   </c>
      <c r="I5229" t="s">
        <v>242</v>
      </c>
      <c r="J5229" t="s">
        <v>196</v>
      </c>
      <c r="K5229">
        <v>35.860999999999997</v>
      </c>
      <c r="L5229">
        <v>36.487000000000002</v>
      </c>
      <c r="M5229">
        <v>36.58</v>
      </c>
      <c r="N5229">
        <v>37.243000000000002</v>
      </c>
      <c r="O5229">
        <v>37.563000000000002</v>
      </c>
      <c r="P5229">
        <v>33.526000000000003</v>
      </c>
      <c r="Q5229">
        <v>33.472999999999999</v>
      </c>
      <c r="R5229">
        <v>32.526000000000003</v>
      </c>
      <c r="S5229">
        <v>34.975999999999999</v>
      </c>
      <c r="T5229">
        <v>36.218000000000004</v>
      </c>
      <c r="U5229">
        <v>33.936999999999998</v>
      </c>
      <c r="V5229">
        <v>17.986000000000001</v>
      </c>
      <c r="W5229">
        <v>21.347999999999999</v>
      </c>
      <c r="X5229">
        <v>19.199000000000002</v>
      </c>
      <c r="Y5229">
        <v>18.504000000000001</v>
      </c>
      <c r="Z5229">
        <v>18.599</v>
      </c>
      <c r="AA5229">
        <v>19.454999999999998</v>
      </c>
      <c r="AB5229">
        <v>20.405999999999999</v>
      </c>
      <c r="AC5229">
        <v>19.928999999999998</v>
      </c>
      <c r="AD5229">
        <v>24.56</v>
      </c>
      <c r="AE5229">
        <v>26.356999999999999</v>
      </c>
      <c r="AF5229">
        <v>26.295000000000002</v>
      </c>
      <c r="AG5229">
        <v>25.916</v>
      </c>
      <c r="AH5229">
        <v>25.939</v>
      </c>
      <c r="AI5229">
        <v>23.733000000000001</v>
      </c>
      <c r="AJ5229">
        <v>28.297000000000001</v>
      </c>
      <c r="AK5229">
        <v>29.919</v>
      </c>
      <c r="AL5229">
        <v>22.963000000000001</v>
      </c>
      <c r="AM5229">
        <v>23.204999999999998</v>
      </c>
      <c r="AN5229">
        <v>32.000999999999998</v>
      </c>
      <c r="AO5229">
        <v>33.917999999999999</v>
      </c>
      <c r="AP5229">
        <v>29.815999999999999</v>
      </c>
      <c r="AQ5229">
        <v>31.206</v>
      </c>
      <c r="AR5229">
        <v>27.783999999999999</v>
      </c>
      <c r="AS5229">
        <v>25.082999999999998</v>
      </c>
      <c r="AT5229">
        <v>23.54</v>
      </c>
      <c r="AU5229">
        <v>29.161999999999999</v>
      </c>
      <c r="AV5229">
        <v>27.012</v>
      </c>
      <c r="AW5229">
        <v>27.308</v>
      </c>
      <c r="AX5229">
        <v>27.29</v>
      </c>
      <c r="AY5229">
        <v>27.228999999999999</v>
      </c>
      <c r="AZ5229">
        <v>27.16</v>
      </c>
      <c r="BA5229">
        <v>27.140999999999998</v>
      </c>
      <c r="BB5229">
        <v>2016</v>
      </c>
    </row>
    <row r="5230" spans="1:54" hidden="1" outlineLevel="2" x14ac:dyDescent="0.25">
      <c r="A5230">
        <v>948</v>
      </c>
      <c r="B5230" t="s">
        <v>994</v>
      </c>
      <c r="C5230" t="s">
        <v>241</v>
      </c>
      <c r="D5230" t="s">
        <v>993</v>
      </c>
      <c r="E5230" t="s">
        <v>239</v>
      </c>
      <c r="F5230" t="s">
        <v>238</v>
      </c>
      <c r="G5230" t="s">
        <v>209</v>
      </c>
      <c r="H5230" t="s">
        <v>205</v>
      </c>
      <c r="I5230" t="s">
        <v>996</v>
      </c>
      <c r="J5230" t="s">
        <v>196</v>
      </c>
      <c r="K5230">
        <v>4.1459999999999999</v>
      </c>
      <c r="L5230">
        <v>4.6219999999999999</v>
      </c>
      <c r="M5230">
        <v>4.992</v>
      </c>
      <c r="N5230">
        <v>5.2450000000000001</v>
      </c>
      <c r="O5230">
        <v>5.5609999999999999</v>
      </c>
      <c r="P5230">
        <v>6.0049999999999999</v>
      </c>
      <c r="Q5230">
        <v>6.36</v>
      </c>
      <c r="R5230">
        <v>6.6909999999999998</v>
      </c>
      <c r="S5230">
        <v>7.008</v>
      </c>
      <c r="T5230">
        <v>6.7110000000000003</v>
      </c>
      <c r="U5230">
        <v>10.797000000000001</v>
      </c>
      <c r="V5230">
        <v>16.966000000000001</v>
      </c>
      <c r="W5230">
        <v>82.971999999999994</v>
      </c>
      <c r="X5230">
        <v>114.82299999999999</v>
      </c>
      <c r="Y5230">
        <v>173.26499999999999</v>
      </c>
      <c r="Z5230">
        <v>211.23099999999999</v>
      </c>
      <c r="AA5230">
        <v>287.64800000000002</v>
      </c>
      <c r="AB5230">
        <v>342.14600000000002</v>
      </c>
      <c r="AC5230">
        <v>364.55599999999998</v>
      </c>
      <c r="AD5230">
        <v>422.65</v>
      </c>
      <c r="AE5230">
        <v>489.73</v>
      </c>
      <c r="AF5230">
        <v>550.48099999999999</v>
      </c>
      <c r="AG5230">
        <v>615.75300000000004</v>
      </c>
      <c r="AH5230">
        <v>752.47500000000002</v>
      </c>
      <c r="AI5230">
        <v>764.59699999999998</v>
      </c>
      <c r="AJ5230">
        <v>1054.924</v>
      </c>
      <c r="AK5230">
        <v>1749.701</v>
      </c>
      <c r="AL5230">
        <v>2466.7739999999999</v>
      </c>
      <c r="AM5230">
        <v>2336.63</v>
      </c>
      <c r="AN5230">
        <v>3080.6849999999999</v>
      </c>
      <c r="AO5230">
        <v>4997.04</v>
      </c>
      <c r="AP5230">
        <v>6492.9040000000005</v>
      </c>
      <c r="AQ5230">
        <v>7688.585</v>
      </c>
      <c r="AR5230">
        <v>8682.1910000000007</v>
      </c>
      <c r="AS5230">
        <v>7781.4660000000003</v>
      </c>
      <c r="AT5230">
        <v>9699.2379999999994</v>
      </c>
      <c r="AU5230">
        <v>8448.0769999999993</v>
      </c>
      <c r="AV5230">
        <v>9894.8160000000007</v>
      </c>
      <c r="AW5230">
        <v>10846.793</v>
      </c>
      <c r="AX5230">
        <v>11151.486999999999</v>
      </c>
      <c r="AY5230">
        <v>11909.321</v>
      </c>
      <c r="AZ5230">
        <v>13492.439</v>
      </c>
      <c r="BA5230">
        <v>15076.192999999999</v>
      </c>
      <c r="BB5230">
        <v>2016</v>
      </c>
    </row>
    <row r="5231" spans="1:54" hidden="1" outlineLevel="2" x14ac:dyDescent="0.25">
      <c r="A5231">
        <v>948</v>
      </c>
      <c r="B5231" t="s">
        <v>994</v>
      </c>
      <c r="C5231" t="s">
        <v>240</v>
      </c>
      <c r="D5231" t="s">
        <v>993</v>
      </c>
      <c r="E5231" t="s">
        <v>239</v>
      </c>
      <c r="F5231" t="s">
        <v>238</v>
      </c>
      <c r="G5231" t="s">
        <v>198</v>
      </c>
      <c r="I5231" t="s">
        <v>237</v>
      </c>
      <c r="J5231" t="s">
        <v>196</v>
      </c>
      <c r="K5231">
        <v>39.960999999999999</v>
      </c>
      <c r="L5231">
        <v>40.323999999999998</v>
      </c>
      <c r="M5231">
        <v>40.777000000000001</v>
      </c>
      <c r="N5231">
        <v>41.732999999999997</v>
      </c>
      <c r="O5231">
        <v>42.470999999999997</v>
      </c>
      <c r="P5231">
        <v>46.173999999999999</v>
      </c>
      <c r="Q5231">
        <v>46.884999999999998</v>
      </c>
      <c r="R5231">
        <v>46.493000000000002</v>
      </c>
      <c r="S5231">
        <v>46.747999999999998</v>
      </c>
      <c r="T5231">
        <v>45.904000000000003</v>
      </c>
      <c r="U5231">
        <v>40.872</v>
      </c>
      <c r="V5231">
        <v>25.86</v>
      </c>
      <c r="W5231">
        <v>31.178000000000001</v>
      </c>
      <c r="X5231">
        <v>25.709</v>
      </c>
      <c r="Y5231">
        <v>22.754000000000001</v>
      </c>
      <c r="Z5231">
        <v>24.486999999999998</v>
      </c>
      <c r="AA5231">
        <v>26.379000000000001</v>
      </c>
      <c r="AB5231">
        <v>30.960999999999999</v>
      </c>
      <c r="AC5231">
        <v>28.864999999999998</v>
      </c>
      <c r="AD5231">
        <v>29.541</v>
      </c>
      <c r="AE5231">
        <v>30.053999999999998</v>
      </c>
      <c r="AF5231">
        <v>30.341999999999999</v>
      </c>
      <c r="AG5231">
        <v>28.811</v>
      </c>
      <c r="AH5231">
        <v>27.370999999999999</v>
      </c>
      <c r="AI5231">
        <v>21.658000000000001</v>
      </c>
      <c r="AJ5231">
        <v>21.943000000000001</v>
      </c>
      <c r="AK5231">
        <v>27.838999999999999</v>
      </c>
      <c r="AL5231">
        <v>26.099</v>
      </c>
      <c r="AM5231">
        <v>27.192</v>
      </c>
      <c r="AN5231">
        <v>31.574999999999999</v>
      </c>
      <c r="AO5231">
        <v>37.932000000000002</v>
      </c>
      <c r="AP5231">
        <v>38.906999999999996</v>
      </c>
      <c r="AQ5231">
        <v>40.098999999999997</v>
      </c>
      <c r="AR5231">
        <v>39.061</v>
      </c>
      <c r="AS5231">
        <v>33.613</v>
      </c>
      <c r="AT5231">
        <v>40.521999999999998</v>
      </c>
      <c r="AU5231">
        <v>31.097000000000001</v>
      </c>
      <c r="AV5231">
        <v>32.276000000000003</v>
      </c>
      <c r="AW5231">
        <v>31.552</v>
      </c>
      <c r="AX5231">
        <v>29.34</v>
      </c>
      <c r="AY5231">
        <v>28.164999999999999</v>
      </c>
      <c r="AZ5231">
        <v>27.994</v>
      </c>
      <c r="BA5231">
        <v>27.834</v>
      </c>
      <c r="BB5231">
        <v>2016</v>
      </c>
    </row>
    <row r="5232" spans="1:54" hidden="1" outlineLevel="2" x14ac:dyDescent="0.25">
      <c r="A5232">
        <v>948</v>
      </c>
      <c r="B5232" t="s">
        <v>994</v>
      </c>
      <c r="C5232" t="s">
        <v>236</v>
      </c>
      <c r="D5232" t="s">
        <v>993</v>
      </c>
      <c r="E5232" t="s">
        <v>234</v>
      </c>
      <c r="F5232" t="s">
        <v>233</v>
      </c>
      <c r="G5232" t="s">
        <v>209</v>
      </c>
      <c r="H5232" t="s">
        <v>205</v>
      </c>
      <c r="I5232" t="s">
        <v>996</v>
      </c>
      <c r="J5232" t="s">
        <v>196</v>
      </c>
      <c r="K5232">
        <v>-0.42499999999999999</v>
      </c>
      <c r="L5232">
        <v>-0.44</v>
      </c>
      <c r="M5232">
        <v>-0.51400000000000001</v>
      </c>
      <c r="N5232">
        <v>-0.56399999999999995</v>
      </c>
      <c r="O5232">
        <v>-0.64300000000000002</v>
      </c>
      <c r="P5232">
        <v>-1.645</v>
      </c>
      <c r="Q5232">
        <v>-1.819</v>
      </c>
      <c r="R5232">
        <v>-2.0099999999999998</v>
      </c>
      <c r="S5232">
        <v>-1.7649999999999999</v>
      </c>
      <c r="T5232">
        <v>-1.4159999999999999</v>
      </c>
      <c r="U5232">
        <v>-1.8320000000000001</v>
      </c>
      <c r="V5232">
        <v>-5.1660000000000004</v>
      </c>
      <c r="W5232">
        <v>-26.16</v>
      </c>
      <c r="X5232">
        <v>-29.077999999999999</v>
      </c>
      <c r="Y5232">
        <v>-32.363999999999997</v>
      </c>
      <c r="Z5232">
        <v>-50.795999999999999</v>
      </c>
      <c r="AA5232">
        <v>-75.504999999999995</v>
      </c>
      <c r="AB5232">
        <v>-116.64100000000001</v>
      </c>
      <c r="AC5232">
        <v>-112.85599999999999</v>
      </c>
      <c r="AD5232">
        <v>-71.254000000000005</v>
      </c>
      <c r="AE5232">
        <v>-60.231999999999999</v>
      </c>
      <c r="AF5232">
        <v>-73.432000000000002</v>
      </c>
      <c r="AG5232">
        <v>-61.863999999999997</v>
      </c>
      <c r="AH5232">
        <v>-39.360999999999997</v>
      </c>
      <c r="AI5232">
        <v>73.260999999999996</v>
      </c>
      <c r="AJ5232">
        <v>305.48500000000001</v>
      </c>
      <c r="AK5232">
        <v>130.78800000000001</v>
      </c>
      <c r="AL5232">
        <v>-296.404</v>
      </c>
      <c r="AM5232">
        <v>-342.63400000000001</v>
      </c>
      <c r="AN5232">
        <v>41.506999999999998</v>
      </c>
      <c r="AO5232">
        <v>-528.77</v>
      </c>
      <c r="AP5232">
        <v>-1517.011</v>
      </c>
      <c r="AQ5232">
        <v>-1704.979</v>
      </c>
      <c r="AR5232">
        <v>-2506.7220000000002</v>
      </c>
      <c r="AS5232">
        <v>-1974.6780000000001</v>
      </c>
      <c r="AT5232">
        <v>-4064.6790000000001</v>
      </c>
      <c r="AU5232">
        <v>-525.58799999999997</v>
      </c>
      <c r="AV5232">
        <v>-1613.74</v>
      </c>
      <c r="AW5232">
        <v>-1459.0350000000001</v>
      </c>
      <c r="AX5232">
        <v>-779.08699999999999</v>
      </c>
      <c r="AY5232">
        <v>-395.97899999999998</v>
      </c>
      <c r="AZ5232">
        <v>-402.13799999999998</v>
      </c>
      <c r="BA5232">
        <v>-375.17399999999998</v>
      </c>
      <c r="BB5232">
        <v>2016</v>
      </c>
    </row>
    <row r="5233" spans="1:54" hidden="1" outlineLevel="2" x14ac:dyDescent="0.25">
      <c r="A5233">
        <v>948</v>
      </c>
      <c r="B5233" t="s">
        <v>994</v>
      </c>
      <c r="C5233" t="s">
        <v>235</v>
      </c>
      <c r="D5233" t="s">
        <v>993</v>
      </c>
      <c r="E5233" t="s">
        <v>234</v>
      </c>
      <c r="F5233" t="s">
        <v>233</v>
      </c>
      <c r="G5233" t="s">
        <v>198</v>
      </c>
      <c r="I5233" t="s">
        <v>232</v>
      </c>
      <c r="J5233" t="s">
        <v>196</v>
      </c>
      <c r="K5233">
        <v>-4.101</v>
      </c>
      <c r="L5233">
        <v>-3.8380000000000001</v>
      </c>
      <c r="M5233">
        <v>-4.1970000000000001</v>
      </c>
      <c r="N5233">
        <v>-4.49</v>
      </c>
      <c r="O5233">
        <v>-4.9080000000000004</v>
      </c>
      <c r="P5233">
        <v>-12.648</v>
      </c>
      <c r="Q5233">
        <v>-13.412000000000001</v>
      </c>
      <c r="R5233">
        <v>-13.967000000000001</v>
      </c>
      <c r="S5233">
        <v>-11.772</v>
      </c>
      <c r="T5233">
        <v>-9.6859999999999999</v>
      </c>
      <c r="U5233">
        <v>-6.9349999999999996</v>
      </c>
      <c r="V5233">
        <v>-7.8739999999999997</v>
      </c>
      <c r="W5233">
        <v>-9.83</v>
      </c>
      <c r="X5233">
        <v>-6.5110000000000001</v>
      </c>
      <c r="Y5233">
        <v>-4.25</v>
      </c>
      <c r="Z5233">
        <v>-5.8890000000000002</v>
      </c>
      <c r="AA5233">
        <v>-6.9240000000000004</v>
      </c>
      <c r="AB5233">
        <v>-10.555</v>
      </c>
      <c r="AC5233">
        <v>-8.9359999999999999</v>
      </c>
      <c r="AD5233">
        <v>-4.9800000000000004</v>
      </c>
      <c r="AE5233">
        <v>-3.6960000000000002</v>
      </c>
      <c r="AF5233">
        <v>-4.048</v>
      </c>
      <c r="AG5233">
        <v>-2.895</v>
      </c>
      <c r="AH5233">
        <v>-1.4319999999999999</v>
      </c>
      <c r="AI5233">
        <v>2.0750000000000002</v>
      </c>
      <c r="AJ5233">
        <v>6.3540000000000001</v>
      </c>
      <c r="AK5233">
        <v>2.081</v>
      </c>
      <c r="AL5233">
        <v>-3.1360000000000001</v>
      </c>
      <c r="AM5233">
        <v>-3.9870000000000001</v>
      </c>
      <c r="AN5233">
        <v>0.42499999999999999</v>
      </c>
      <c r="AO5233">
        <v>-4.0140000000000002</v>
      </c>
      <c r="AP5233">
        <v>-9.09</v>
      </c>
      <c r="AQ5233">
        <v>-8.8919999999999995</v>
      </c>
      <c r="AR5233">
        <v>-11.278</v>
      </c>
      <c r="AS5233">
        <v>-8.5299999999999994</v>
      </c>
      <c r="AT5233">
        <v>-16.981999999999999</v>
      </c>
      <c r="AU5233">
        <v>-1.9350000000000001</v>
      </c>
      <c r="AV5233">
        <v>-5.2640000000000002</v>
      </c>
      <c r="AW5233">
        <v>-4.2439999999999998</v>
      </c>
      <c r="AX5233">
        <v>-2.0499999999999998</v>
      </c>
      <c r="AY5233">
        <v>-0.93600000000000005</v>
      </c>
      <c r="AZ5233">
        <v>-0.83399999999999996</v>
      </c>
      <c r="BA5233">
        <v>-0.69299999999999995</v>
      </c>
      <c r="BB5233">
        <v>2016</v>
      </c>
    </row>
    <row r="5234" spans="1:54" hidden="1" outlineLevel="2" x14ac:dyDescent="0.25">
      <c r="A5234">
        <v>948</v>
      </c>
      <c r="B5234" t="s">
        <v>994</v>
      </c>
      <c r="C5234" t="s">
        <v>231</v>
      </c>
      <c r="D5234" t="s">
        <v>993</v>
      </c>
      <c r="E5234" t="s">
        <v>229</v>
      </c>
      <c r="F5234" t="s">
        <v>228</v>
      </c>
      <c r="G5234" t="s">
        <v>209</v>
      </c>
      <c r="H5234" t="s">
        <v>205</v>
      </c>
    </row>
    <row r="5235" spans="1:54" hidden="1" outlineLevel="2" x14ac:dyDescent="0.25">
      <c r="A5235">
        <v>948</v>
      </c>
      <c r="B5235" t="s">
        <v>994</v>
      </c>
      <c r="C5235" t="s">
        <v>230</v>
      </c>
      <c r="D5235" t="s">
        <v>993</v>
      </c>
      <c r="E5235" t="s">
        <v>229</v>
      </c>
      <c r="F5235" t="s">
        <v>228</v>
      </c>
      <c r="G5235" t="s">
        <v>227</v>
      </c>
    </row>
    <row r="5236" spans="1:54" hidden="1" outlineLevel="2" x14ac:dyDescent="0.25">
      <c r="A5236">
        <v>948</v>
      </c>
      <c r="B5236" t="s">
        <v>994</v>
      </c>
      <c r="C5236" t="s">
        <v>226</v>
      </c>
      <c r="D5236" t="s">
        <v>993</v>
      </c>
      <c r="E5236" t="s">
        <v>224</v>
      </c>
      <c r="F5236" t="s">
        <v>223</v>
      </c>
      <c r="G5236" t="s">
        <v>209</v>
      </c>
      <c r="H5236" t="s">
        <v>205</v>
      </c>
      <c r="I5236" t="s">
        <v>996</v>
      </c>
      <c r="J5236" t="s">
        <v>196</v>
      </c>
      <c r="K5236" t="s">
        <v>196</v>
      </c>
      <c r="L5236" t="s">
        <v>196</v>
      </c>
      <c r="M5236" t="s">
        <v>196</v>
      </c>
      <c r="N5236" t="s">
        <v>196</v>
      </c>
      <c r="O5236" t="s">
        <v>196</v>
      </c>
      <c r="P5236" t="s">
        <v>196</v>
      </c>
      <c r="Q5236" t="s">
        <v>196</v>
      </c>
      <c r="R5236" t="s">
        <v>196</v>
      </c>
      <c r="S5236" t="s">
        <v>196</v>
      </c>
      <c r="T5236" t="s">
        <v>196</v>
      </c>
      <c r="U5236">
        <v>-1.4870000000000001</v>
      </c>
      <c r="V5236">
        <v>-4.9800000000000004</v>
      </c>
      <c r="W5236">
        <v>-24.132000000000001</v>
      </c>
      <c r="X5236">
        <v>-27.373000000000001</v>
      </c>
      <c r="Y5236">
        <v>-30.564</v>
      </c>
      <c r="Z5236">
        <v>-46.896000000000001</v>
      </c>
      <c r="AA5236">
        <v>-54.335000000000001</v>
      </c>
      <c r="AB5236">
        <v>-105.54600000000001</v>
      </c>
      <c r="AC5236">
        <v>-95.558000000000007</v>
      </c>
      <c r="AD5236">
        <v>-53.063000000000002</v>
      </c>
      <c r="AE5236">
        <v>-43.718000000000004</v>
      </c>
      <c r="AF5236">
        <v>-53.85</v>
      </c>
      <c r="AG5236">
        <v>-44.232999999999997</v>
      </c>
      <c r="AH5236">
        <v>-16.146000000000001</v>
      </c>
      <c r="AI5236">
        <v>93.944000000000003</v>
      </c>
      <c r="AJ5236">
        <v>323.56700000000001</v>
      </c>
      <c r="AK5236">
        <v>149.363</v>
      </c>
      <c r="AL5236">
        <v>-276.45499999999998</v>
      </c>
      <c r="AM5236">
        <v>-313.012</v>
      </c>
      <c r="AN5236">
        <v>83.834999999999994</v>
      </c>
      <c r="AO5236">
        <v>-491.44900000000001</v>
      </c>
      <c r="AP5236">
        <v>-1391.11</v>
      </c>
      <c r="AQ5236">
        <v>-1434.537</v>
      </c>
      <c r="AR5236">
        <v>-1955.848</v>
      </c>
      <c r="AS5236">
        <v>-1306.23</v>
      </c>
      <c r="AT5236">
        <v>-3121.2739999999999</v>
      </c>
      <c r="AU5236">
        <v>572.43600000000004</v>
      </c>
      <c r="AV5236">
        <v>-475.13400000000001</v>
      </c>
      <c r="AW5236">
        <v>-328.83300000000003</v>
      </c>
      <c r="AX5236">
        <v>309.35300000000001</v>
      </c>
      <c r="AY5236">
        <v>640.31200000000001</v>
      </c>
      <c r="AZ5236">
        <v>723.09900000000005</v>
      </c>
      <c r="BA5236">
        <v>827.06600000000003</v>
      </c>
      <c r="BB5236">
        <v>2016</v>
      </c>
    </row>
    <row r="5237" spans="1:54" hidden="1" outlineLevel="2" x14ac:dyDescent="0.25">
      <c r="A5237">
        <v>948</v>
      </c>
      <c r="B5237" t="s">
        <v>994</v>
      </c>
      <c r="C5237" t="s">
        <v>225</v>
      </c>
      <c r="D5237" t="s">
        <v>993</v>
      </c>
      <c r="E5237" t="s">
        <v>224</v>
      </c>
      <c r="F5237" t="s">
        <v>223</v>
      </c>
      <c r="G5237" t="s">
        <v>198</v>
      </c>
      <c r="I5237" t="s">
        <v>222</v>
      </c>
      <c r="J5237" t="s">
        <v>196</v>
      </c>
      <c r="K5237" t="s">
        <v>196</v>
      </c>
      <c r="L5237" t="s">
        <v>196</v>
      </c>
      <c r="M5237" t="s">
        <v>196</v>
      </c>
      <c r="N5237" t="s">
        <v>196</v>
      </c>
      <c r="O5237" t="s">
        <v>196</v>
      </c>
      <c r="P5237" t="s">
        <v>196</v>
      </c>
      <c r="Q5237" t="s">
        <v>196</v>
      </c>
      <c r="R5237" t="s">
        <v>196</v>
      </c>
      <c r="S5237" t="s">
        <v>196</v>
      </c>
      <c r="T5237" t="s">
        <v>196</v>
      </c>
      <c r="U5237">
        <v>-5.6289999999999996</v>
      </c>
      <c r="V5237">
        <v>-7.5910000000000002</v>
      </c>
      <c r="W5237">
        <v>-9.0679999999999996</v>
      </c>
      <c r="X5237">
        <v>-6.1289999999999996</v>
      </c>
      <c r="Y5237">
        <v>-4.0140000000000002</v>
      </c>
      <c r="Z5237">
        <v>-5.4370000000000003</v>
      </c>
      <c r="AA5237">
        <v>-4.9829999999999997</v>
      </c>
      <c r="AB5237">
        <v>-9.5510000000000002</v>
      </c>
      <c r="AC5237">
        <v>-7.5659999999999998</v>
      </c>
      <c r="AD5237">
        <v>-3.7090000000000001</v>
      </c>
      <c r="AE5237">
        <v>-2.6829999999999998</v>
      </c>
      <c r="AF5237">
        <v>-2.968</v>
      </c>
      <c r="AG5237">
        <v>-2.0699999999999998</v>
      </c>
      <c r="AH5237">
        <v>-0.58699999999999997</v>
      </c>
      <c r="AI5237">
        <v>2.661</v>
      </c>
      <c r="AJ5237">
        <v>6.73</v>
      </c>
      <c r="AK5237">
        <v>2.3759999999999999</v>
      </c>
      <c r="AL5237">
        <v>-2.9249999999999998</v>
      </c>
      <c r="AM5237">
        <v>-3.6429999999999998</v>
      </c>
      <c r="AN5237">
        <v>0.85899999999999999</v>
      </c>
      <c r="AO5237">
        <v>-3.7309999999999999</v>
      </c>
      <c r="AP5237">
        <v>-8.3360000000000003</v>
      </c>
      <c r="AQ5237">
        <v>-7.4820000000000002</v>
      </c>
      <c r="AR5237">
        <v>-8.7989999999999995</v>
      </c>
      <c r="AS5237">
        <v>-5.6420000000000003</v>
      </c>
      <c r="AT5237">
        <v>-13.04</v>
      </c>
      <c r="AU5237">
        <v>2.1070000000000002</v>
      </c>
      <c r="AV5237">
        <v>-1.55</v>
      </c>
      <c r="AW5237">
        <v>-0.95699999999999996</v>
      </c>
      <c r="AX5237">
        <v>0.81399999999999995</v>
      </c>
      <c r="AY5237">
        <v>1.514</v>
      </c>
      <c r="AZ5237">
        <v>1.5</v>
      </c>
      <c r="BA5237">
        <v>1.5269999999999999</v>
      </c>
      <c r="BB5237">
        <v>2016</v>
      </c>
    </row>
    <row r="5238" spans="1:54" hidden="1" outlineLevel="2" x14ac:dyDescent="0.25">
      <c r="A5238">
        <v>948</v>
      </c>
      <c r="B5238" t="s">
        <v>994</v>
      </c>
      <c r="C5238" t="s">
        <v>221</v>
      </c>
      <c r="D5238" t="s">
        <v>993</v>
      </c>
      <c r="E5238" t="s">
        <v>219</v>
      </c>
      <c r="F5238" t="s">
        <v>218</v>
      </c>
      <c r="G5238" t="s">
        <v>209</v>
      </c>
      <c r="H5238" t="s">
        <v>205</v>
      </c>
    </row>
    <row r="5239" spans="1:54" hidden="1" outlineLevel="2" x14ac:dyDescent="0.25">
      <c r="A5239">
        <v>948</v>
      </c>
      <c r="B5239" t="s">
        <v>994</v>
      </c>
      <c r="C5239" t="s">
        <v>220</v>
      </c>
      <c r="D5239" t="s">
        <v>993</v>
      </c>
      <c r="E5239" t="s">
        <v>219</v>
      </c>
      <c r="F5239" t="s">
        <v>218</v>
      </c>
      <c r="G5239" t="s">
        <v>198</v>
      </c>
    </row>
    <row r="5240" spans="1:54" hidden="1" outlineLevel="2" x14ac:dyDescent="0.25">
      <c r="A5240">
        <v>948</v>
      </c>
      <c r="B5240" t="s">
        <v>994</v>
      </c>
      <c r="C5240" t="s">
        <v>217</v>
      </c>
      <c r="D5240" t="s">
        <v>993</v>
      </c>
      <c r="E5240" t="s">
        <v>215</v>
      </c>
      <c r="F5240" t="s">
        <v>214</v>
      </c>
      <c r="G5240" t="s">
        <v>209</v>
      </c>
      <c r="H5240" t="s">
        <v>205</v>
      </c>
    </row>
    <row r="5241" spans="1:54" hidden="1" outlineLevel="2" x14ac:dyDescent="0.25">
      <c r="A5241">
        <v>948</v>
      </c>
      <c r="B5241" t="s">
        <v>994</v>
      </c>
      <c r="C5241" t="s">
        <v>216</v>
      </c>
      <c r="D5241" t="s">
        <v>993</v>
      </c>
      <c r="E5241" t="s">
        <v>215</v>
      </c>
      <c r="F5241" t="s">
        <v>214</v>
      </c>
      <c r="G5241" t="s">
        <v>198</v>
      </c>
    </row>
    <row r="5242" spans="1:54" hidden="1" outlineLevel="2" x14ac:dyDescent="0.25">
      <c r="A5242">
        <v>948</v>
      </c>
      <c r="B5242" t="s">
        <v>994</v>
      </c>
      <c r="C5242" t="s">
        <v>212</v>
      </c>
      <c r="D5242" t="s">
        <v>993</v>
      </c>
      <c r="E5242" t="s">
        <v>211</v>
      </c>
      <c r="F5242" t="s">
        <v>210</v>
      </c>
      <c r="G5242" t="s">
        <v>209</v>
      </c>
      <c r="H5242" t="s">
        <v>205</v>
      </c>
      <c r="I5242" t="s">
        <v>996</v>
      </c>
      <c r="J5242">
        <v>9.4369999999999994</v>
      </c>
      <c r="K5242">
        <v>10.374000000000001</v>
      </c>
      <c r="L5242">
        <v>11.462999999999999</v>
      </c>
      <c r="M5242">
        <v>12.241</v>
      </c>
      <c r="N5242">
        <v>12.567</v>
      </c>
      <c r="O5242">
        <v>13.093</v>
      </c>
      <c r="P5242">
        <v>13.006</v>
      </c>
      <c r="Q5242">
        <v>13.564</v>
      </c>
      <c r="R5242">
        <v>14.391</v>
      </c>
      <c r="S5242">
        <v>14.991</v>
      </c>
      <c r="T5242">
        <v>14.62</v>
      </c>
      <c r="U5242">
        <v>26.417000000000002</v>
      </c>
      <c r="V5242">
        <v>65.608000000000004</v>
      </c>
      <c r="W5242">
        <v>266.12099999999998</v>
      </c>
      <c r="X5242">
        <v>446.62200000000001</v>
      </c>
      <c r="Y5242">
        <v>761.45399999999995</v>
      </c>
      <c r="Z5242">
        <v>862.60799999999995</v>
      </c>
      <c r="AA5242">
        <v>1090.451</v>
      </c>
      <c r="AB5242">
        <v>1105.1030000000001</v>
      </c>
      <c r="AC5242">
        <v>1262.98</v>
      </c>
      <c r="AD5242">
        <v>1430.7449999999999</v>
      </c>
      <c r="AE5242">
        <v>1629.5250000000001</v>
      </c>
      <c r="AF5242">
        <v>1814.2339999999999</v>
      </c>
      <c r="AG5242">
        <v>2137.2280000000001</v>
      </c>
      <c r="AH5242">
        <v>2749.15</v>
      </c>
      <c r="AI5242">
        <v>3530.3739999999998</v>
      </c>
      <c r="AJ5242">
        <v>4807.5370000000003</v>
      </c>
      <c r="AK5242">
        <v>6285.1750000000002</v>
      </c>
      <c r="AL5242">
        <v>9451.7630000000008</v>
      </c>
      <c r="AM5242">
        <v>8592.973</v>
      </c>
      <c r="AN5242">
        <v>9756.5879999999997</v>
      </c>
      <c r="AO5242">
        <v>13173.763000000001</v>
      </c>
      <c r="AP5242">
        <v>16688.419999999998</v>
      </c>
      <c r="AQ5242">
        <v>19174.242999999999</v>
      </c>
      <c r="AR5242">
        <v>22227.054</v>
      </c>
      <c r="AS5242">
        <v>23150.385999999999</v>
      </c>
      <c r="AT5242">
        <v>23935.853999999999</v>
      </c>
      <c r="AU5242">
        <v>27167.035</v>
      </c>
      <c r="AV5242">
        <v>30656.991000000002</v>
      </c>
      <c r="AW5242">
        <v>34377.4</v>
      </c>
      <c r="AX5242">
        <v>38007.743000000002</v>
      </c>
      <c r="AY5242">
        <v>42283.696000000004</v>
      </c>
      <c r="AZ5242">
        <v>48197.067000000003</v>
      </c>
      <c r="BA5242">
        <v>54165.258000000002</v>
      </c>
      <c r="BB5242">
        <v>2016</v>
      </c>
    </row>
    <row r="5243" spans="1:54" hidden="1" outlineLevel="2" x14ac:dyDescent="0.25">
      <c r="A5243">
        <v>948</v>
      </c>
      <c r="B5243" t="s">
        <v>994</v>
      </c>
      <c r="C5243" t="s">
        <v>207</v>
      </c>
      <c r="D5243" t="s">
        <v>993</v>
      </c>
      <c r="E5243" t="s">
        <v>200</v>
      </c>
      <c r="F5243" t="s">
        <v>199</v>
      </c>
      <c r="G5243" t="s">
        <v>206</v>
      </c>
      <c r="H5243" t="s">
        <v>205</v>
      </c>
      <c r="I5243" t="s">
        <v>995</v>
      </c>
      <c r="J5243" t="s">
        <v>196</v>
      </c>
      <c r="K5243" t="s">
        <v>196</v>
      </c>
      <c r="L5243" t="s">
        <v>196</v>
      </c>
      <c r="M5243" t="s">
        <v>196</v>
      </c>
      <c r="N5243" t="s">
        <v>196</v>
      </c>
      <c r="O5243" t="s">
        <v>196</v>
      </c>
      <c r="P5243" t="s">
        <v>196</v>
      </c>
      <c r="Q5243" t="s">
        <v>196</v>
      </c>
      <c r="R5243" t="s">
        <v>196</v>
      </c>
      <c r="S5243" t="s">
        <v>196</v>
      </c>
      <c r="T5243" t="s">
        <v>196</v>
      </c>
      <c r="U5243">
        <v>-9.5000000000000001E-2</v>
      </c>
      <c r="V5243">
        <v>-3.7999999999999999E-2</v>
      </c>
      <c r="W5243">
        <v>3.1E-2</v>
      </c>
      <c r="X5243">
        <v>3.7999999999999999E-2</v>
      </c>
      <c r="Y5243">
        <v>2.5999999999999999E-2</v>
      </c>
      <c r="Z5243">
        <v>-3.6999999999999998E-2</v>
      </c>
      <c r="AA5243">
        <v>7.3999999999999996E-2</v>
      </c>
      <c r="AB5243">
        <v>-7.5999999999999998E-2</v>
      </c>
      <c r="AC5243">
        <v>-0.06</v>
      </c>
      <c r="AD5243">
        <v>-5.3999999999999999E-2</v>
      </c>
      <c r="AE5243">
        <v>-0.14000000000000001</v>
      </c>
      <c r="AF5243">
        <v>-0.11</v>
      </c>
      <c r="AG5243">
        <v>-0.10199999999999999</v>
      </c>
      <c r="AH5243">
        <v>2.4E-2</v>
      </c>
      <c r="AI5243">
        <v>0.03</v>
      </c>
      <c r="AJ5243">
        <v>0.222</v>
      </c>
      <c r="AK5243">
        <v>0.26500000000000001</v>
      </c>
      <c r="AL5243">
        <v>-0.72199999999999998</v>
      </c>
      <c r="AM5243">
        <v>-0.35899999999999999</v>
      </c>
      <c r="AN5243">
        <v>-0.93100000000000005</v>
      </c>
      <c r="AO5243">
        <v>-2.7589999999999999</v>
      </c>
      <c r="AP5243">
        <v>-3.3620000000000001</v>
      </c>
      <c r="AQ5243">
        <v>-3.1909999999999998</v>
      </c>
      <c r="AR5243">
        <v>-1.379</v>
      </c>
      <c r="AS5243">
        <v>-0.46899999999999997</v>
      </c>
      <c r="AT5243">
        <v>-0.7</v>
      </c>
      <c r="AU5243">
        <v>-0.98</v>
      </c>
      <c r="AV5243">
        <v>-0.80400000000000005</v>
      </c>
      <c r="AW5243">
        <v>-1.1439999999999999</v>
      </c>
      <c r="AX5243">
        <v>-0.89900000000000002</v>
      </c>
      <c r="AY5243">
        <v>-0.59099999999999997</v>
      </c>
      <c r="AZ5243">
        <v>-5.0000000000000001E-3</v>
      </c>
      <c r="BA5243">
        <v>0.42499999999999999</v>
      </c>
      <c r="BB5243">
        <v>2016</v>
      </c>
    </row>
    <row r="5244" spans="1:54" hidden="1" outlineLevel="2" x14ac:dyDescent="0.25">
      <c r="A5244">
        <v>948</v>
      </c>
      <c r="B5244" t="s">
        <v>994</v>
      </c>
      <c r="C5244" t="s">
        <v>202</v>
      </c>
      <c r="D5244" t="s">
        <v>993</v>
      </c>
      <c r="E5244" t="s">
        <v>200</v>
      </c>
      <c r="F5244" t="s">
        <v>199</v>
      </c>
      <c r="G5244" t="s">
        <v>198</v>
      </c>
      <c r="I5244" t="s">
        <v>197</v>
      </c>
      <c r="J5244" t="s">
        <v>196</v>
      </c>
      <c r="K5244" t="s">
        <v>196</v>
      </c>
      <c r="L5244" t="s">
        <v>196</v>
      </c>
      <c r="M5244" t="s">
        <v>196</v>
      </c>
      <c r="N5244" t="s">
        <v>196</v>
      </c>
      <c r="O5244" t="s">
        <v>196</v>
      </c>
      <c r="P5244" t="s">
        <v>196</v>
      </c>
      <c r="Q5244" t="s">
        <v>196</v>
      </c>
      <c r="R5244" t="s">
        <v>196</v>
      </c>
      <c r="S5244" t="s">
        <v>196</v>
      </c>
      <c r="T5244" t="s">
        <v>196</v>
      </c>
      <c r="U5244">
        <v>-2.8780000000000001</v>
      </c>
      <c r="V5244">
        <v>-2.0649999999999999</v>
      </c>
      <c r="W5244">
        <v>3.448</v>
      </c>
      <c r="X5244">
        <v>3.4750000000000001</v>
      </c>
      <c r="Y5244">
        <v>1.522</v>
      </c>
      <c r="Z5244">
        <v>-2.3460000000000001</v>
      </c>
      <c r="AA5244">
        <v>5.37</v>
      </c>
      <c r="AB5244">
        <v>-5.7469999999999999</v>
      </c>
      <c r="AC5244">
        <v>-4.883</v>
      </c>
      <c r="AD5244">
        <v>-4.085</v>
      </c>
      <c r="AE5244">
        <v>-9.4480000000000004</v>
      </c>
      <c r="AF5244">
        <v>-6.734</v>
      </c>
      <c r="AG5244">
        <v>-5.4930000000000003</v>
      </c>
      <c r="AH5244">
        <v>1.0409999999999999</v>
      </c>
      <c r="AI5244">
        <v>1.0149999999999999</v>
      </c>
      <c r="AJ5244">
        <v>5.4269999999999996</v>
      </c>
      <c r="AK5244">
        <v>4.931</v>
      </c>
      <c r="AL5244">
        <v>-8.9290000000000003</v>
      </c>
      <c r="AM5244">
        <v>-6.0110000000000001</v>
      </c>
      <c r="AN5244">
        <v>-12.964</v>
      </c>
      <c r="AO5244">
        <v>-26.5</v>
      </c>
      <c r="AP5244">
        <v>-27.352</v>
      </c>
      <c r="AQ5244">
        <v>-25.361999999999998</v>
      </c>
      <c r="AR5244">
        <v>-11.305</v>
      </c>
      <c r="AS5244">
        <v>-4</v>
      </c>
      <c r="AT5244">
        <v>-6.33</v>
      </c>
      <c r="AU5244">
        <v>-8.8030000000000008</v>
      </c>
      <c r="AV5244">
        <v>-6.4240000000000004</v>
      </c>
      <c r="AW5244">
        <v>-8.3019999999999996</v>
      </c>
      <c r="AX5244">
        <v>-5.976</v>
      </c>
      <c r="AY5244">
        <v>-3.5569999999999999</v>
      </c>
      <c r="AZ5244">
        <v>-2.5000000000000001E-2</v>
      </c>
      <c r="BA5244">
        <v>2.024</v>
      </c>
      <c r="BB5244">
        <v>2016</v>
      </c>
    </row>
    <row r="5245" spans="1:54" outlineLevel="1" collapsed="1" x14ac:dyDescent="0.25">
      <c r="C5245" s="1" t="s">
        <v>2029</v>
      </c>
      <c r="D5245">
        <f>SUBTOTAL(3,D5200:D5244)</f>
        <v>45</v>
      </c>
      <c r="BB5245">
        <f>SUBTOTAL(3,BB5200:BB5244)</f>
        <v>36</v>
      </c>
    </row>
    <row r="5246" spans="1:54" hidden="1" outlineLevel="2" x14ac:dyDescent="0.25">
      <c r="A5246">
        <v>943</v>
      </c>
      <c r="B5246" t="s">
        <v>988</v>
      </c>
      <c r="C5246" t="s">
        <v>342</v>
      </c>
      <c r="D5246" t="s">
        <v>987</v>
      </c>
      <c r="E5246" t="s">
        <v>339</v>
      </c>
      <c r="F5246" t="s">
        <v>341</v>
      </c>
      <c r="G5246" t="s">
        <v>209</v>
      </c>
      <c r="H5246" t="s">
        <v>205</v>
      </c>
      <c r="I5246" t="s">
        <v>992</v>
      </c>
      <c r="J5246" t="s">
        <v>196</v>
      </c>
      <c r="K5246" t="s">
        <v>196</v>
      </c>
      <c r="L5246" t="s">
        <v>196</v>
      </c>
      <c r="M5246" t="s">
        <v>196</v>
      </c>
      <c r="N5246" t="s">
        <v>196</v>
      </c>
      <c r="O5246" t="s">
        <v>196</v>
      </c>
      <c r="P5246" t="s">
        <v>196</v>
      </c>
      <c r="Q5246" t="s">
        <v>196</v>
      </c>
      <c r="R5246" t="s">
        <v>196</v>
      </c>
      <c r="S5246" t="s">
        <v>196</v>
      </c>
      <c r="T5246" t="s">
        <v>196</v>
      </c>
      <c r="U5246" t="s">
        <v>196</v>
      </c>
      <c r="V5246" t="s">
        <v>196</v>
      </c>
      <c r="W5246" t="s">
        <v>196</v>
      </c>
      <c r="X5246" t="s">
        <v>196</v>
      </c>
      <c r="Y5246" t="s">
        <v>196</v>
      </c>
      <c r="Z5246" t="s">
        <v>196</v>
      </c>
      <c r="AA5246" t="s">
        <v>196</v>
      </c>
      <c r="AB5246" t="s">
        <v>196</v>
      </c>
      <c r="AC5246" t="s">
        <v>196</v>
      </c>
      <c r="AD5246">
        <v>1.7390000000000001</v>
      </c>
      <c r="AE5246">
        <v>1.758</v>
      </c>
      <c r="AF5246">
        <v>1.792</v>
      </c>
      <c r="AG5246">
        <v>1.8360000000000001</v>
      </c>
      <c r="AH5246">
        <v>1.917</v>
      </c>
      <c r="AI5246">
        <v>1.998</v>
      </c>
      <c r="AJ5246">
        <v>2.17</v>
      </c>
      <c r="AK5246">
        <v>2.3170000000000002</v>
      </c>
      <c r="AL5246">
        <v>2.484</v>
      </c>
      <c r="AM5246">
        <v>2.34</v>
      </c>
      <c r="AN5246">
        <v>2.403</v>
      </c>
      <c r="AO5246">
        <v>2.48</v>
      </c>
      <c r="AP5246">
        <v>2.4119999999999999</v>
      </c>
      <c r="AQ5246">
        <v>2.4980000000000002</v>
      </c>
      <c r="AR5246">
        <v>2.5430000000000001</v>
      </c>
      <c r="AS5246">
        <v>2.629</v>
      </c>
      <c r="AT5246">
        <v>2.706</v>
      </c>
      <c r="AU5246">
        <v>2.82</v>
      </c>
      <c r="AV5246">
        <v>2.9060000000000001</v>
      </c>
      <c r="AW5246">
        <v>2.976</v>
      </c>
      <c r="AX5246">
        <v>3.0659999999999998</v>
      </c>
      <c r="AY5246">
        <v>3.161</v>
      </c>
      <c r="AZ5246">
        <v>3.2650000000000001</v>
      </c>
      <c r="BA5246">
        <v>3.3620000000000001</v>
      </c>
      <c r="BB5246">
        <v>2016</v>
      </c>
    </row>
    <row r="5247" spans="1:54" hidden="1" outlineLevel="2" x14ac:dyDescent="0.25">
      <c r="A5247">
        <v>943</v>
      </c>
      <c r="B5247" t="s">
        <v>988</v>
      </c>
      <c r="C5247" t="s">
        <v>340</v>
      </c>
      <c r="D5247" t="s">
        <v>987</v>
      </c>
      <c r="E5247" t="s">
        <v>339</v>
      </c>
      <c r="F5247" t="s">
        <v>338</v>
      </c>
      <c r="G5247" t="s">
        <v>261</v>
      </c>
      <c r="I5247" t="s">
        <v>337</v>
      </c>
      <c r="J5247" t="s">
        <v>196</v>
      </c>
      <c r="K5247" t="s">
        <v>196</v>
      </c>
      <c r="L5247" t="s">
        <v>196</v>
      </c>
      <c r="M5247" t="s">
        <v>196</v>
      </c>
      <c r="N5247" t="s">
        <v>196</v>
      </c>
      <c r="O5247" t="s">
        <v>196</v>
      </c>
      <c r="P5247" t="s">
        <v>196</v>
      </c>
      <c r="Q5247" t="s">
        <v>196</v>
      </c>
      <c r="R5247" t="s">
        <v>196</v>
      </c>
      <c r="S5247" t="s">
        <v>196</v>
      </c>
      <c r="T5247" t="s">
        <v>196</v>
      </c>
      <c r="U5247" t="s">
        <v>196</v>
      </c>
      <c r="V5247" t="s">
        <v>196</v>
      </c>
      <c r="W5247" t="s">
        <v>196</v>
      </c>
      <c r="X5247" t="s">
        <v>196</v>
      </c>
      <c r="Y5247" t="s">
        <v>196</v>
      </c>
      <c r="Z5247" t="s">
        <v>196</v>
      </c>
      <c r="AA5247" t="s">
        <v>196</v>
      </c>
      <c r="AB5247" t="s">
        <v>196</v>
      </c>
      <c r="AC5247" t="s">
        <v>196</v>
      </c>
      <c r="AD5247" t="s">
        <v>196</v>
      </c>
      <c r="AE5247">
        <v>1.1000000000000001</v>
      </c>
      <c r="AF5247">
        <v>1.9</v>
      </c>
      <c r="AG5247">
        <v>2.5</v>
      </c>
      <c r="AH5247">
        <v>4.4000000000000004</v>
      </c>
      <c r="AI5247">
        <v>4.2</v>
      </c>
      <c r="AJ5247">
        <v>8.6</v>
      </c>
      <c r="AK5247">
        <v>6.8</v>
      </c>
      <c r="AL5247">
        <v>7.2</v>
      </c>
      <c r="AM5247">
        <v>-5.8</v>
      </c>
      <c r="AN5247">
        <v>2.7</v>
      </c>
      <c r="AO5247">
        <v>3.2</v>
      </c>
      <c r="AP5247">
        <v>-2.7240000000000002</v>
      </c>
      <c r="AQ5247">
        <v>3.5489999999999999</v>
      </c>
      <c r="AR5247">
        <v>1.784</v>
      </c>
      <c r="AS5247">
        <v>3.39</v>
      </c>
      <c r="AT5247">
        <v>2.9489999999999998</v>
      </c>
      <c r="AU5247">
        <v>4.2</v>
      </c>
      <c r="AV5247">
        <v>3.06</v>
      </c>
      <c r="AW5247">
        <v>2.3959999999999999</v>
      </c>
      <c r="AX5247">
        <v>3.0209999999999999</v>
      </c>
      <c r="AY5247">
        <v>3.093</v>
      </c>
      <c r="AZ5247">
        <v>3.306</v>
      </c>
      <c r="BA5247">
        <v>2.9550000000000001</v>
      </c>
      <c r="BB5247">
        <v>2016</v>
      </c>
    </row>
    <row r="5248" spans="1:54" hidden="1" outlineLevel="2" x14ac:dyDescent="0.25">
      <c r="A5248">
        <v>943</v>
      </c>
      <c r="B5248" t="s">
        <v>988</v>
      </c>
      <c r="C5248" t="s">
        <v>336</v>
      </c>
      <c r="D5248" t="s">
        <v>987</v>
      </c>
      <c r="E5248" t="s">
        <v>331</v>
      </c>
      <c r="F5248" t="s">
        <v>335</v>
      </c>
      <c r="G5248" t="s">
        <v>209</v>
      </c>
      <c r="H5248" t="s">
        <v>205</v>
      </c>
      <c r="I5248" t="s">
        <v>992</v>
      </c>
      <c r="J5248" t="s">
        <v>196</v>
      </c>
      <c r="K5248" t="s">
        <v>196</v>
      </c>
      <c r="L5248" t="s">
        <v>196</v>
      </c>
      <c r="M5248" t="s">
        <v>196</v>
      </c>
      <c r="N5248" t="s">
        <v>196</v>
      </c>
      <c r="O5248" t="s">
        <v>196</v>
      </c>
      <c r="P5248" t="s">
        <v>196</v>
      </c>
      <c r="Q5248" t="s">
        <v>196</v>
      </c>
      <c r="R5248" t="s">
        <v>196</v>
      </c>
      <c r="S5248" t="s">
        <v>196</v>
      </c>
      <c r="T5248" t="s">
        <v>196</v>
      </c>
      <c r="U5248" t="s">
        <v>196</v>
      </c>
      <c r="V5248" t="s">
        <v>196</v>
      </c>
      <c r="W5248" t="s">
        <v>196</v>
      </c>
      <c r="X5248" t="s">
        <v>196</v>
      </c>
      <c r="Y5248" t="s">
        <v>196</v>
      </c>
      <c r="Z5248" t="s">
        <v>196</v>
      </c>
      <c r="AA5248" t="s">
        <v>196</v>
      </c>
      <c r="AB5248" t="s">
        <v>196</v>
      </c>
      <c r="AC5248" t="s">
        <v>196</v>
      </c>
      <c r="AD5248">
        <v>1.0449999999999999</v>
      </c>
      <c r="AE5248">
        <v>1.284</v>
      </c>
      <c r="AF5248">
        <v>1.343</v>
      </c>
      <c r="AG5248">
        <v>1.4870000000000001</v>
      </c>
      <c r="AH5248">
        <v>1.667</v>
      </c>
      <c r="AI5248">
        <v>1.8160000000000001</v>
      </c>
      <c r="AJ5248">
        <v>2.17</v>
      </c>
      <c r="AK5248">
        <v>2.6890000000000001</v>
      </c>
      <c r="AL5248">
        <v>3.1030000000000002</v>
      </c>
      <c r="AM5248">
        <v>2.9940000000000002</v>
      </c>
      <c r="AN5248">
        <v>3.125</v>
      </c>
      <c r="AO5248">
        <v>3.2650000000000001</v>
      </c>
      <c r="AP5248">
        <v>3.181</v>
      </c>
      <c r="AQ5248">
        <v>3.3620000000000001</v>
      </c>
      <c r="AR5248">
        <v>3.4580000000000002</v>
      </c>
      <c r="AS5248">
        <v>3.6549999999999998</v>
      </c>
      <c r="AT5248">
        <v>3.9540000000000002</v>
      </c>
      <c r="AU5248">
        <v>4.2190000000000003</v>
      </c>
      <c r="AV5248">
        <v>4.4740000000000002</v>
      </c>
      <c r="AW5248">
        <v>4.6749999999999998</v>
      </c>
      <c r="AX5248">
        <v>4.9000000000000004</v>
      </c>
      <c r="AY5248">
        <v>5.1459999999999999</v>
      </c>
      <c r="AZ5248">
        <v>5.4180000000000001</v>
      </c>
      <c r="BA5248">
        <v>5.6859999999999999</v>
      </c>
      <c r="BB5248">
        <v>2016</v>
      </c>
    </row>
    <row r="5249" spans="1:54" hidden="1" outlineLevel="2" x14ac:dyDescent="0.25">
      <c r="A5249">
        <v>943</v>
      </c>
      <c r="B5249" t="s">
        <v>988</v>
      </c>
      <c r="C5249" t="s">
        <v>334</v>
      </c>
      <c r="D5249" t="s">
        <v>987</v>
      </c>
      <c r="E5249" t="s">
        <v>331</v>
      </c>
      <c r="F5249" t="s">
        <v>333</v>
      </c>
      <c r="G5249" t="s">
        <v>206</v>
      </c>
      <c r="H5249" t="s">
        <v>205</v>
      </c>
      <c r="I5249" t="s">
        <v>298</v>
      </c>
      <c r="J5249" t="s">
        <v>196</v>
      </c>
      <c r="K5249" t="s">
        <v>196</v>
      </c>
      <c r="L5249" t="s">
        <v>196</v>
      </c>
      <c r="M5249" t="s">
        <v>196</v>
      </c>
      <c r="N5249" t="s">
        <v>196</v>
      </c>
      <c r="O5249" t="s">
        <v>196</v>
      </c>
      <c r="P5249" t="s">
        <v>196</v>
      </c>
      <c r="Q5249" t="s">
        <v>196</v>
      </c>
      <c r="R5249" t="s">
        <v>196</v>
      </c>
      <c r="S5249" t="s">
        <v>196</v>
      </c>
      <c r="T5249" t="s">
        <v>196</v>
      </c>
      <c r="U5249" t="s">
        <v>196</v>
      </c>
      <c r="V5249" t="s">
        <v>196</v>
      </c>
      <c r="W5249" t="s">
        <v>196</v>
      </c>
      <c r="X5249" t="s">
        <v>196</v>
      </c>
      <c r="Y5249" t="s">
        <v>196</v>
      </c>
      <c r="Z5249" t="s">
        <v>196</v>
      </c>
      <c r="AA5249" t="s">
        <v>196</v>
      </c>
      <c r="AB5249" t="s">
        <v>196</v>
      </c>
      <c r="AC5249" t="s">
        <v>196</v>
      </c>
      <c r="AD5249">
        <v>0.96599999999999997</v>
      </c>
      <c r="AE5249">
        <v>1.1499999999999999</v>
      </c>
      <c r="AF5249">
        <v>1.268</v>
      </c>
      <c r="AG5249">
        <v>1.681</v>
      </c>
      <c r="AH5249">
        <v>2.0720000000000001</v>
      </c>
      <c r="AI5249">
        <v>2.262</v>
      </c>
      <c r="AJ5249">
        <v>2.7240000000000002</v>
      </c>
      <c r="AK5249">
        <v>3.6859999999999999</v>
      </c>
      <c r="AL5249">
        <v>4.5670000000000002</v>
      </c>
      <c r="AM5249">
        <v>4.17</v>
      </c>
      <c r="AN5249">
        <v>4.1470000000000002</v>
      </c>
      <c r="AO5249">
        <v>4.5430000000000001</v>
      </c>
      <c r="AP5249">
        <v>4.09</v>
      </c>
      <c r="AQ5249">
        <v>4.4660000000000002</v>
      </c>
      <c r="AR5249">
        <v>4.5949999999999998</v>
      </c>
      <c r="AS5249">
        <v>4.0549999999999997</v>
      </c>
      <c r="AT5249">
        <v>4.3760000000000003</v>
      </c>
      <c r="AU5249">
        <v>4.7640000000000002</v>
      </c>
      <c r="AV5249">
        <v>5.5469999999999997</v>
      </c>
      <c r="AW5249">
        <v>5.8620000000000001</v>
      </c>
      <c r="AX5249">
        <v>6.2140000000000004</v>
      </c>
      <c r="AY5249">
        <v>6.5720000000000001</v>
      </c>
      <c r="AZ5249">
        <v>6.9690000000000003</v>
      </c>
      <c r="BA5249">
        <v>7.3440000000000003</v>
      </c>
      <c r="BB5249">
        <v>2016</v>
      </c>
    </row>
    <row r="5250" spans="1:54" hidden="1" outlineLevel="2" x14ac:dyDescent="0.25">
      <c r="A5250">
        <v>943</v>
      </c>
      <c r="B5250" t="s">
        <v>988</v>
      </c>
      <c r="C5250" t="s">
        <v>332</v>
      </c>
      <c r="D5250" t="s">
        <v>987</v>
      </c>
      <c r="E5250" t="s">
        <v>331</v>
      </c>
      <c r="F5250" t="s">
        <v>330</v>
      </c>
      <c r="G5250" t="s">
        <v>311</v>
      </c>
      <c r="H5250" t="s">
        <v>205</v>
      </c>
      <c r="I5250" t="s">
        <v>298</v>
      </c>
      <c r="J5250" t="s">
        <v>196</v>
      </c>
      <c r="K5250" t="s">
        <v>196</v>
      </c>
      <c r="L5250" t="s">
        <v>196</v>
      </c>
      <c r="M5250" t="s">
        <v>196</v>
      </c>
      <c r="N5250" t="s">
        <v>196</v>
      </c>
      <c r="O5250" t="s">
        <v>196</v>
      </c>
      <c r="P5250" t="s">
        <v>196</v>
      </c>
      <c r="Q5250" t="s">
        <v>196</v>
      </c>
      <c r="R5250" t="s">
        <v>196</v>
      </c>
      <c r="S5250" t="s">
        <v>196</v>
      </c>
      <c r="T5250" t="s">
        <v>196</v>
      </c>
      <c r="U5250" t="s">
        <v>196</v>
      </c>
      <c r="V5250" t="s">
        <v>196</v>
      </c>
      <c r="W5250" t="s">
        <v>196</v>
      </c>
      <c r="X5250" t="s">
        <v>196</v>
      </c>
      <c r="Y5250" t="s">
        <v>196</v>
      </c>
      <c r="Z5250" t="s">
        <v>196</v>
      </c>
      <c r="AA5250" t="s">
        <v>196</v>
      </c>
      <c r="AB5250" t="s">
        <v>196</v>
      </c>
      <c r="AC5250" t="s">
        <v>196</v>
      </c>
      <c r="AD5250">
        <v>4.92</v>
      </c>
      <c r="AE5250">
        <v>5.0869999999999997</v>
      </c>
      <c r="AF5250">
        <v>5.2629999999999999</v>
      </c>
      <c r="AG5250">
        <v>5.5030000000000001</v>
      </c>
      <c r="AH5250">
        <v>5.9029999999999996</v>
      </c>
      <c r="AI5250">
        <v>6.3490000000000002</v>
      </c>
      <c r="AJ5250">
        <v>7.1059999999999999</v>
      </c>
      <c r="AK5250">
        <v>7.7919999999999998</v>
      </c>
      <c r="AL5250">
        <v>8.516</v>
      </c>
      <c r="AM5250">
        <v>8.0830000000000002</v>
      </c>
      <c r="AN5250">
        <v>8.4030000000000005</v>
      </c>
      <c r="AO5250">
        <v>8.8510000000000009</v>
      </c>
      <c r="AP5250">
        <v>8.7680000000000007</v>
      </c>
      <c r="AQ5250">
        <v>9.2260000000000009</v>
      </c>
      <c r="AR5250">
        <v>9.5589999999999993</v>
      </c>
      <c r="AS5250">
        <v>9.9909999999999997</v>
      </c>
      <c r="AT5250">
        <v>10.417</v>
      </c>
      <c r="AU5250">
        <v>11.048999999999999</v>
      </c>
      <c r="AV5250">
        <v>11.646000000000001</v>
      </c>
      <c r="AW5250">
        <v>12.183999999999999</v>
      </c>
      <c r="AX5250">
        <v>12.798999999999999</v>
      </c>
      <c r="AY5250">
        <v>13.446</v>
      </c>
      <c r="AZ5250">
        <v>14.129</v>
      </c>
      <c r="BA5250">
        <v>14.8</v>
      </c>
      <c r="BB5250">
        <v>2016</v>
      </c>
    </row>
    <row r="5251" spans="1:54" hidden="1" outlineLevel="2" x14ac:dyDescent="0.25">
      <c r="A5251">
        <v>943</v>
      </c>
      <c r="B5251" t="s">
        <v>988</v>
      </c>
      <c r="C5251" t="s">
        <v>329</v>
      </c>
      <c r="D5251" t="s">
        <v>987</v>
      </c>
      <c r="E5251" t="s">
        <v>328</v>
      </c>
      <c r="F5251" t="s">
        <v>327</v>
      </c>
      <c r="G5251" t="s">
        <v>282</v>
      </c>
      <c r="I5251" t="s">
        <v>326</v>
      </c>
      <c r="J5251" t="s">
        <v>196</v>
      </c>
      <c r="K5251" t="s">
        <v>196</v>
      </c>
      <c r="L5251" t="s">
        <v>196</v>
      </c>
      <c r="M5251" t="s">
        <v>196</v>
      </c>
      <c r="N5251" t="s">
        <v>196</v>
      </c>
      <c r="O5251" t="s">
        <v>196</v>
      </c>
      <c r="P5251" t="s">
        <v>196</v>
      </c>
      <c r="Q5251" t="s">
        <v>196</v>
      </c>
      <c r="R5251" t="s">
        <v>196</v>
      </c>
      <c r="S5251" t="s">
        <v>196</v>
      </c>
      <c r="T5251" t="s">
        <v>196</v>
      </c>
      <c r="U5251" t="s">
        <v>196</v>
      </c>
      <c r="V5251" t="s">
        <v>196</v>
      </c>
      <c r="W5251" t="s">
        <v>196</v>
      </c>
      <c r="X5251" t="s">
        <v>196</v>
      </c>
      <c r="Y5251" t="s">
        <v>196</v>
      </c>
      <c r="Z5251" t="s">
        <v>196</v>
      </c>
      <c r="AA5251" t="s">
        <v>196</v>
      </c>
      <c r="AB5251" t="s">
        <v>196</v>
      </c>
      <c r="AC5251" t="s">
        <v>196</v>
      </c>
      <c r="AD5251">
        <v>60.109000000000002</v>
      </c>
      <c r="AE5251">
        <v>73.040999999999997</v>
      </c>
      <c r="AF5251">
        <v>74.957999999999998</v>
      </c>
      <c r="AG5251">
        <v>80.950999999999993</v>
      </c>
      <c r="AH5251">
        <v>86.963999999999999</v>
      </c>
      <c r="AI5251">
        <v>90.899000000000001</v>
      </c>
      <c r="AJ5251">
        <v>100</v>
      </c>
      <c r="AK5251">
        <v>116.053</v>
      </c>
      <c r="AL5251">
        <v>124.93300000000001</v>
      </c>
      <c r="AM5251">
        <v>127.94799999999999</v>
      </c>
      <c r="AN5251">
        <v>130.04400000000001</v>
      </c>
      <c r="AO5251">
        <v>131.64400000000001</v>
      </c>
      <c r="AP5251">
        <v>131.87700000000001</v>
      </c>
      <c r="AQ5251">
        <v>134.60300000000001</v>
      </c>
      <c r="AR5251">
        <v>135.99799999999999</v>
      </c>
      <c r="AS5251">
        <v>139.01599999999999</v>
      </c>
      <c r="AT5251">
        <v>146.108</v>
      </c>
      <c r="AU5251">
        <v>149.614</v>
      </c>
      <c r="AV5251">
        <v>153.95400000000001</v>
      </c>
      <c r="AW5251">
        <v>157.09100000000001</v>
      </c>
      <c r="AX5251">
        <v>159.81299999999999</v>
      </c>
      <c r="AY5251">
        <v>162.80000000000001</v>
      </c>
      <c r="AZ5251">
        <v>165.94399999999999</v>
      </c>
      <c r="BA5251">
        <v>169.148</v>
      </c>
      <c r="BB5251">
        <v>2016</v>
      </c>
    </row>
    <row r="5252" spans="1:54" hidden="1" outlineLevel="2" x14ac:dyDescent="0.25">
      <c r="A5252">
        <v>943</v>
      </c>
      <c r="B5252" t="s">
        <v>988</v>
      </c>
      <c r="C5252" t="s">
        <v>325</v>
      </c>
      <c r="D5252" t="s">
        <v>987</v>
      </c>
      <c r="E5252" t="s">
        <v>322</v>
      </c>
      <c r="F5252" t="s">
        <v>324</v>
      </c>
      <c r="G5252" t="s">
        <v>209</v>
      </c>
      <c r="H5252" t="s">
        <v>310</v>
      </c>
      <c r="I5252" t="s">
        <v>319</v>
      </c>
      <c r="J5252" t="s">
        <v>196</v>
      </c>
      <c r="K5252" t="s">
        <v>196</v>
      </c>
      <c r="L5252" t="s">
        <v>196</v>
      </c>
      <c r="M5252" t="s">
        <v>196</v>
      </c>
      <c r="N5252" t="s">
        <v>196</v>
      </c>
      <c r="O5252" t="s">
        <v>196</v>
      </c>
      <c r="P5252" t="s">
        <v>196</v>
      </c>
      <c r="Q5252" t="s">
        <v>196</v>
      </c>
      <c r="R5252" t="s">
        <v>196</v>
      </c>
      <c r="S5252" t="s">
        <v>196</v>
      </c>
      <c r="T5252" t="s">
        <v>196</v>
      </c>
      <c r="U5252" t="s">
        <v>196</v>
      </c>
      <c r="V5252" t="s">
        <v>196</v>
      </c>
      <c r="W5252" t="s">
        <v>196</v>
      </c>
      <c r="X5252" t="s">
        <v>196</v>
      </c>
      <c r="Y5252" t="s">
        <v>196</v>
      </c>
      <c r="Z5252" t="s">
        <v>196</v>
      </c>
      <c r="AA5252" t="s">
        <v>196</v>
      </c>
      <c r="AB5252" t="s">
        <v>196</v>
      </c>
      <c r="AC5252" t="s">
        <v>196</v>
      </c>
      <c r="AD5252">
        <v>2839.4549999999999</v>
      </c>
      <c r="AE5252">
        <v>2859.973</v>
      </c>
      <c r="AF5252">
        <v>2914.3119999999999</v>
      </c>
      <c r="AG5252">
        <v>2987.17</v>
      </c>
      <c r="AH5252">
        <v>3118.605</v>
      </c>
      <c r="AI5252">
        <v>3249.587</v>
      </c>
      <c r="AJ5252">
        <v>3529.0509999999999</v>
      </c>
      <c r="AK5252">
        <v>3762.393</v>
      </c>
      <c r="AL5252">
        <v>4026.134</v>
      </c>
      <c r="AM5252">
        <v>3784.49</v>
      </c>
      <c r="AN5252">
        <v>3879.556</v>
      </c>
      <c r="AO5252">
        <v>3999.3629999999998</v>
      </c>
      <c r="AP5252">
        <v>3887.2939999999999</v>
      </c>
      <c r="AQ5252">
        <v>4021.366</v>
      </c>
      <c r="AR5252">
        <v>4089.1460000000002</v>
      </c>
      <c r="AS5252">
        <v>4225.0640000000003</v>
      </c>
      <c r="AT5252">
        <v>4346.88</v>
      </c>
      <c r="AU5252">
        <v>4526.5370000000003</v>
      </c>
      <c r="AV5252">
        <v>4662.0429999999997</v>
      </c>
      <c r="AW5252">
        <v>4770.6790000000001</v>
      </c>
      <c r="AX5252">
        <v>4911.643</v>
      </c>
      <c r="AY5252">
        <v>5060.3239999999996</v>
      </c>
      <c r="AZ5252">
        <v>5224.2520000000004</v>
      </c>
      <c r="BA5252">
        <v>5375.16</v>
      </c>
      <c r="BB5252">
        <v>2016</v>
      </c>
    </row>
    <row r="5253" spans="1:54" hidden="1" outlineLevel="2" x14ac:dyDescent="0.25">
      <c r="A5253">
        <v>943</v>
      </c>
      <c r="B5253" t="s">
        <v>988</v>
      </c>
      <c r="C5253" t="s">
        <v>323</v>
      </c>
      <c r="D5253" t="s">
        <v>987</v>
      </c>
      <c r="E5253" t="s">
        <v>322</v>
      </c>
      <c r="F5253" t="s">
        <v>321</v>
      </c>
      <c r="G5253" t="s">
        <v>320</v>
      </c>
      <c r="H5253" t="s">
        <v>310</v>
      </c>
      <c r="I5253" t="s">
        <v>319</v>
      </c>
      <c r="J5253" t="s">
        <v>196</v>
      </c>
      <c r="K5253" t="s">
        <v>196</v>
      </c>
      <c r="L5253" t="s">
        <v>196</v>
      </c>
      <c r="M5253" t="s">
        <v>196</v>
      </c>
      <c r="N5253" t="s">
        <v>196</v>
      </c>
      <c r="O5253" t="s">
        <v>196</v>
      </c>
      <c r="P5253" t="s">
        <v>196</v>
      </c>
      <c r="Q5253" t="s">
        <v>196</v>
      </c>
      <c r="R5253" t="s">
        <v>196</v>
      </c>
      <c r="S5253" t="s">
        <v>196</v>
      </c>
      <c r="T5253" t="s">
        <v>196</v>
      </c>
      <c r="U5253" t="s">
        <v>196</v>
      </c>
      <c r="V5253" t="s">
        <v>196</v>
      </c>
      <c r="W5253" t="s">
        <v>196</v>
      </c>
      <c r="X5253" t="s">
        <v>196</v>
      </c>
      <c r="Y5253" t="s">
        <v>196</v>
      </c>
      <c r="Z5253" t="s">
        <v>196</v>
      </c>
      <c r="AA5253" t="s">
        <v>196</v>
      </c>
      <c r="AB5253" t="s">
        <v>196</v>
      </c>
      <c r="AC5253" t="s">
        <v>196</v>
      </c>
      <c r="AD5253">
        <v>10133.793</v>
      </c>
      <c r="AE5253">
        <v>10207.019</v>
      </c>
      <c r="AF5253">
        <v>10400.951999999999</v>
      </c>
      <c r="AG5253">
        <v>10660.976000000001</v>
      </c>
      <c r="AH5253">
        <v>11130.058999999999</v>
      </c>
      <c r="AI5253">
        <v>11597.521000000001</v>
      </c>
      <c r="AJ5253">
        <v>12594.907999999999</v>
      </c>
      <c r="AK5253">
        <v>13427.686</v>
      </c>
      <c r="AL5253">
        <v>14368.956</v>
      </c>
      <c r="AM5253">
        <v>13506.55</v>
      </c>
      <c r="AN5253">
        <v>13845.832</v>
      </c>
      <c r="AO5253">
        <v>14273.414000000001</v>
      </c>
      <c r="AP5253">
        <v>13873.449000000001</v>
      </c>
      <c r="AQ5253">
        <v>14351.939</v>
      </c>
      <c r="AR5253">
        <v>14593.841</v>
      </c>
      <c r="AS5253">
        <v>15078.924000000001</v>
      </c>
      <c r="AT5253">
        <v>15513.673000000001</v>
      </c>
      <c r="AU5253">
        <v>16154.857</v>
      </c>
      <c r="AV5253">
        <v>16638.467000000001</v>
      </c>
      <c r="AW5253">
        <v>17026.181</v>
      </c>
      <c r="AX5253">
        <v>17529.269</v>
      </c>
      <c r="AY5253">
        <v>18059.900000000001</v>
      </c>
      <c r="AZ5253">
        <v>18644.947</v>
      </c>
      <c r="BA5253">
        <v>19183.525000000001</v>
      </c>
      <c r="BB5253">
        <v>2016</v>
      </c>
    </row>
    <row r="5254" spans="1:54" hidden="1" outlineLevel="2" x14ac:dyDescent="0.25">
      <c r="A5254">
        <v>943</v>
      </c>
      <c r="B5254" t="s">
        <v>988</v>
      </c>
      <c r="C5254" t="s">
        <v>318</v>
      </c>
      <c r="D5254" t="s">
        <v>987</v>
      </c>
      <c r="E5254" t="s">
        <v>313</v>
      </c>
      <c r="F5254" t="s">
        <v>317</v>
      </c>
      <c r="G5254" t="s">
        <v>209</v>
      </c>
      <c r="H5254" t="s">
        <v>310</v>
      </c>
      <c r="I5254" t="s">
        <v>309</v>
      </c>
      <c r="J5254" t="s">
        <v>196</v>
      </c>
      <c r="K5254" t="s">
        <v>196</v>
      </c>
      <c r="L5254" t="s">
        <v>196</v>
      </c>
      <c r="M5254" t="s">
        <v>196</v>
      </c>
      <c r="N5254" t="s">
        <v>196</v>
      </c>
      <c r="O5254" t="s">
        <v>196</v>
      </c>
      <c r="P5254" t="s">
        <v>196</v>
      </c>
      <c r="Q5254" t="s">
        <v>196</v>
      </c>
      <c r="R5254" t="s">
        <v>196</v>
      </c>
      <c r="S5254" t="s">
        <v>196</v>
      </c>
      <c r="T5254" t="s">
        <v>196</v>
      </c>
      <c r="U5254" t="s">
        <v>196</v>
      </c>
      <c r="V5254" t="s">
        <v>196</v>
      </c>
      <c r="W5254" t="s">
        <v>196</v>
      </c>
      <c r="X5254" t="s">
        <v>196</v>
      </c>
      <c r="Y5254" t="s">
        <v>196</v>
      </c>
      <c r="Z5254" t="s">
        <v>196</v>
      </c>
      <c r="AA5254" t="s">
        <v>196</v>
      </c>
      <c r="AB5254" t="s">
        <v>196</v>
      </c>
      <c r="AC5254" t="s">
        <v>196</v>
      </c>
      <c r="AD5254">
        <v>1706.7650000000001</v>
      </c>
      <c r="AE5254">
        <v>2088.9639999999999</v>
      </c>
      <c r="AF5254">
        <v>2184.5050000000001</v>
      </c>
      <c r="AG5254">
        <v>2418.152</v>
      </c>
      <c r="AH5254">
        <v>2712.0520000000001</v>
      </c>
      <c r="AI5254">
        <v>2953.8530000000001</v>
      </c>
      <c r="AJ5254">
        <v>3529.0509999999999</v>
      </c>
      <c r="AK5254">
        <v>4366.3519999999999</v>
      </c>
      <c r="AL5254">
        <v>5029.9639999999999</v>
      </c>
      <c r="AM5254">
        <v>4842.1710000000003</v>
      </c>
      <c r="AN5254">
        <v>5045.1220000000003</v>
      </c>
      <c r="AO5254">
        <v>5264.9269999999997</v>
      </c>
      <c r="AP5254">
        <v>5126.4530000000004</v>
      </c>
      <c r="AQ5254">
        <v>5412.88</v>
      </c>
      <c r="AR5254">
        <v>5561.1480000000001</v>
      </c>
      <c r="AS5254">
        <v>5873.5330000000004</v>
      </c>
      <c r="AT5254">
        <v>6351.125</v>
      </c>
      <c r="AU5254">
        <v>6772.3450000000003</v>
      </c>
      <c r="AV5254">
        <v>7177.415</v>
      </c>
      <c r="AW5254">
        <v>7494.31</v>
      </c>
      <c r="AX5254">
        <v>7849.4480000000003</v>
      </c>
      <c r="AY5254">
        <v>8238.2209999999995</v>
      </c>
      <c r="AZ5254">
        <v>8669.31</v>
      </c>
      <c r="BA5254">
        <v>9091.9629999999997</v>
      </c>
      <c r="BB5254">
        <v>2016</v>
      </c>
    </row>
    <row r="5255" spans="1:54" hidden="1" outlineLevel="2" x14ac:dyDescent="0.25">
      <c r="A5255">
        <v>943</v>
      </c>
      <c r="B5255" t="s">
        <v>988</v>
      </c>
      <c r="C5255" t="s">
        <v>316</v>
      </c>
      <c r="D5255" t="s">
        <v>987</v>
      </c>
      <c r="E5255" t="s">
        <v>313</v>
      </c>
      <c r="F5255" t="s">
        <v>315</v>
      </c>
      <c r="G5255" t="s">
        <v>206</v>
      </c>
      <c r="H5255" t="s">
        <v>310</v>
      </c>
      <c r="I5255" t="s">
        <v>309</v>
      </c>
      <c r="J5255" t="s">
        <v>196</v>
      </c>
      <c r="K5255" t="s">
        <v>196</v>
      </c>
      <c r="L5255" t="s">
        <v>196</v>
      </c>
      <c r="M5255" t="s">
        <v>196</v>
      </c>
      <c r="N5255" t="s">
        <v>196</v>
      </c>
      <c r="O5255" t="s">
        <v>196</v>
      </c>
      <c r="P5255" t="s">
        <v>196</v>
      </c>
      <c r="Q5255" t="s">
        <v>196</v>
      </c>
      <c r="R5255" t="s">
        <v>196</v>
      </c>
      <c r="S5255" t="s">
        <v>196</v>
      </c>
      <c r="T5255" t="s">
        <v>196</v>
      </c>
      <c r="U5255" t="s">
        <v>196</v>
      </c>
      <c r="V5255" t="s">
        <v>196</v>
      </c>
      <c r="W5255" t="s">
        <v>196</v>
      </c>
      <c r="X5255" t="s">
        <v>196</v>
      </c>
      <c r="Y5255" t="s">
        <v>196</v>
      </c>
      <c r="Z5255" t="s">
        <v>196</v>
      </c>
      <c r="AA5255" t="s">
        <v>196</v>
      </c>
      <c r="AB5255" t="s">
        <v>196</v>
      </c>
      <c r="AC5255" t="s">
        <v>196</v>
      </c>
      <c r="AD5255">
        <v>1577.088</v>
      </c>
      <c r="AE5255">
        <v>1870.5940000000001</v>
      </c>
      <c r="AF5255">
        <v>2062.1680000000001</v>
      </c>
      <c r="AG5255">
        <v>2733.9850000000001</v>
      </c>
      <c r="AH5255">
        <v>3370.8710000000001</v>
      </c>
      <c r="AI5255">
        <v>3679.44</v>
      </c>
      <c r="AJ5255">
        <v>4431.0600000000004</v>
      </c>
      <c r="AK5255">
        <v>5984.6779999999999</v>
      </c>
      <c r="AL5255">
        <v>7402.6710000000003</v>
      </c>
      <c r="AM5255">
        <v>6744.1629999999996</v>
      </c>
      <c r="AN5255">
        <v>6694.3419999999996</v>
      </c>
      <c r="AO5255">
        <v>7325.6589999999997</v>
      </c>
      <c r="AP5255">
        <v>6590.433</v>
      </c>
      <c r="AQ5255">
        <v>7189.1480000000001</v>
      </c>
      <c r="AR5255">
        <v>7389.8860000000004</v>
      </c>
      <c r="AS5255">
        <v>6517.4189999999999</v>
      </c>
      <c r="AT5255">
        <v>7028.2079999999996</v>
      </c>
      <c r="AU5255">
        <v>7647.0029999999997</v>
      </c>
      <c r="AV5255">
        <v>8898.152</v>
      </c>
      <c r="AW5255">
        <v>9397.4879999999994</v>
      </c>
      <c r="AX5255">
        <v>9955.6640000000007</v>
      </c>
      <c r="AY5255">
        <v>10522.212</v>
      </c>
      <c r="AZ5255">
        <v>11149.811</v>
      </c>
      <c r="BA5255">
        <v>11742.661</v>
      </c>
      <c r="BB5255">
        <v>2016</v>
      </c>
    </row>
    <row r="5256" spans="1:54" hidden="1" outlineLevel="2" x14ac:dyDescent="0.25">
      <c r="A5256">
        <v>943</v>
      </c>
      <c r="B5256" t="s">
        <v>988</v>
      </c>
      <c r="C5256" t="s">
        <v>314</v>
      </c>
      <c r="D5256" t="s">
        <v>987</v>
      </c>
      <c r="E5256" t="s">
        <v>313</v>
      </c>
      <c r="F5256" t="s">
        <v>312</v>
      </c>
      <c r="G5256" t="s">
        <v>311</v>
      </c>
      <c r="H5256" t="s">
        <v>310</v>
      </c>
      <c r="I5256" t="s">
        <v>309</v>
      </c>
      <c r="J5256" t="s">
        <v>196</v>
      </c>
      <c r="K5256" t="s">
        <v>196</v>
      </c>
      <c r="L5256" t="s">
        <v>196</v>
      </c>
      <c r="M5256" t="s">
        <v>196</v>
      </c>
      <c r="N5256" t="s">
        <v>196</v>
      </c>
      <c r="O5256" t="s">
        <v>196</v>
      </c>
      <c r="P5256" t="s">
        <v>196</v>
      </c>
      <c r="Q5256" t="s">
        <v>196</v>
      </c>
      <c r="R5256" t="s">
        <v>196</v>
      </c>
      <c r="S5256" t="s">
        <v>196</v>
      </c>
      <c r="T5256" t="s">
        <v>196</v>
      </c>
      <c r="U5256" t="s">
        <v>196</v>
      </c>
      <c r="V5256" t="s">
        <v>196</v>
      </c>
      <c r="W5256" t="s">
        <v>196</v>
      </c>
      <c r="X5256" t="s">
        <v>196</v>
      </c>
      <c r="Y5256" t="s">
        <v>196</v>
      </c>
      <c r="Z5256" t="s">
        <v>196</v>
      </c>
      <c r="AA5256" t="s">
        <v>196</v>
      </c>
      <c r="AB5256" t="s">
        <v>196</v>
      </c>
      <c r="AC5256" t="s">
        <v>196</v>
      </c>
      <c r="AD5256">
        <v>8032.3220000000001</v>
      </c>
      <c r="AE5256">
        <v>8274.7459999999992</v>
      </c>
      <c r="AF5256">
        <v>8561.4120000000003</v>
      </c>
      <c r="AG5256">
        <v>8950.4269999999997</v>
      </c>
      <c r="AH5256">
        <v>9601.2039999999997</v>
      </c>
      <c r="AI5256">
        <v>10326.326999999999</v>
      </c>
      <c r="AJ5256">
        <v>11558.98</v>
      </c>
      <c r="AK5256">
        <v>12651.177</v>
      </c>
      <c r="AL5256">
        <v>13803.58</v>
      </c>
      <c r="AM5256">
        <v>13073.642</v>
      </c>
      <c r="AN5256">
        <v>13565.794</v>
      </c>
      <c r="AO5256">
        <v>14273.414000000001</v>
      </c>
      <c r="AP5256">
        <v>14129.013000000001</v>
      </c>
      <c r="AQ5256">
        <v>14852.359</v>
      </c>
      <c r="AR5256">
        <v>15373.754000000001</v>
      </c>
      <c r="AS5256">
        <v>16057.001</v>
      </c>
      <c r="AT5256">
        <v>16730.723999999998</v>
      </c>
      <c r="AU5256">
        <v>17735.699000000001</v>
      </c>
      <c r="AV5256">
        <v>18681.657999999999</v>
      </c>
      <c r="AW5256">
        <v>19531.582999999999</v>
      </c>
      <c r="AX5256">
        <v>20503.808000000001</v>
      </c>
      <c r="AY5256">
        <v>21527.067999999999</v>
      </c>
      <c r="AZ5256">
        <v>22606.046999999999</v>
      </c>
      <c r="BA5256">
        <v>23663.715</v>
      </c>
      <c r="BB5256">
        <v>2016</v>
      </c>
    </row>
    <row r="5257" spans="1:54" hidden="1" outlineLevel="2" x14ac:dyDescent="0.25">
      <c r="A5257">
        <v>943</v>
      </c>
      <c r="B5257" t="s">
        <v>988</v>
      </c>
      <c r="C5257" t="s">
        <v>308</v>
      </c>
      <c r="D5257" t="s">
        <v>987</v>
      </c>
      <c r="E5257" t="s">
        <v>307</v>
      </c>
      <c r="F5257" t="s">
        <v>306</v>
      </c>
      <c r="G5257" t="s">
        <v>227</v>
      </c>
    </row>
    <row r="5258" spans="1:54" hidden="1" outlineLevel="2" x14ac:dyDescent="0.25">
      <c r="A5258">
        <v>943</v>
      </c>
      <c r="B5258" t="s">
        <v>988</v>
      </c>
      <c r="C5258" t="s">
        <v>305</v>
      </c>
      <c r="D5258" t="s">
        <v>987</v>
      </c>
      <c r="E5258" t="s">
        <v>304</v>
      </c>
      <c r="F5258" t="s">
        <v>303</v>
      </c>
      <c r="G5258" t="s">
        <v>274</v>
      </c>
      <c r="I5258" t="s">
        <v>298</v>
      </c>
      <c r="J5258" t="s">
        <v>196</v>
      </c>
      <c r="K5258" t="s">
        <v>196</v>
      </c>
      <c r="L5258" t="s">
        <v>196</v>
      </c>
      <c r="M5258" t="s">
        <v>196</v>
      </c>
      <c r="N5258" t="s">
        <v>196</v>
      </c>
      <c r="O5258" t="s">
        <v>196</v>
      </c>
      <c r="P5258" t="s">
        <v>196</v>
      </c>
      <c r="Q5258" t="s">
        <v>196</v>
      </c>
      <c r="R5258" t="s">
        <v>196</v>
      </c>
      <c r="S5258" t="s">
        <v>196</v>
      </c>
      <c r="T5258" t="s">
        <v>196</v>
      </c>
      <c r="U5258" t="s">
        <v>196</v>
      </c>
      <c r="V5258" t="s">
        <v>196</v>
      </c>
      <c r="W5258" t="s">
        <v>196</v>
      </c>
      <c r="X5258" t="s">
        <v>196</v>
      </c>
      <c r="Y5258" t="s">
        <v>196</v>
      </c>
      <c r="Z5258" t="s">
        <v>196</v>
      </c>
      <c r="AA5258" t="s">
        <v>196</v>
      </c>
      <c r="AB5258" t="s">
        <v>196</v>
      </c>
      <c r="AC5258" t="s">
        <v>196</v>
      </c>
      <c r="AD5258">
        <v>0.01</v>
      </c>
      <c r="AE5258">
        <v>0.01</v>
      </c>
      <c r="AF5258">
        <v>0.01</v>
      </c>
      <c r="AG5258">
        <v>8.9999999999999993E-3</v>
      </c>
      <c r="AH5258">
        <v>8.9999999999999993E-3</v>
      </c>
      <c r="AI5258">
        <v>8.9999999999999993E-3</v>
      </c>
      <c r="AJ5258">
        <v>0.01</v>
      </c>
      <c r="AK5258">
        <v>0.01</v>
      </c>
      <c r="AL5258">
        <v>0.01</v>
      </c>
      <c r="AM5258">
        <v>0.01</v>
      </c>
      <c r="AN5258">
        <v>8.9999999999999993E-3</v>
      </c>
      <c r="AO5258">
        <v>8.9999999999999993E-3</v>
      </c>
      <c r="AP5258">
        <v>8.9999999999999993E-3</v>
      </c>
      <c r="AQ5258">
        <v>8.9999999999999993E-3</v>
      </c>
      <c r="AR5258">
        <v>8.9999999999999993E-3</v>
      </c>
      <c r="AS5258">
        <v>8.9999999999999993E-3</v>
      </c>
      <c r="AT5258">
        <v>8.9999999999999993E-3</v>
      </c>
      <c r="AU5258">
        <v>8.9999999999999993E-3</v>
      </c>
      <c r="AV5258">
        <v>8.9999999999999993E-3</v>
      </c>
      <c r="AW5258">
        <v>8.9999999999999993E-3</v>
      </c>
      <c r="AX5258">
        <v>8.0000000000000002E-3</v>
      </c>
      <c r="AY5258">
        <v>8.0000000000000002E-3</v>
      </c>
      <c r="AZ5258">
        <v>8.0000000000000002E-3</v>
      </c>
      <c r="BA5258">
        <v>8.0000000000000002E-3</v>
      </c>
      <c r="BB5258">
        <v>2016</v>
      </c>
    </row>
    <row r="5259" spans="1:54" hidden="1" outlineLevel="2" x14ac:dyDescent="0.25">
      <c r="A5259">
        <v>943</v>
      </c>
      <c r="B5259" t="s">
        <v>988</v>
      </c>
      <c r="C5259" t="s">
        <v>302</v>
      </c>
      <c r="D5259" t="s">
        <v>987</v>
      </c>
      <c r="E5259" t="s">
        <v>301</v>
      </c>
      <c r="F5259" t="s">
        <v>300</v>
      </c>
      <c r="G5259" t="s">
        <v>299</v>
      </c>
      <c r="I5259" t="s">
        <v>298</v>
      </c>
      <c r="J5259" t="s">
        <v>196</v>
      </c>
      <c r="K5259" t="s">
        <v>196</v>
      </c>
      <c r="L5259" t="s">
        <v>196</v>
      </c>
      <c r="M5259" t="s">
        <v>196</v>
      </c>
      <c r="N5259" t="s">
        <v>196</v>
      </c>
      <c r="O5259" t="s">
        <v>196</v>
      </c>
      <c r="P5259" t="s">
        <v>196</v>
      </c>
      <c r="Q5259" t="s">
        <v>196</v>
      </c>
      <c r="R5259" t="s">
        <v>196</v>
      </c>
      <c r="S5259" t="s">
        <v>196</v>
      </c>
      <c r="T5259" t="s">
        <v>196</v>
      </c>
      <c r="U5259" t="s">
        <v>196</v>
      </c>
      <c r="V5259" t="s">
        <v>196</v>
      </c>
      <c r="W5259" t="s">
        <v>196</v>
      </c>
      <c r="X5259" t="s">
        <v>196</v>
      </c>
      <c r="Y5259" t="s">
        <v>196</v>
      </c>
      <c r="Z5259" t="s">
        <v>196</v>
      </c>
      <c r="AA5259" t="s">
        <v>196</v>
      </c>
      <c r="AB5259" t="s">
        <v>196</v>
      </c>
      <c r="AC5259" t="s">
        <v>196</v>
      </c>
      <c r="AD5259">
        <v>0.21199999999999999</v>
      </c>
      <c r="AE5259">
        <v>0.252</v>
      </c>
      <c r="AF5259">
        <v>0.255</v>
      </c>
      <c r="AG5259">
        <v>0.27</v>
      </c>
      <c r="AH5259">
        <v>0.28199999999999997</v>
      </c>
      <c r="AI5259">
        <v>0.28599999999999998</v>
      </c>
      <c r="AJ5259">
        <v>0.30499999999999999</v>
      </c>
      <c r="AK5259">
        <v>0.34499999999999997</v>
      </c>
      <c r="AL5259">
        <v>0.36399999999999999</v>
      </c>
      <c r="AM5259">
        <v>0.37</v>
      </c>
      <c r="AN5259">
        <v>0.372</v>
      </c>
      <c r="AO5259">
        <v>0.36899999999999999</v>
      </c>
      <c r="AP5259">
        <v>0.36299999999999999</v>
      </c>
      <c r="AQ5259">
        <v>0.36399999999999999</v>
      </c>
      <c r="AR5259">
        <v>0.36199999999999999</v>
      </c>
      <c r="AS5259">
        <v>0.36599999999999999</v>
      </c>
      <c r="AT5259">
        <v>0.38</v>
      </c>
      <c r="AU5259">
        <v>0.38200000000000001</v>
      </c>
      <c r="AV5259">
        <v>0.38400000000000001</v>
      </c>
      <c r="AW5259">
        <v>0.38400000000000001</v>
      </c>
      <c r="AX5259">
        <v>0.38300000000000001</v>
      </c>
      <c r="AY5259">
        <v>0.38300000000000001</v>
      </c>
      <c r="AZ5259">
        <v>0.38300000000000001</v>
      </c>
      <c r="BA5259">
        <v>0.38400000000000001</v>
      </c>
      <c r="BB5259">
        <v>2016</v>
      </c>
    </row>
    <row r="5260" spans="1:54" hidden="1" outlineLevel="2" x14ac:dyDescent="0.25">
      <c r="A5260">
        <v>943</v>
      </c>
      <c r="B5260" t="s">
        <v>988</v>
      </c>
      <c r="C5260" t="s">
        <v>297</v>
      </c>
      <c r="D5260" t="s">
        <v>987</v>
      </c>
      <c r="E5260" t="s">
        <v>296</v>
      </c>
      <c r="F5260" t="s">
        <v>295</v>
      </c>
      <c r="G5260" t="s">
        <v>198</v>
      </c>
      <c r="I5260" t="s">
        <v>992</v>
      </c>
      <c r="J5260" t="s">
        <v>196</v>
      </c>
      <c r="K5260" t="s">
        <v>196</v>
      </c>
      <c r="L5260" t="s">
        <v>196</v>
      </c>
      <c r="M5260" t="s">
        <v>196</v>
      </c>
      <c r="N5260" t="s">
        <v>196</v>
      </c>
      <c r="O5260" t="s">
        <v>196</v>
      </c>
      <c r="P5260" t="s">
        <v>196</v>
      </c>
      <c r="Q5260" t="s">
        <v>196</v>
      </c>
      <c r="R5260" t="s">
        <v>196</v>
      </c>
      <c r="S5260" t="s">
        <v>196</v>
      </c>
      <c r="T5260" t="s">
        <v>196</v>
      </c>
      <c r="U5260" t="s">
        <v>196</v>
      </c>
      <c r="V5260" t="s">
        <v>196</v>
      </c>
      <c r="W5260" t="s">
        <v>196</v>
      </c>
      <c r="X5260" t="s">
        <v>196</v>
      </c>
      <c r="Y5260" t="s">
        <v>196</v>
      </c>
      <c r="Z5260" t="s">
        <v>196</v>
      </c>
      <c r="AA5260" t="s">
        <v>196</v>
      </c>
      <c r="AB5260" t="s">
        <v>196</v>
      </c>
      <c r="AC5260" t="s">
        <v>196</v>
      </c>
      <c r="AD5260">
        <v>23.748999999999999</v>
      </c>
      <c r="AE5260">
        <v>24.582999999999998</v>
      </c>
      <c r="AF5260">
        <v>19.8</v>
      </c>
      <c r="AG5260">
        <v>16.384</v>
      </c>
      <c r="AH5260">
        <v>17.579000000000001</v>
      </c>
      <c r="AI5260">
        <v>18.684000000000001</v>
      </c>
      <c r="AJ5260">
        <v>23.928000000000001</v>
      </c>
      <c r="AK5260">
        <v>34.756999999999998</v>
      </c>
      <c r="AL5260">
        <v>41.177</v>
      </c>
      <c r="AM5260">
        <v>26.943000000000001</v>
      </c>
      <c r="AN5260">
        <v>21.77</v>
      </c>
      <c r="AO5260">
        <v>19.329000000000001</v>
      </c>
      <c r="AP5260">
        <v>20.585999999999999</v>
      </c>
      <c r="AQ5260">
        <v>19.606000000000002</v>
      </c>
      <c r="AR5260">
        <v>20.221</v>
      </c>
      <c r="AS5260">
        <v>20.094999999999999</v>
      </c>
      <c r="AT5260">
        <v>26.094999999999999</v>
      </c>
      <c r="AU5260">
        <v>28.312999999999999</v>
      </c>
      <c r="AV5260">
        <v>28.651</v>
      </c>
      <c r="AW5260">
        <v>26.407</v>
      </c>
      <c r="AX5260">
        <v>22.722999999999999</v>
      </c>
      <c r="AY5260">
        <v>23.766999999999999</v>
      </c>
      <c r="AZ5260">
        <v>24.388999999999999</v>
      </c>
      <c r="BA5260">
        <v>25.242999999999999</v>
      </c>
      <c r="BB5260">
        <v>2016</v>
      </c>
    </row>
    <row r="5261" spans="1:54" hidden="1" outlineLevel="2" x14ac:dyDescent="0.25">
      <c r="A5261">
        <v>943</v>
      </c>
      <c r="B5261" t="s">
        <v>988</v>
      </c>
      <c r="C5261" t="s">
        <v>294</v>
      </c>
      <c r="D5261" t="s">
        <v>987</v>
      </c>
      <c r="E5261" t="s">
        <v>293</v>
      </c>
      <c r="F5261" t="s">
        <v>292</v>
      </c>
      <c r="G5261" t="s">
        <v>198</v>
      </c>
      <c r="I5261" t="s">
        <v>992</v>
      </c>
      <c r="J5261" t="s">
        <v>196</v>
      </c>
      <c r="K5261" t="s">
        <v>196</v>
      </c>
      <c r="L5261" t="s">
        <v>196</v>
      </c>
      <c r="M5261" t="s">
        <v>196</v>
      </c>
      <c r="N5261" t="s">
        <v>196</v>
      </c>
      <c r="O5261" t="s">
        <v>196</v>
      </c>
      <c r="P5261" t="s">
        <v>196</v>
      </c>
      <c r="Q5261" t="s">
        <v>196</v>
      </c>
      <c r="R5261" t="s">
        <v>196</v>
      </c>
      <c r="S5261" t="s">
        <v>196</v>
      </c>
      <c r="T5261" t="s">
        <v>196</v>
      </c>
      <c r="U5261" t="s">
        <v>196</v>
      </c>
      <c r="V5261" t="s">
        <v>196</v>
      </c>
      <c r="W5261" t="s">
        <v>196</v>
      </c>
      <c r="X5261" t="s">
        <v>196</v>
      </c>
      <c r="Y5261" t="s">
        <v>196</v>
      </c>
      <c r="Z5261" t="s">
        <v>196</v>
      </c>
      <c r="AA5261" t="s">
        <v>196</v>
      </c>
      <c r="AB5261" t="s">
        <v>196</v>
      </c>
      <c r="AC5261" t="s">
        <v>196</v>
      </c>
      <c r="AD5261" t="s">
        <v>196</v>
      </c>
      <c r="AE5261">
        <v>8.7360000000000007</v>
      </c>
      <c r="AF5261">
        <v>0.86599999999999999</v>
      </c>
      <c r="AG5261">
        <v>4.9850000000000003</v>
      </c>
      <c r="AH5261">
        <v>3.661</v>
      </c>
      <c r="AI5261">
        <v>3.7909999999999999</v>
      </c>
      <c r="AJ5261">
        <v>-7.1159999999999997</v>
      </c>
      <c r="AK5261">
        <v>-4.6120000000000001</v>
      </c>
      <c r="AL5261">
        <v>-8.2940000000000005</v>
      </c>
      <c r="AM5261">
        <v>-0.78900000000000003</v>
      </c>
      <c r="AN5261">
        <v>-1.246</v>
      </c>
      <c r="AO5261">
        <v>1.494</v>
      </c>
      <c r="AP5261">
        <v>1.94</v>
      </c>
      <c r="AQ5261">
        <v>5.1340000000000003</v>
      </c>
      <c r="AR5261">
        <v>5.0170000000000003</v>
      </c>
      <c r="AS5261">
        <v>6.8840000000000003</v>
      </c>
      <c r="AT5261">
        <v>8.0150000000000006</v>
      </c>
      <c r="AU5261">
        <v>9.3689999999999998</v>
      </c>
      <c r="AV5261">
        <v>9.609</v>
      </c>
      <c r="AW5261">
        <v>8.5809999999999995</v>
      </c>
      <c r="AX5261">
        <v>9.1310000000000002</v>
      </c>
      <c r="AY5261">
        <v>10.984</v>
      </c>
      <c r="AZ5261">
        <v>12.946</v>
      </c>
      <c r="BA5261">
        <v>15.013999999999999</v>
      </c>
      <c r="BB5261">
        <v>2016</v>
      </c>
    </row>
    <row r="5262" spans="1:54" hidden="1" outlineLevel="2" x14ac:dyDescent="0.25">
      <c r="A5262">
        <v>943</v>
      </c>
      <c r="B5262" t="s">
        <v>988</v>
      </c>
      <c r="C5262" t="s">
        <v>290</v>
      </c>
      <c r="D5262" t="s">
        <v>987</v>
      </c>
      <c r="E5262" t="s">
        <v>287</v>
      </c>
      <c r="F5262" t="s">
        <v>289</v>
      </c>
      <c r="G5262" t="s">
        <v>282</v>
      </c>
      <c r="I5262" t="s">
        <v>991</v>
      </c>
      <c r="J5262" t="s">
        <v>196</v>
      </c>
      <c r="K5262" t="s">
        <v>196</v>
      </c>
      <c r="L5262" t="s">
        <v>196</v>
      </c>
      <c r="M5262" t="s">
        <v>196</v>
      </c>
      <c r="N5262" t="s">
        <v>196</v>
      </c>
      <c r="O5262" t="s">
        <v>196</v>
      </c>
      <c r="P5262" t="s">
        <v>196</v>
      </c>
      <c r="Q5262" t="s">
        <v>196</v>
      </c>
      <c r="R5262" t="s">
        <v>196</v>
      </c>
      <c r="S5262" t="s">
        <v>196</v>
      </c>
      <c r="T5262" t="s">
        <v>196</v>
      </c>
      <c r="U5262" t="s">
        <v>196</v>
      </c>
      <c r="V5262" t="s">
        <v>196</v>
      </c>
      <c r="W5262" t="s">
        <v>196</v>
      </c>
      <c r="X5262" t="s">
        <v>196</v>
      </c>
      <c r="Y5262" t="s">
        <v>196</v>
      </c>
      <c r="Z5262" t="s">
        <v>196</v>
      </c>
      <c r="AA5262" t="s">
        <v>196</v>
      </c>
      <c r="AB5262" t="s">
        <v>196</v>
      </c>
      <c r="AC5262">
        <v>100</v>
      </c>
      <c r="AD5262">
        <v>129.864</v>
      </c>
      <c r="AE5262">
        <v>160.68</v>
      </c>
      <c r="AF5262">
        <v>192.33600000000001</v>
      </c>
      <c r="AG5262">
        <v>206.76400000000001</v>
      </c>
      <c r="AH5262">
        <v>213.172</v>
      </c>
      <c r="AI5262">
        <v>220.518</v>
      </c>
      <c r="AJ5262">
        <v>225.18299999999999</v>
      </c>
      <c r="AK5262">
        <v>232.762</v>
      </c>
      <c r="AL5262">
        <v>253.71</v>
      </c>
      <c r="AM5262">
        <v>262.71899999999999</v>
      </c>
      <c r="AN5262">
        <v>263.71899999999999</v>
      </c>
      <c r="AO5262">
        <v>272.82100000000003</v>
      </c>
      <c r="AP5262">
        <v>284.11799999999999</v>
      </c>
      <c r="AQ5262">
        <v>290.38900000000001</v>
      </c>
      <c r="AR5262">
        <v>288.315</v>
      </c>
      <c r="AS5262">
        <v>292.77999999999997</v>
      </c>
      <c r="AT5262">
        <v>292.024</v>
      </c>
      <c r="AU5262">
        <v>298.95400000000001</v>
      </c>
      <c r="AV5262">
        <v>307.26499999999999</v>
      </c>
      <c r="AW5262">
        <v>312.89699999999999</v>
      </c>
      <c r="AX5262">
        <v>318.31299999999999</v>
      </c>
      <c r="AY5262">
        <v>324.291</v>
      </c>
      <c r="AZ5262">
        <v>330.71800000000002</v>
      </c>
      <c r="BA5262">
        <v>337.27300000000002</v>
      </c>
      <c r="BB5262">
        <v>2016</v>
      </c>
    </row>
    <row r="5263" spans="1:54" hidden="1" outlineLevel="2" x14ac:dyDescent="0.25">
      <c r="A5263">
        <v>943</v>
      </c>
      <c r="B5263" t="s">
        <v>988</v>
      </c>
      <c r="C5263" t="s">
        <v>288</v>
      </c>
      <c r="D5263" t="s">
        <v>987</v>
      </c>
      <c r="E5263" t="s">
        <v>287</v>
      </c>
      <c r="F5263" t="s">
        <v>286</v>
      </c>
      <c r="G5263" t="s">
        <v>261</v>
      </c>
      <c r="I5263" t="s">
        <v>285</v>
      </c>
      <c r="J5263" t="s">
        <v>196</v>
      </c>
      <c r="K5263" t="s">
        <v>196</v>
      </c>
      <c r="L5263" t="s">
        <v>196</v>
      </c>
      <c r="M5263" t="s">
        <v>196</v>
      </c>
      <c r="N5263" t="s">
        <v>196</v>
      </c>
      <c r="O5263" t="s">
        <v>196</v>
      </c>
      <c r="P5263" t="s">
        <v>196</v>
      </c>
      <c r="Q5263" t="s">
        <v>196</v>
      </c>
      <c r="R5263" t="s">
        <v>196</v>
      </c>
      <c r="S5263" t="s">
        <v>196</v>
      </c>
      <c r="T5263" t="s">
        <v>196</v>
      </c>
      <c r="U5263" t="s">
        <v>196</v>
      </c>
      <c r="V5263" t="s">
        <v>196</v>
      </c>
      <c r="W5263" t="s">
        <v>196</v>
      </c>
      <c r="X5263" t="s">
        <v>196</v>
      </c>
      <c r="Y5263" t="s">
        <v>196</v>
      </c>
      <c r="Z5263" t="s">
        <v>196</v>
      </c>
      <c r="AA5263" t="s">
        <v>196</v>
      </c>
      <c r="AB5263" t="s">
        <v>196</v>
      </c>
      <c r="AC5263" t="s">
        <v>196</v>
      </c>
      <c r="AD5263">
        <v>29.864000000000001</v>
      </c>
      <c r="AE5263">
        <v>23.728999999999999</v>
      </c>
      <c r="AF5263">
        <v>19.701000000000001</v>
      </c>
      <c r="AG5263">
        <v>7.5019999999999998</v>
      </c>
      <c r="AH5263">
        <v>3.0990000000000002</v>
      </c>
      <c r="AI5263">
        <v>3.4460000000000002</v>
      </c>
      <c r="AJ5263">
        <v>2.1160000000000001</v>
      </c>
      <c r="AK5263">
        <v>3.3650000000000002</v>
      </c>
      <c r="AL5263">
        <v>9</v>
      </c>
      <c r="AM5263">
        <v>3.5510000000000002</v>
      </c>
      <c r="AN5263">
        <v>0.38100000000000001</v>
      </c>
      <c r="AO5263">
        <v>3.4510000000000001</v>
      </c>
      <c r="AP5263">
        <v>4.141</v>
      </c>
      <c r="AQ5263">
        <v>2.2069999999999999</v>
      </c>
      <c r="AR5263">
        <v>-0.71399999999999997</v>
      </c>
      <c r="AS5263">
        <v>1.5489999999999999</v>
      </c>
      <c r="AT5263">
        <v>-0.25800000000000001</v>
      </c>
      <c r="AU5263">
        <v>2.3730000000000002</v>
      </c>
      <c r="AV5263">
        <v>2.78</v>
      </c>
      <c r="AW5263">
        <v>1.833</v>
      </c>
      <c r="AX5263">
        <v>1.7310000000000001</v>
      </c>
      <c r="AY5263">
        <v>1.8779999999999999</v>
      </c>
      <c r="AZ5263">
        <v>1.982</v>
      </c>
      <c r="BA5263">
        <v>1.982</v>
      </c>
      <c r="BB5263">
        <v>2016</v>
      </c>
    </row>
    <row r="5264" spans="1:54" hidden="1" outlineLevel="2" x14ac:dyDescent="0.25">
      <c r="A5264">
        <v>943</v>
      </c>
      <c r="B5264" t="s">
        <v>988</v>
      </c>
      <c r="C5264" t="s">
        <v>284</v>
      </c>
      <c r="D5264" t="s">
        <v>987</v>
      </c>
      <c r="E5264" t="s">
        <v>279</v>
      </c>
      <c r="F5264" t="s">
        <v>283</v>
      </c>
      <c r="G5264" t="s">
        <v>282</v>
      </c>
      <c r="I5264" t="s">
        <v>991</v>
      </c>
      <c r="J5264" t="s">
        <v>196</v>
      </c>
      <c r="K5264" t="s">
        <v>196</v>
      </c>
      <c r="L5264" t="s">
        <v>196</v>
      </c>
      <c r="M5264" t="s">
        <v>196</v>
      </c>
      <c r="N5264" t="s">
        <v>196</v>
      </c>
      <c r="O5264" t="s">
        <v>196</v>
      </c>
      <c r="P5264" t="s">
        <v>196</v>
      </c>
      <c r="Q5264" t="s">
        <v>196</v>
      </c>
      <c r="R5264" t="s">
        <v>196</v>
      </c>
      <c r="S5264" t="s">
        <v>196</v>
      </c>
      <c r="T5264" t="s">
        <v>196</v>
      </c>
      <c r="U5264" t="s">
        <v>196</v>
      </c>
      <c r="V5264" t="s">
        <v>196</v>
      </c>
      <c r="W5264" t="s">
        <v>196</v>
      </c>
      <c r="X5264" t="s">
        <v>196</v>
      </c>
      <c r="Y5264" t="s">
        <v>196</v>
      </c>
      <c r="Z5264" t="s">
        <v>196</v>
      </c>
      <c r="AA5264" t="s">
        <v>196</v>
      </c>
      <c r="AB5264" t="s">
        <v>196</v>
      </c>
      <c r="AC5264">
        <v>100</v>
      </c>
      <c r="AD5264">
        <v>125.69</v>
      </c>
      <c r="AE5264">
        <v>160.70699999999999</v>
      </c>
      <c r="AF5264">
        <v>175.751</v>
      </c>
      <c r="AG5264">
        <v>186.7</v>
      </c>
      <c r="AH5264">
        <v>194.47399999999999</v>
      </c>
      <c r="AI5264">
        <v>197.97399999999999</v>
      </c>
      <c r="AJ5264">
        <v>203.517</v>
      </c>
      <c r="AK5264">
        <v>219.18799999999999</v>
      </c>
      <c r="AL5264">
        <v>234.97</v>
      </c>
      <c r="AM5264">
        <v>238.494</v>
      </c>
      <c r="AN5264">
        <v>239.553</v>
      </c>
      <c r="AO5264">
        <v>248.28800000000001</v>
      </c>
      <c r="AP5264">
        <v>260.99400000000003</v>
      </c>
      <c r="AQ5264">
        <v>261.78800000000001</v>
      </c>
      <c r="AR5264">
        <v>260.99400000000003</v>
      </c>
      <c r="AS5264">
        <v>264.7</v>
      </c>
      <c r="AT5264">
        <v>267.34699999999998</v>
      </c>
      <c r="AU5264">
        <v>272.37599999999998</v>
      </c>
      <c r="AV5264">
        <v>279.84100000000001</v>
      </c>
      <c r="AW5264">
        <v>284.95999999999998</v>
      </c>
      <c r="AX5264">
        <v>290.14299999999997</v>
      </c>
      <c r="AY5264">
        <v>295.73599999999999</v>
      </c>
      <c r="AZ5264">
        <v>301.73200000000003</v>
      </c>
      <c r="BA5264">
        <v>307.85000000000002</v>
      </c>
      <c r="BB5264">
        <v>2016</v>
      </c>
    </row>
    <row r="5265" spans="1:54" hidden="1" outlineLevel="2" x14ac:dyDescent="0.25">
      <c r="A5265">
        <v>943</v>
      </c>
      <c r="B5265" t="s">
        <v>988</v>
      </c>
      <c r="C5265" t="s">
        <v>280</v>
      </c>
      <c r="D5265" t="s">
        <v>987</v>
      </c>
      <c r="E5265" t="s">
        <v>279</v>
      </c>
      <c r="F5265" t="s">
        <v>278</v>
      </c>
      <c r="G5265" t="s">
        <v>261</v>
      </c>
      <c r="I5265" t="s">
        <v>277</v>
      </c>
      <c r="J5265" t="s">
        <v>196</v>
      </c>
      <c r="K5265" t="s">
        <v>196</v>
      </c>
      <c r="L5265" t="s">
        <v>196</v>
      </c>
      <c r="M5265" t="s">
        <v>196</v>
      </c>
      <c r="N5265" t="s">
        <v>196</v>
      </c>
      <c r="O5265" t="s">
        <v>196</v>
      </c>
      <c r="P5265" t="s">
        <v>196</v>
      </c>
      <c r="Q5265" t="s">
        <v>196</v>
      </c>
      <c r="R5265" t="s">
        <v>196</v>
      </c>
      <c r="S5265" t="s">
        <v>196</v>
      </c>
      <c r="T5265" t="s">
        <v>196</v>
      </c>
      <c r="U5265" t="s">
        <v>196</v>
      </c>
      <c r="V5265" t="s">
        <v>196</v>
      </c>
      <c r="W5265" t="s">
        <v>196</v>
      </c>
      <c r="X5265" t="s">
        <v>196</v>
      </c>
      <c r="Y5265" t="s">
        <v>196</v>
      </c>
      <c r="Z5265" t="s">
        <v>196</v>
      </c>
      <c r="AA5265" t="s">
        <v>196</v>
      </c>
      <c r="AB5265" t="s">
        <v>196</v>
      </c>
      <c r="AC5265" t="s">
        <v>196</v>
      </c>
      <c r="AD5265">
        <v>25.69</v>
      </c>
      <c r="AE5265">
        <v>27.86</v>
      </c>
      <c r="AF5265">
        <v>9.3610000000000007</v>
      </c>
      <c r="AG5265">
        <v>6.23</v>
      </c>
      <c r="AH5265">
        <v>4.1639999999999997</v>
      </c>
      <c r="AI5265">
        <v>1.8</v>
      </c>
      <c r="AJ5265">
        <v>2.8</v>
      </c>
      <c r="AK5265">
        <v>7.7</v>
      </c>
      <c r="AL5265">
        <v>7.2</v>
      </c>
      <c r="AM5265">
        <v>1.5</v>
      </c>
      <c r="AN5265">
        <v>0.44400000000000001</v>
      </c>
      <c r="AO5265">
        <v>3.6459999999999999</v>
      </c>
      <c r="AP5265">
        <v>5.117</v>
      </c>
      <c r="AQ5265">
        <v>0.30399999999999999</v>
      </c>
      <c r="AR5265">
        <v>-0.30299999999999999</v>
      </c>
      <c r="AS5265">
        <v>1.42</v>
      </c>
      <c r="AT5265">
        <v>1</v>
      </c>
      <c r="AU5265">
        <v>1.881</v>
      </c>
      <c r="AV5265">
        <v>2.7410000000000001</v>
      </c>
      <c r="AW5265">
        <v>1.829</v>
      </c>
      <c r="AX5265">
        <v>1.819</v>
      </c>
      <c r="AY5265">
        <v>1.9279999999999999</v>
      </c>
      <c r="AZ5265">
        <v>2.028</v>
      </c>
      <c r="BA5265">
        <v>2.028</v>
      </c>
      <c r="BB5265">
        <v>2016</v>
      </c>
    </row>
    <row r="5266" spans="1:54" hidden="1" outlineLevel="2" x14ac:dyDescent="0.25">
      <c r="A5266">
        <v>943</v>
      </c>
      <c r="B5266" t="s">
        <v>988</v>
      </c>
      <c r="C5266" t="s">
        <v>276</v>
      </c>
      <c r="D5266" t="s">
        <v>987</v>
      </c>
      <c r="E5266" t="s">
        <v>275</v>
      </c>
      <c r="G5266" t="s">
        <v>274</v>
      </c>
    </row>
    <row r="5267" spans="1:54" hidden="1" outlineLevel="2" x14ac:dyDescent="0.25">
      <c r="A5267">
        <v>943</v>
      </c>
      <c r="B5267" t="s">
        <v>988</v>
      </c>
      <c r="C5267" t="s">
        <v>273</v>
      </c>
      <c r="D5267" t="s">
        <v>987</v>
      </c>
      <c r="E5267" t="s">
        <v>272</v>
      </c>
      <c r="F5267" t="s">
        <v>271</v>
      </c>
      <c r="G5267" t="s">
        <v>261</v>
      </c>
      <c r="I5267" t="s">
        <v>990</v>
      </c>
      <c r="J5267" t="s">
        <v>196</v>
      </c>
      <c r="K5267" t="s">
        <v>196</v>
      </c>
      <c r="L5267" t="s">
        <v>196</v>
      </c>
      <c r="M5267" t="s">
        <v>196</v>
      </c>
      <c r="N5267" t="s">
        <v>196</v>
      </c>
      <c r="O5267" t="s">
        <v>196</v>
      </c>
      <c r="P5267" t="s">
        <v>196</v>
      </c>
      <c r="Q5267" t="s">
        <v>196</v>
      </c>
      <c r="R5267" t="s">
        <v>196</v>
      </c>
      <c r="S5267" t="s">
        <v>196</v>
      </c>
      <c r="T5267" t="s">
        <v>196</v>
      </c>
      <c r="U5267" t="s">
        <v>196</v>
      </c>
      <c r="V5267" t="s">
        <v>196</v>
      </c>
      <c r="W5267" t="s">
        <v>196</v>
      </c>
      <c r="X5267" t="s">
        <v>196</v>
      </c>
      <c r="Y5267" t="s">
        <v>196</v>
      </c>
      <c r="Z5267" t="s">
        <v>196</v>
      </c>
      <c r="AA5267" t="s">
        <v>196</v>
      </c>
      <c r="AB5267" t="s">
        <v>196</v>
      </c>
      <c r="AC5267" t="s">
        <v>196</v>
      </c>
      <c r="AD5267" t="s">
        <v>196</v>
      </c>
      <c r="AE5267" t="s">
        <v>196</v>
      </c>
      <c r="AF5267" t="s">
        <v>196</v>
      </c>
      <c r="AG5267">
        <v>-16.045000000000002</v>
      </c>
      <c r="AH5267">
        <v>29.803999999999998</v>
      </c>
      <c r="AI5267">
        <v>7.258</v>
      </c>
      <c r="AJ5267">
        <v>46.890999999999998</v>
      </c>
      <c r="AK5267">
        <v>34.085999999999999</v>
      </c>
      <c r="AL5267">
        <v>15.5</v>
      </c>
      <c r="AM5267">
        <v>-29.771999999999998</v>
      </c>
      <c r="AN5267">
        <v>-2.948</v>
      </c>
      <c r="AO5267">
        <v>2.992</v>
      </c>
      <c r="AP5267">
        <v>1.7689999999999999</v>
      </c>
      <c r="AQ5267">
        <v>-3.7919999999999998</v>
      </c>
      <c r="AR5267">
        <v>1.5640000000000001</v>
      </c>
      <c r="AS5267">
        <v>9.4979999999999993</v>
      </c>
      <c r="AT5267">
        <v>12.557</v>
      </c>
      <c r="AU5267">
        <v>8.3160000000000007</v>
      </c>
      <c r="AV5267">
        <v>4.3109999999999999</v>
      </c>
      <c r="AW5267">
        <v>1.1950000000000001</v>
      </c>
      <c r="AX5267">
        <v>-2.9470000000000001</v>
      </c>
      <c r="AY5267">
        <v>2.5489999999999999</v>
      </c>
      <c r="AZ5267">
        <v>1.81</v>
      </c>
      <c r="BA5267">
        <v>1.6619999999999999</v>
      </c>
      <c r="BB5267">
        <v>2016</v>
      </c>
    </row>
    <row r="5268" spans="1:54" hidden="1" outlineLevel="2" x14ac:dyDescent="0.25">
      <c r="A5268">
        <v>943</v>
      </c>
      <c r="B5268" t="s">
        <v>988</v>
      </c>
      <c r="C5268" t="s">
        <v>270</v>
      </c>
      <c r="D5268" t="s">
        <v>987</v>
      </c>
      <c r="E5268" t="s">
        <v>269</v>
      </c>
      <c r="F5268" t="s">
        <v>268</v>
      </c>
      <c r="G5268" t="s">
        <v>261</v>
      </c>
      <c r="I5268" t="s">
        <v>990</v>
      </c>
      <c r="J5268" t="s">
        <v>196</v>
      </c>
      <c r="K5268" t="s">
        <v>196</v>
      </c>
      <c r="L5268" t="s">
        <v>196</v>
      </c>
      <c r="M5268" t="s">
        <v>196</v>
      </c>
      <c r="N5268" t="s">
        <v>196</v>
      </c>
      <c r="O5268" t="s">
        <v>196</v>
      </c>
      <c r="P5268" t="s">
        <v>196</v>
      </c>
      <c r="Q5268" t="s">
        <v>196</v>
      </c>
      <c r="R5268" t="s">
        <v>196</v>
      </c>
      <c r="S5268" t="s">
        <v>196</v>
      </c>
      <c r="T5268" t="s">
        <v>196</v>
      </c>
      <c r="U5268" t="s">
        <v>196</v>
      </c>
      <c r="V5268" t="s">
        <v>196</v>
      </c>
      <c r="W5268" t="s">
        <v>196</v>
      </c>
      <c r="X5268" t="s">
        <v>196</v>
      </c>
      <c r="Y5268" t="s">
        <v>196</v>
      </c>
      <c r="Z5268" t="s">
        <v>196</v>
      </c>
      <c r="AA5268" t="s">
        <v>196</v>
      </c>
      <c r="AB5268" t="s">
        <v>196</v>
      </c>
      <c r="AC5268" t="s">
        <v>196</v>
      </c>
      <c r="AD5268" t="s">
        <v>196</v>
      </c>
      <c r="AE5268" t="s">
        <v>196</v>
      </c>
      <c r="AF5268" t="s">
        <v>196</v>
      </c>
      <c r="AG5268">
        <v>-11.621</v>
      </c>
      <c r="AH5268">
        <v>34.664999999999999</v>
      </c>
      <c r="AI5268">
        <v>4.6529999999999996</v>
      </c>
      <c r="AJ5268">
        <v>41.944000000000003</v>
      </c>
      <c r="AK5268">
        <v>38.680999999999997</v>
      </c>
      <c r="AL5268">
        <v>11.996</v>
      </c>
      <c r="AM5268">
        <v>-31.721</v>
      </c>
      <c r="AN5268">
        <v>-4.3019999999999996</v>
      </c>
      <c r="AO5268">
        <v>5.6420000000000003</v>
      </c>
      <c r="AP5268">
        <v>-1.3580000000000001</v>
      </c>
      <c r="AQ5268">
        <v>-1.2929999999999999</v>
      </c>
      <c r="AR5268">
        <v>2.0139999999999998</v>
      </c>
      <c r="AS5268">
        <v>6.53</v>
      </c>
      <c r="AT5268">
        <v>12.223000000000001</v>
      </c>
      <c r="AU5268">
        <v>8.7040000000000006</v>
      </c>
      <c r="AV5268">
        <v>4.4009999999999998</v>
      </c>
      <c r="AW5268">
        <v>1.07</v>
      </c>
      <c r="AX5268">
        <v>-3.5680000000000001</v>
      </c>
      <c r="AY5268">
        <v>2.577</v>
      </c>
      <c r="AZ5268">
        <v>1.7</v>
      </c>
      <c r="BA5268">
        <v>1.575</v>
      </c>
      <c r="BB5268">
        <v>2016</v>
      </c>
    </row>
    <row r="5269" spans="1:54" hidden="1" outlineLevel="2" x14ac:dyDescent="0.25">
      <c r="A5269">
        <v>943</v>
      </c>
      <c r="B5269" t="s">
        <v>988</v>
      </c>
      <c r="C5269" t="s">
        <v>267</v>
      </c>
      <c r="D5269" t="s">
        <v>987</v>
      </c>
      <c r="E5269" t="s">
        <v>266</v>
      </c>
      <c r="F5269" t="s">
        <v>265</v>
      </c>
      <c r="G5269" t="s">
        <v>261</v>
      </c>
      <c r="I5269" t="s">
        <v>990</v>
      </c>
      <c r="J5269" t="s">
        <v>196</v>
      </c>
      <c r="K5269" t="s">
        <v>196</v>
      </c>
      <c r="L5269" t="s">
        <v>196</v>
      </c>
      <c r="M5269" t="s">
        <v>196</v>
      </c>
      <c r="N5269" t="s">
        <v>196</v>
      </c>
      <c r="O5269" t="s">
        <v>196</v>
      </c>
      <c r="P5269" t="s">
        <v>196</v>
      </c>
      <c r="Q5269" t="s">
        <v>196</v>
      </c>
      <c r="R5269" t="s">
        <v>196</v>
      </c>
      <c r="S5269" t="s">
        <v>196</v>
      </c>
      <c r="T5269" t="s">
        <v>196</v>
      </c>
      <c r="U5269" t="s">
        <v>196</v>
      </c>
      <c r="V5269" t="s">
        <v>196</v>
      </c>
      <c r="W5269" t="s">
        <v>196</v>
      </c>
      <c r="X5269" t="s">
        <v>196</v>
      </c>
      <c r="Y5269" t="s">
        <v>196</v>
      </c>
      <c r="Z5269" t="s">
        <v>196</v>
      </c>
      <c r="AA5269" t="s">
        <v>196</v>
      </c>
      <c r="AB5269" t="s">
        <v>196</v>
      </c>
      <c r="AC5269" t="s">
        <v>196</v>
      </c>
      <c r="AD5269" t="s">
        <v>196</v>
      </c>
      <c r="AE5269" t="s">
        <v>196</v>
      </c>
      <c r="AF5269" t="s">
        <v>196</v>
      </c>
      <c r="AG5269">
        <v>-20.614000000000001</v>
      </c>
      <c r="AH5269">
        <v>40.719000000000001</v>
      </c>
      <c r="AI5269">
        <v>8.6690000000000005</v>
      </c>
      <c r="AJ5269">
        <v>19.882000000000001</v>
      </c>
      <c r="AK5269">
        <v>31.123000000000001</v>
      </c>
      <c r="AL5269">
        <v>1.2190000000000001</v>
      </c>
      <c r="AM5269">
        <v>-17.533999999999999</v>
      </c>
      <c r="AN5269">
        <v>7.56</v>
      </c>
      <c r="AO5269">
        <v>6.6349999999999998</v>
      </c>
      <c r="AP5269">
        <v>-0.92300000000000004</v>
      </c>
      <c r="AQ5269">
        <v>6.9000000000000006E-2</v>
      </c>
      <c r="AR5269">
        <v>-1.1739999999999999</v>
      </c>
      <c r="AS5269">
        <v>9.4049999999999994</v>
      </c>
      <c r="AT5269">
        <v>3.964</v>
      </c>
      <c r="AU5269">
        <v>6.1210000000000004</v>
      </c>
      <c r="AV5269">
        <v>4.0510000000000002</v>
      </c>
      <c r="AW5269">
        <v>2.786</v>
      </c>
      <c r="AX5269">
        <v>3.15</v>
      </c>
      <c r="AY5269">
        <v>3.214</v>
      </c>
      <c r="AZ5269">
        <v>3.5350000000000001</v>
      </c>
      <c r="BA5269">
        <v>3.2429999999999999</v>
      </c>
      <c r="BB5269">
        <v>2016</v>
      </c>
    </row>
    <row r="5270" spans="1:54" hidden="1" outlineLevel="2" x14ac:dyDescent="0.25">
      <c r="A5270">
        <v>943</v>
      </c>
      <c r="B5270" t="s">
        <v>988</v>
      </c>
      <c r="C5270" t="s">
        <v>264</v>
      </c>
      <c r="D5270" t="s">
        <v>987</v>
      </c>
      <c r="E5270" t="s">
        <v>263</v>
      </c>
      <c r="F5270" t="s">
        <v>262</v>
      </c>
      <c r="G5270" t="s">
        <v>261</v>
      </c>
      <c r="I5270" t="s">
        <v>990</v>
      </c>
      <c r="J5270" t="s">
        <v>196</v>
      </c>
      <c r="K5270" t="s">
        <v>196</v>
      </c>
      <c r="L5270" t="s">
        <v>196</v>
      </c>
      <c r="M5270" t="s">
        <v>196</v>
      </c>
      <c r="N5270" t="s">
        <v>196</v>
      </c>
      <c r="O5270" t="s">
        <v>196</v>
      </c>
      <c r="P5270" t="s">
        <v>196</v>
      </c>
      <c r="Q5270" t="s">
        <v>196</v>
      </c>
      <c r="R5270" t="s">
        <v>196</v>
      </c>
      <c r="S5270" t="s">
        <v>196</v>
      </c>
      <c r="T5270" t="s">
        <v>196</v>
      </c>
      <c r="U5270" t="s">
        <v>196</v>
      </c>
      <c r="V5270" t="s">
        <v>196</v>
      </c>
      <c r="W5270" t="s">
        <v>196</v>
      </c>
      <c r="X5270" t="s">
        <v>196</v>
      </c>
      <c r="Y5270" t="s">
        <v>196</v>
      </c>
      <c r="Z5270" t="s">
        <v>196</v>
      </c>
      <c r="AA5270" t="s">
        <v>196</v>
      </c>
      <c r="AB5270" t="s">
        <v>196</v>
      </c>
      <c r="AC5270" t="s">
        <v>196</v>
      </c>
      <c r="AD5270" t="s">
        <v>196</v>
      </c>
      <c r="AE5270" t="s">
        <v>196</v>
      </c>
      <c r="AF5270" t="s">
        <v>196</v>
      </c>
      <c r="AG5270">
        <v>-11.349</v>
      </c>
      <c r="AH5270">
        <v>65.793999999999997</v>
      </c>
      <c r="AI5270">
        <v>-4.9489999999999998</v>
      </c>
      <c r="AJ5270">
        <v>27.116</v>
      </c>
      <c r="AK5270">
        <v>7.19</v>
      </c>
      <c r="AL5270">
        <v>-9.07</v>
      </c>
      <c r="AM5270">
        <v>-28.100999999999999</v>
      </c>
      <c r="AN5270">
        <v>2.1240000000000001</v>
      </c>
      <c r="AO5270">
        <v>21.488</v>
      </c>
      <c r="AP5270">
        <v>-15.079000000000001</v>
      </c>
      <c r="AQ5270">
        <v>4.9450000000000003</v>
      </c>
      <c r="AR5270">
        <v>-10.178000000000001</v>
      </c>
      <c r="AS5270">
        <v>-10.33</v>
      </c>
      <c r="AT5270">
        <v>6.649</v>
      </c>
      <c r="AU5270">
        <v>3.7080000000000002</v>
      </c>
      <c r="AV5270">
        <v>4.9580000000000002</v>
      </c>
      <c r="AW5270">
        <v>2.3370000000000002</v>
      </c>
      <c r="AX5270">
        <v>2.8260000000000001</v>
      </c>
      <c r="AY5270">
        <v>2.8330000000000002</v>
      </c>
      <c r="AZ5270">
        <v>3.2490000000000001</v>
      </c>
      <c r="BA5270">
        <v>3.113</v>
      </c>
      <c r="BB5270">
        <v>2016</v>
      </c>
    </row>
    <row r="5271" spans="1:54" hidden="1" outlineLevel="2" x14ac:dyDescent="0.25">
      <c r="A5271">
        <v>943</v>
      </c>
      <c r="B5271" t="s">
        <v>988</v>
      </c>
      <c r="C5271" t="s">
        <v>259</v>
      </c>
      <c r="D5271" t="s">
        <v>987</v>
      </c>
      <c r="E5271" t="s">
        <v>258</v>
      </c>
      <c r="F5271" t="s">
        <v>257</v>
      </c>
      <c r="G5271" t="s">
        <v>256</v>
      </c>
    </row>
    <row r="5272" spans="1:54" hidden="1" outlineLevel="2" x14ac:dyDescent="0.25">
      <c r="A5272">
        <v>943</v>
      </c>
      <c r="B5272" t="s">
        <v>988</v>
      </c>
      <c r="C5272" t="s">
        <v>255</v>
      </c>
      <c r="D5272" t="s">
        <v>987</v>
      </c>
      <c r="E5272" t="s">
        <v>254</v>
      </c>
      <c r="F5272" t="s">
        <v>253</v>
      </c>
      <c r="G5272" t="s">
        <v>249</v>
      </c>
      <c r="H5272" t="s">
        <v>248</v>
      </c>
    </row>
    <row r="5273" spans="1:54" hidden="1" outlineLevel="2" x14ac:dyDescent="0.25">
      <c r="A5273">
        <v>943</v>
      </c>
      <c r="B5273" t="s">
        <v>988</v>
      </c>
      <c r="C5273" t="s">
        <v>252</v>
      </c>
      <c r="D5273" t="s">
        <v>987</v>
      </c>
      <c r="E5273" t="s">
        <v>251</v>
      </c>
      <c r="F5273" t="s">
        <v>250</v>
      </c>
      <c r="G5273" t="s">
        <v>249</v>
      </c>
      <c r="H5273" t="s">
        <v>248</v>
      </c>
      <c r="I5273" t="s">
        <v>935</v>
      </c>
      <c r="J5273" t="s">
        <v>196</v>
      </c>
      <c r="K5273" t="s">
        <v>196</v>
      </c>
      <c r="L5273" t="s">
        <v>196</v>
      </c>
      <c r="M5273" t="s">
        <v>196</v>
      </c>
      <c r="N5273" t="s">
        <v>196</v>
      </c>
      <c r="O5273" t="s">
        <v>196</v>
      </c>
      <c r="P5273" t="s">
        <v>196</v>
      </c>
      <c r="Q5273" t="s">
        <v>196</v>
      </c>
      <c r="R5273" t="s">
        <v>196</v>
      </c>
      <c r="S5273" t="s">
        <v>196</v>
      </c>
      <c r="T5273" t="s">
        <v>196</v>
      </c>
      <c r="U5273" t="s">
        <v>196</v>
      </c>
      <c r="V5273" t="s">
        <v>196</v>
      </c>
      <c r="W5273" t="s">
        <v>196</v>
      </c>
      <c r="X5273" t="s">
        <v>196</v>
      </c>
      <c r="Y5273" t="s">
        <v>196</v>
      </c>
      <c r="Z5273" t="s">
        <v>196</v>
      </c>
      <c r="AA5273" t="s">
        <v>196</v>
      </c>
      <c r="AB5273" t="s">
        <v>196</v>
      </c>
      <c r="AC5273" t="s">
        <v>196</v>
      </c>
      <c r="AD5273">
        <v>0.61199999999999999</v>
      </c>
      <c r="AE5273">
        <v>0.61499999999999999</v>
      </c>
      <c r="AF5273">
        <v>0.61499999999999999</v>
      </c>
      <c r="AG5273">
        <v>0.61499999999999999</v>
      </c>
      <c r="AH5273">
        <v>0.61499999999999999</v>
      </c>
      <c r="AI5273">
        <v>0.61499999999999999</v>
      </c>
      <c r="AJ5273">
        <v>0.61499999999999999</v>
      </c>
      <c r="AK5273">
        <v>0.61599999999999999</v>
      </c>
      <c r="AL5273">
        <v>0.61699999999999999</v>
      </c>
      <c r="AM5273">
        <v>0.61799999999999999</v>
      </c>
      <c r="AN5273">
        <v>0.61899999999999999</v>
      </c>
      <c r="AO5273">
        <v>0.62</v>
      </c>
      <c r="AP5273">
        <v>0.621</v>
      </c>
      <c r="AQ5273">
        <v>0.621</v>
      </c>
      <c r="AR5273">
        <v>0.622</v>
      </c>
      <c r="AS5273">
        <v>0.622</v>
      </c>
      <c r="AT5273">
        <v>0.623</v>
      </c>
      <c r="AU5273">
        <v>0.623</v>
      </c>
      <c r="AV5273">
        <v>0.623</v>
      </c>
      <c r="AW5273">
        <v>0.624</v>
      </c>
      <c r="AX5273">
        <v>0.624</v>
      </c>
      <c r="AY5273">
        <v>0.625</v>
      </c>
      <c r="AZ5273">
        <v>0.625</v>
      </c>
      <c r="BA5273">
        <v>0.625</v>
      </c>
      <c r="BB5273">
        <v>2016</v>
      </c>
    </row>
    <row r="5274" spans="1:54" hidden="1" outlineLevel="2" x14ac:dyDescent="0.25">
      <c r="A5274">
        <v>943</v>
      </c>
      <c r="B5274" t="s">
        <v>988</v>
      </c>
      <c r="C5274" t="s">
        <v>246</v>
      </c>
      <c r="D5274" t="s">
        <v>987</v>
      </c>
      <c r="E5274" t="s">
        <v>244</v>
      </c>
      <c r="F5274" t="s">
        <v>243</v>
      </c>
      <c r="G5274" t="s">
        <v>209</v>
      </c>
      <c r="H5274" t="s">
        <v>205</v>
      </c>
      <c r="I5274" t="s">
        <v>989</v>
      </c>
      <c r="J5274" t="s">
        <v>196</v>
      </c>
      <c r="K5274" t="s">
        <v>196</v>
      </c>
      <c r="L5274" t="s">
        <v>196</v>
      </c>
      <c r="M5274" t="s">
        <v>196</v>
      </c>
      <c r="N5274" t="s">
        <v>196</v>
      </c>
      <c r="O5274" t="s">
        <v>196</v>
      </c>
      <c r="P5274" t="s">
        <v>196</v>
      </c>
      <c r="Q5274" t="s">
        <v>196</v>
      </c>
      <c r="R5274" t="s">
        <v>196</v>
      </c>
      <c r="S5274" t="s">
        <v>196</v>
      </c>
      <c r="T5274" t="s">
        <v>196</v>
      </c>
      <c r="U5274" t="s">
        <v>196</v>
      </c>
      <c r="V5274" t="s">
        <v>196</v>
      </c>
      <c r="W5274" t="s">
        <v>196</v>
      </c>
      <c r="X5274" t="s">
        <v>196</v>
      </c>
      <c r="Y5274" t="s">
        <v>196</v>
      </c>
      <c r="Z5274" t="s">
        <v>196</v>
      </c>
      <c r="AA5274" t="s">
        <v>196</v>
      </c>
      <c r="AB5274" t="s">
        <v>196</v>
      </c>
      <c r="AC5274" t="s">
        <v>196</v>
      </c>
      <c r="AD5274" t="s">
        <v>196</v>
      </c>
      <c r="AE5274" t="s">
        <v>196</v>
      </c>
      <c r="AF5274">
        <v>0.48399999999999999</v>
      </c>
      <c r="AG5274">
        <v>0.58199999999999996</v>
      </c>
      <c r="AH5274">
        <v>0.624</v>
      </c>
      <c r="AI5274">
        <v>0.66700000000000004</v>
      </c>
      <c r="AJ5274">
        <v>1.0169999999999999</v>
      </c>
      <c r="AK5274">
        <v>1.4059999999999999</v>
      </c>
      <c r="AL5274">
        <v>1.5149999999999999</v>
      </c>
      <c r="AM5274">
        <v>1.3360000000000001</v>
      </c>
      <c r="AN5274">
        <v>1.306</v>
      </c>
      <c r="AO5274">
        <v>1.258</v>
      </c>
      <c r="AP5274">
        <v>1.268</v>
      </c>
      <c r="AQ5274">
        <v>1.39</v>
      </c>
      <c r="AR5274">
        <v>1.5049999999999999</v>
      </c>
      <c r="AS5274">
        <v>1.476</v>
      </c>
      <c r="AT5274">
        <v>1.633</v>
      </c>
      <c r="AU5274">
        <v>1.7310000000000001</v>
      </c>
      <c r="AV5274">
        <v>1.9450000000000001</v>
      </c>
      <c r="AW5274">
        <v>1.99</v>
      </c>
      <c r="AX5274">
        <v>2.0790000000000002</v>
      </c>
      <c r="AY5274">
        <v>2.1829999999999998</v>
      </c>
      <c r="AZ5274">
        <v>2.2919999999999998</v>
      </c>
      <c r="BA5274">
        <v>2.3969999999999998</v>
      </c>
      <c r="BB5274">
        <v>2016</v>
      </c>
    </row>
    <row r="5275" spans="1:54" hidden="1" outlineLevel="2" x14ac:dyDescent="0.25">
      <c r="A5275">
        <v>943</v>
      </c>
      <c r="B5275" t="s">
        <v>988</v>
      </c>
      <c r="C5275" t="s">
        <v>245</v>
      </c>
      <c r="D5275" t="s">
        <v>987</v>
      </c>
      <c r="E5275" t="s">
        <v>244</v>
      </c>
      <c r="F5275" t="s">
        <v>243</v>
      </c>
      <c r="G5275" t="s">
        <v>198</v>
      </c>
      <c r="I5275" t="s">
        <v>242</v>
      </c>
      <c r="J5275" t="s">
        <v>196</v>
      </c>
      <c r="K5275" t="s">
        <v>196</v>
      </c>
      <c r="L5275" t="s">
        <v>196</v>
      </c>
      <c r="M5275" t="s">
        <v>196</v>
      </c>
      <c r="N5275" t="s">
        <v>196</v>
      </c>
      <c r="O5275" t="s">
        <v>196</v>
      </c>
      <c r="P5275" t="s">
        <v>196</v>
      </c>
      <c r="Q5275" t="s">
        <v>196</v>
      </c>
      <c r="R5275" t="s">
        <v>196</v>
      </c>
      <c r="S5275" t="s">
        <v>196</v>
      </c>
      <c r="T5275" t="s">
        <v>196</v>
      </c>
      <c r="U5275" t="s">
        <v>196</v>
      </c>
      <c r="V5275" t="s">
        <v>196</v>
      </c>
      <c r="W5275" t="s">
        <v>196</v>
      </c>
      <c r="X5275" t="s">
        <v>196</v>
      </c>
      <c r="Y5275" t="s">
        <v>196</v>
      </c>
      <c r="Z5275" t="s">
        <v>196</v>
      </c>
      <c r="AA5275" t="s">
        <v>196</v>
      </c>
      <c r="AB5275" t="s">
        <v>196</v>
      </c>
      <c r="AC5275" t="s">
        <v>196</v>
      </c>
      <c r="AD5275" t="s">
        <v>196</v>
      </c>
      <c r="AE5275" t="s">
        <v>196</v>
      </c>
      <c r="AF5275">
        <v>36.011000000000003</v>
      </c>
      <c r="AG5275">
        <v>39.177999999999997</v>
      </c>
      <c r="AH5275">
        <v>37.447000000000003</v>
      </c>
      <c r="AI5275">
        <v>36.756</v>
      </c>
      <c r="AJ5275">
        <v>46.853999999999999</v>
      </c>
      <c r="AK5275">
        <v>52.289000000000001</v>
      </c>
      <c r="AL5275">
        <v>48.802999999999997</v>
      </c>
      <c r="AM5275">
        <v>44.627000000000002</v>
      </c>
      <c r="AN5275">
        <v>41.777000000000001</v>
      </c>
      <c r="AO5275">
        <v>38.545000000000002</v>
      </c>
      <c r="AP5275">
        <v>39.863999999999997</v>
      </c>
      <c r="AQ5275">
        <v>41.335999999999999</v>
      </c>
      <c r="AR5275">
        <v>43.511000000000003</v>
      </c>
      <c r="AS5275">
        <v>40.381999999999998</v>
      </c>
      <c r="AT5275">
        <v>41.293999999999997</v>
      </c>
      <c r="AU5275">
        <v>41.029000000000003</v>
      </c>
      <c r="AV5275">
        <v>43.460999999999999</v>
      </c>
      <c r="AW5275">
        <v>42.567</v>
      </c>
      <c r="AX5275">
        <v>42.436999999999998</v>
      </c>
      <c r="AY5275">
        <v>42.427</v>
      </c>
      <c r="AZ5275">
        <v>42.292999999999999</v>
      </c>
      <c r="BA5275">
        <v>42.15</v>
      </c>
      <c r="BB5275">
        <v>2016</v>
      </c>
    </row>
    <row r="5276" spans="1:54" hidden="1" outlineLevel="2" x14ac:dyDescent="0.25">
      <c r="A5276">
        <v>943</v>
      </c>
      <c r="B5276" t="s">
        <v>988</v>
      </c>
      <c r="C5276" t="s">
        <v>241</v>
      </c>
      <c r="D5276" t="s">
        <v>987</v>
      </c>
      <c r="E5276" t="s">
        <v>239</v>
      </c>
      <c r="F5276" t="s">
        <v>238</v>
      </c>
      <c r="G5276" t="s">
        <v>209</v>
      </c>
      <c r="H5276" t="s">
        <v>205</v>
      </c>
      <c r="I5276" t="s">
        <v>989</v>
      </c>
      <c r="J5276" t="s">
        <v>196</v>
      </c>
      <c r="K5276" t="s">
        <v>196</v>
      </c>
      <c r="L5276" t="s">
        <v>196</v>
      </c>
      <c r="M5276" t="s">
        <v>196</v>
      </c>
      <c r="N5276" t="s">
        <v>196</v>
      </c>
      <c r="O5276" t="s">
        <v>196</v>
      </c>
      <c r="P5276" t="s">
        <v>196</v>
      </c>
      <c r="Q5276" t="s">
        <v>196</v>
      </c>
      <c r="R5276" t="s">
        <v>196</v>
      </c>
      <c r="S5276" t="s">
        <v>196</v>
      </c>
      <c r="T5276" t="s">
        <v>196</v>
      </c>
      <c r="U5276" t="s">
        <v>196</v>
      </c>
      <c r="V5276" t="s">
        <v>196</v>
      </c>
      <c r="W5276" t="s">
        <v>196</v>
      </c>
      <c r="X5276" t="s">
        <v>196</v>
      </c>
      <c r="Y5276" t="s">
        <v>196</v>
      </c>
      <c r="Z5276" t="s">
        <v>196</v>
      </c>
      <c r="AA5276" t="s">
        <v>196</v>
      </c>
      <c r="AB5276" t="s">
        <v>196</v>
      </c>
      <c r="AC5276" t="s">
        <v>196</v>
      </c>
      <c r="AD5276" t="s">
        <v>196</v>
      </c>
      <c r="AE5276" t="s">
        <v>196</v>
      </c>
      <c r="AF5276">
        <v>0.503</v>
      </c>
      <c r="AG5276">
        <v>0.64300000000000002</v>
      </c>
      <c r="AH5276">
        <v>0.66500000000000004</v>
      </c>
      <c r="AI5276">
        <v>0.69299999999999995</v>
      </c>
      <c r="AJ5276">
        <v>0.92300000000000004</v>
      </c>
      <c r="AK5276">
        <v>1.179</v>
      </c>
      <c r="AL5276">
        <v>1.5860000000000001</v>
      </c>
      <c r="AM5276">
        <v>1.5369999999999999</v>
      </c>
      <c r="AN5276">
        <v>1.458</v>
      </c>
      <c r="AO5276">
        <v>1.478</v>
      </c>
      <c r="AP5276">
        <v>1.454</v>
      </c>
      <c r="AQ5276">
        <v>1.5409999999999999</v>
      </c>
      <c r="AR5276">
        <v>1.5289999999999999</v>
      </c>
      <c r="AS5276">
        <v>1.7030000000000001</v>
      </c>
      <c r="AT5276">
        <v>1.879</v>
      </c>
      <c r="AU5276">
        <v>2.0299999999999998</v>
      </c>
      <c r="AV5276">
        <v>2.0750000000000002</v>
      </c>
      <c r="AW5276">
        <v>2.0910000000000002</v>
      </c>
      <c r="AX5276">
        <v>1.9610000000000001</v>
      </c>
      <c r="AY5276">
        <v>2.081</v>
      </c>
      <c r="AZ5276">
        <v>2.1869999999999998</v>
      </c>
      <c r="BA5276">
        <v>2.294</v>
      </c>
      <c r="BB5276">
        <v>2016</v>
      </c>
    </row>
    <row r="5277" spans="1:54" hidden="1" outlineLevel="2" x14ac:dyDescent="0.25">
      <c r="A5277">
        <v>943</v>
      </c>
      <c r="B5277" t="s">
        <v>988</v>
      </c>
      <c r="C5277" t="s">
        <v>240</v>
      </c>
      <c r="D5277" t="s">
        <v>987</v>
      </c>
      <c r="E5277" t="s">
        <v>239</v>
      </c>
      <c r="F5277" t="s">
        <v>238</v>
      </c>
      <c r="G5277" t="s">
        <v>198</v>
      </c>
      <c r="I5277" t="s">
        <v>237</v>
      </c>
      <c r="J5277" t="s">
        <v>196</v>
      </c>
      <c r="K5277" t="s">
        <v>196</v>
      </c>
      <c r="L5277" t="s">
        <v>196</v>
      </c>
      <c r="M5277" t="s">
        <v>196</v>
      </c>
      <c r="N5277" t="s">
        <v>196</v>
      </c>
      <c r="O5277" t="s">
        <v>196</v>
      </c>
      <c r="P5277" t="s">
        <v>196</v>
      </c>
      <c r="Q5277" t="s">
        <v>196</v>
      </c>
      <c r="R5277" t="s">
        <v>196</v>
      </c>
      <c r="S5277" t="s">
        <v>196</v>
      </c>
      <c r="T5277" t="s">
        <v>196</v>
      </c>
      <c r="U5277" t="s">
        <v>196</v>
      </c>
      <c r="V5277" t="s">
        <v>196</v>
      </c>
      <c r="W5277" t="s">
        <v>196</v>
      </c>
      <c r="X5277" t="s">
        <v>196</v>
      </c>
      <c r="Y5277" t="s">
        <v>196</v>
      </c>
      <c r="Z5277" t="s">
        <v>196</v>
      </c>
      <c r="AA5277" t="s">
        <v>196</v>
      </c>
      <c r="AB5277" t="s">
        <v>196</v>
      </c>
      <c r="AC5277" t="s">
        <v>196</v>
      </c>
      <c r="AD5277" t="s">
        <v>196</v>
      </c>
      <c r="AE5277" t="s">
        <v>196</v>
      </c>
      <c r="AF5277">
        <v>37.451000000000001</v>
      </c>
      <c r="AG5277">
        <v>43.228000000000002</v>
      </c>
      <c r="AH5277">
        <v>39.896999999999998</v>
      </c>
      <c r="AI5277">
        <v>38.17</v>
      </c>
      <c r="AJ5277">
        <v>42.523000000000003</v>
      </c>
      <c r="AK5277">
        <v>43.857999999999997</v>
      </c>
      <c r="AL5277">
        <v>51.097999999999999</v>
      </c>
      <c r="AM5277">
        <v>51.338999999999999</v>
      </c>
      <c r="AN5277">
        <v>46.646999999999998</v>
      </c>
      <c r="AO5277">
        <v>45.279000000000003</v>
      </c>
      <c r="AP5277">
        <v>45.707000000000001</v>
      </c>
      <c r="AQ5277">
        <v>45.826999999999998</v>
      </c>
      <c r="AR5277">
        <v>44.209000000000003</v>
      </c>
      <c r="AS5277">
        <v>46.6</v>
      </c>
      <c r="AT5277">
        <v>47.518000000000001</v>
      </c>
      <c r="AU5277">
        <v>48.103000000000002</v>
      </c>
      <c r="AV5277">
        <v>46.371000000000002</v>
      </c>
      <c r="AW5277">
        <v>44.734000000000002</v>
      </c>
      <c r="AX5277">
        <v>40.031999999999996</v>
      </c>
      <c r="AY5277">
        <v>40.442999999999998</v>
      </c>
      <c r="AZ5277">
        <v>40.354999999999997</v>
      </c>
      <c r="BA5277">
        <v>40.35</v>
      </c>
      <c r="BB5277">
        <v>2016</v>
      </c>
    </row>
    <row r="5278" spans="1:54" hidden="1" outlineLevel="2" x14ac:dyDescent="0.25">
      <c r="A5278">
        <v>943</v>
      </c>
      <c r="B5278" t="s">
        <v>988</v>
      </c>
      <c r="C5278" t="s">
        <v>236</v>
      </c>
      <c r="D5278" t="s">
        <v>987</v>
      </c>
      <c r="E5278" t="s">
        <v>234</v>
      </c>
      <c r="F5278" t="s">
        <v>233</v>
      </c>
      <c r="G5278" t="s">
        <v>209</v>
      </c>
      <c r="H5278" t="s">
        <v>205</v>
      </c>
      <c r="I5278" t="s">
        <v>989</v>
      </c>
      <c r="J5278" t="s">
        <v>196</v>
      </c>
      <c r="K5278" t="s">
        <v>196</v>
      </c>
      <c r="L5278" t="s">
        <v>196</v>
      </c>
      <c r="M5278" t="s">
        <v>196</v>
      </c>
      <c r="N5278" t="s">
        <v>196</v>
      </c>
      <c r="O5278" t="s">
        <v>196</v>
      </c>
      <c r="P5278" t="s">
        <v>196</v>
      </c>
      <c r="Q5278" t="s">
        <v>196</v>
      </c>
      <c r="R5278" t="s">
        <v>196</v>
      </c>
      <c r="S5278" t="s">
        <v>196</v>
      </c>
      <c r="T5278" t="s">
        <v>196</v>
      </c>
      <c r="U5278" t="s">
        <v>196</v>
      </c>
      <c r="V5278" t="s">
        <v>196</v>
      </c>
      <c r="W5278" t="s">
        <v>196</v>
      </c>
      <c r="X5278" t="s">
        <v>196</v>
      </c>
      <c r="Y5278" t="s">
        <v>196</v>
      </c>
      <c r="Z5278" t="s">
        <v>196</v>
      </c>
      <c r="AA5278" t="s">
        <v>196</v>
      </c>
      <c r="AB5278" t="s">
        <v>196</v>
      </c>
      <c r="AC5278" t="s">
        <v>196</v>
      </c>
      <c r="AD5278" t="s">
        <v>196</v>
      </c>
      <c r="AE5278" t="s">
        <v>196</v>
      </c>
      <c r="AF5278">
        <v>-1.9E-2</v>
      </c>
      <c r="AG5278">
        <v>-0.06</v>
      </c>
      <c r="AH5278">
        <v>-4.1000000000000002E-2</v>
      </c>
      <c r="AI5278">
        <v>-2.5999999999999999E-2</v>
      </c>
      <c r="AJ5278">
        <v>9.4E-2</v>
      </c>
      <c r="AK5278">
        <v>0.22700000000000001</v>
      </c>
      <c r="AL5278">
        <v>-7.0999999999999994E-2</v>
      </c>
      <c r="AM5278">
        <v>-0.20100000000000001</v>
      </c>
      <c r="AN5278">
        <v>-0.152</v>
      </c>
      <c r="AO5278">
        <v>-0.22</v>
      </c>
      <c r="AP5278">
        <v>-0.186</v>
      </c>
      <c r="AQ5278">
        <v>-0.151</v>
      </c>
      <c r="AR5278">
        <v>-2.4E-2</v>
      </c>
      <c r="AS5278">
        <v>-0.22700000000000001</v>
      </c>
      <c r="AT5278">
        <v>-0.246</v>
      </c>
      <c r="AU5278">
        <v>-0.29799999999999999</v>
      </c>
      <c r="AV5278">
        <v>-0.13</v>
      </c>
      <c r="AW5278">
        <v>-0.10100000000000001</v>
      </c>
      <c r="AX5278">
        <v>0.11799999999999999</v>
      </c>
      <c r="AY5278">
        <v>0.10199999999999999</v>
      </c>
      <c r="AZ5278">
        <v>0.105</v>
      </c>
      <c r="BA5278">
        <v>0.10199999999999999</v>
      </c>
      <c r="BB5278">
        <v>2016</v>
      </c>
    </row>
    <row r="5279" spans="1:54" hidden="1" outlineLevel="2" x14ac:dyDescent="0.25">
      <c r="A5279">
        <v>943</v>
      </c>
      <c r="B5279" t="s">
        <v>988</v>
      </c>
      <c r="C5279" t="s">
        <v>235</v>
      </c>
      <c r="D5279" t="s">
        <v>987</v>
      </c>
      <c r="E5279" t="s">
        <v>234</v>
      </c>
      <c r="F5279" t="s">
        <v>233</v>
      </c>
      <c r="G5279" t="s">
        <v>198</v>
      </c>
      <c r="I5279" t="s">
        <v>232</v>
      </c>
      <c r="J5279" t="s">
        <v>196</v>
      </c>
      <c r="K5279" t="s">
        <v>196</v>
      </c>
      <c r="L5279" t="s">
        <v>196</v>
      </c>
      <c r="M5279" t="s">
        <v>196</v>
      </c>
      <c r="N5279" t="s">
        <v>196</v>
      </c>
      <c r="O5279" t="s">
        <v>196</v>
      </c>
      <c r="P5279" t="s">
        <v>196</v>
      </c>
      <c r="Q5279" t="s">
        <v>196</v>
      </c>
      <c r="R5279" t="s">
        <v>196</v>
      </c>
      <c r="S5279" t="s">
        <v>196</v>
      </c>
      <c r="T5279" t="s">
        <v>196</v>
      </c>
      <c r="U5279" t="s">
        <v>196</v>
      </c>
      <c r="V5279" t="s">
        <v>196</v>
      </c>
      <c r="W5279" t="s">
        <v>196</v>
      </c>
      <c r="X5279" t="s">
        <v>196</v>
      </c>
      <c r="Y5279" t="s">
        <v>196</v>
      </c>
      <c r="Z5279" t="s">
        <v>196</v>
      </c>
      <c r="AA5279" t="s">
        <v>196</v>
      </c>
      <c r="AB5279" t="s">
        <v>196</v>
      </c>
      <c r="AC5279" t="s">
        <v>196</v>
      </c>
      <c r="AD5279" t="s">
        <v>196</v>
      </c>
      <c r="AE5279" t="s">
        <v>196</v>
      </c>
      <c r="AF5279">
        <v>-1.4390000000000001</v>
      </c>
      <c r="AG5279">
        <v>-4.05</v>
      </c>
      <c r="AH5279">
        <v>-2.4500000000000002</v>
      </c>
      <c r="AI5279">
        <v>-1.4139999999999999</v>
      </c>
      <c r="AJ5279">
        <v>4.3310000000000004</v>
      </c>
      <c r="AK5279">
        <v>8.4309999999999992</v>
      </c>
      <c r="AL5279">
        <v>-2.2959999999999998</v>
      </c>
      <c r="AM5279">
        <v>-6.7119999999999997</v>
      </c>
      <c r="AN5279">
        <v>-4.8689999999999998</v>
      </c>
      <c r="AO5279">
        <v>-6.734</v>
      </c>
      <c r="AP5279">
        <v>-5.843</v>
      </c>
      <c r="AQ5279">
        <v>-4.4909999999999997</v>
      </c>
      <c r="AR5279">
        <v>-0.69799999999999995</v>
      </c>
      <c r="AS5279">
        <v>-6.218</v>
      </c>
      <c r="AT5279">
        <v>-6.2249999999999996</v>
      </c>
      <c r="AU5279">
        <v>-7.0739999999999998</v>
      </c>
      <c r="AV5279">
        <v>-2.911</v>
      </c>
      <c r="AW5279">
        <v>-2.1669999999999998</v>
      </c>
      <c r="AX5279">
        <v>2.4060000000000001</v>
      </c>
      <c r="AY5279">
        <v>1.984</v>
      </c>
      <c r="AZ5279">
        <v>1.9390000000000001</v>
      </c>
      <c r="BA5279">
        <v>1.7989999999999999</v>
      </c>
      <c r="BB5279">
        <v>2016</v>
      </c>
    </row>
    <row r="5280" spans="1:54" hidden="1" outlineLevel="2" x14ac:dyDescent="0.25">
      <c r="A5280">
        <v>943</v>
      </c>
      <c r="B5280" t="s">
        <v>988</v>
      </c>
      <c r="C5280" t="s">
        <v>231</v>
      </c>
      <c r="D5280" t="s">
        <v>987</v>
      </c>
      <c r="E5280" t="s">
        <v>229</v>
      </c>
      <c r="F5280" t="s">
        <v>228</v>
      </c>
      <c r="G5280" t="s">
        <v>209</v>
      </c>
      <c r="H5280" t="s">
        <v>205</v>
      </c>
    </row>
    <row r="5281" spans="1:54" hidden="1" outlineLevel="2" x14ac:dyDescent="0.25">
      <c r="A5281">
        <v>943</v>
      </c>
      <c r="B5281" t="s">
        <v>988</v>
      </c>
      <c r="C5281" t="s">
        <v>230</v>
      </c>
      <c r="D5281" t="s">
        <v>987</v>
      </c>
      <c r="E5281" t="s">
        <v>229</v>
      </c>
      <c r="F5281" t="s">
        <v>228</v>
      </c>
      <c r="G5281" t="s">
        <v>227</v>
      </c>
    </row>
    <row r="5282" spans="1:54" hidden="1" outlineLevel="2" x14ac:dyDescent="0.25">
      <c r="A5282">
        <v>943</v>
      </c>
      <c r="B5282" t="s">
        <v>988</v>
      </c>
      <c r="C5282" t="s">
        <v>226</v>
      </c>
      <c r="D5282" t="s">
        <v>987</v>
      </c>
      <c r="E5282" t="s">
        <v>224</v>
      </c>
      <c r="F5282" t="s">
        <v>223</v>
      </c>
      <c r="G5282" t="s">
        <v>209</v>
      </c>
      <c r="H5282" t="s">
        <v>205</v>
      </c>
      <c r="I5282" t="s">
        <v>989</v>
      </c>
      <c r="J5282" t="s">
        <v>196</v>
      </c>
      <c r="K5282" t="s">
        <v>196</v>
      </c>
      <c r="L5282" t="s">
        <v>196</v>
      </c>
      <c r="M5282" t="s">
        <v>196</v>
      </c>
      <c r="N5282" t="s">
        <v>196</v>
      </c>
      <c r="O5282" t="s">
        <v>196</v>
      </c>
      <c r="P5282" t="s">
        <v>196</v>
      </c>
      <c r="Q5282" t="s">
        <v>196</v>
      </c>
      <c r="R5282" t="s">
        <v>196</v>
      </c>
      <c r="S5282" t="s">
        <v>196</v>
      </c>
      <c r="T5282" t="s">
        <v>196</v>
      </c>
      <c r="U5282" t="s">
        <v>196</v>
      </c>
      <c r="V5282" t="s">
        <v>196</v>
      </c>
      <c r="W5282" t="s">
        <v>196</v>
      </c>
      <c r="X5282" t="s">
        <v>196</v>
      </c>
      <c r="Y5282" t="s">
        <v>196</v>
      </c>
      <c r="Z5282" t="s">
        <v>196</v>
      </c>
      <c r="AA5282" t="s">
        <v>196</v>
      </c>
      <c r="AB5282" t="s">
        <v>196</v>
      </c>
      <c r="AC5282" t="s">
        <v>196</v>
      </c>
      <c r="AD5282" t="s">
        <v>196</v>
      </c>
      <c r="AE5282" t="s">
        <v>196</v>
      </c>
      <c r="AF5282">
        <v>-6.0000000000000001E-3</v>
      </c>
      <c r="AG5282">
        <v>-4.5999999999999999E-2</v>
      </c>
      <c r="AH5282">
        <v>-1.4999999999999999E-2</v>
      </c>
      <c r="AI5282">
        <v>-5.0000000000000001E-3</v>
      </c>
      <c r="AJ5282">
        <v>0.11799999999999999</v>
      </c>
      <c r="AK5282">
        <v>0.255</v>
      </c>
      <c r="AL5282">
        <v>-4.7E-2</v>
      </c>
      <c r="AM5282">
        <v>-0.17499999999999999</v>
      </c>
      <c r="AN5282">
        <v>-0.121</v>
      </c>
      <c r="AO5282">
        <v>-0.17199999999999999</v>
      </c>
      <c r="AP5282">
        <v>-0.126</v>
      </c>
      <c r="AQ5282">
        <v>-0.08</v>
      </c>
      <c r="AR5282">
        <v>5.3999999999999999E-2</v>
      </c>
      <c r="AS5282">
        <v>-0.14099999999999999</v>
      </c>
      <c r="AT5282">
        <v>-0.161</v>
      </c>
      <c r="AU5282">
        <v>-0.19600000000000001</v>
      </c>
      <c r="AV5282">
        <v>-3.6999999999999998E-2</v>
      </c>
      <c r="AW5282">
        <v>3.0000000000000001E-3</v>
      </c>
      <c r="AX5282">
        <v>0.219</v>
      </c>
      <c r="AY5282">
        <v>0.20799999999999999</v>
      </c>
      <c r="AZ5282">
        <v>0.21199999999999999</v>
      </c>
      <c r="BA5282">
        <v>0.20699999999999999</v>
      </c>
      <c r="BB5282">
        <v>2016</v>
      </c>
    </row>
    <row r="5283" spans="1:54" hidden="1" outlineLevel="2" x14ac:dyDescent="0.25">
      <c r="A5283">
        <v>943</v>
      </c>
      <c r="B5283" t="s">
        <v>988</v>
      </c>
      <c r="C5283" t="s">
        <v>225</v>
      </c>
      <c r="D5283" t="s">
        <v>987</v>
      </c>
      <c r="E5283" t="s">
        <v>224</v>
      </c>
      <c r="F5283" t="s">
        <v>223</v>
      </c>
      <c r="G5283" t="s">
        <v>198</v>
      </c>
      <c r="I5283" t="s">
        <v>222</v>
      </c>
      <c r="J5283" t="s">
        <v>196</v>
      </c>
      <c r="K5283" t="s">
        <v>196</v>
      </c>
      <c r="L5283" t="s">
        <v>196</v>
      </c>
      <c r="M5283" t="s">
        <v>196</v>
      </c>
      <c r="N5283" t="s">
        <v>196</v>
      </c>
      <c r="O5283" t="s">
        <v>196</v>
      </c>
      <c r="P5283" t="s">
        <v>196</v>
      </c>
      <c r="Q5283" t="s">
        <v>196</v>
      </c>
      <c r="R5283" t="s">
        <v>196</v>
      </c>
      <c r="S5283" t="s">
        <v>196</v>
      </c>
      <c r="T5283" t="s">
        <v>196</v>
      </c>
      <c r="U5283" t="s">
        <v>196</v>
      </c>
      <c r="V5283" t="s">
        <v>196</v>
      </c>
      <c r="W5283" t="s">
        <v>196</v>
      </c>
      <c r="X5283" t="s">
        <v>196</v>
      </c>
      <c r="Y5283" t="s">
        <v>196</v>
      </c>
      <c r="Z5283" t="s">
        <v>196</v>
      </c>
      <c r="AA5283" t="s">
        <v>196</v>
      </c>
      <c r="AB5283" t="s">
        <v>196</v>
      </c>
      <c r="AC5283" t="s">
        <v>196</v>
      </c>
      <c r="AD5283" t="s">
        <v>196</v>
      </c>
      <c r="AE5283" t="s">
        <v>196</v>
      </c>
      <c r="AF5283">
        <v>-0.46300000000000002</v>
      </c>
      <c r="AG5283">
        <v>-3.0619999999999998</v>
      </c>
      <c r="AH5283">
        <v>-0.90100000000000002</v>
      </c>
      <c r="AI5283">
        <v>-0.27600000000000002</v>
      </c>
      <c r="AJ5283">
        <v>5.431</v>
      </c>
      <c r="AK5283">
        <v>9.4700000000000006</v>
      </c>
      <c r="AL5283">
        <v>-1.5289999999999999</v>
      </c>
      <c r="AM5283">
        <v>-5.86</v>
      </c>
      <c r="AN5283">
        <v>-3.8639999999999999</v>
      </c>
      <c r="AO5283">
        <v>-5.2759999999999998</v>
      </c>
      <c r="AP5283">
        <v>-3.9660000000000002</v>
      </c>
      <c r="AQ5283">
        <v>-2.371</v>
      </c>
      <c r="AR5283">
        <v>1.5680000000000001</v>
      </c>
      <c r="AS5283">
        <v>-3.8580000000000001</v>
      </c>
      <c r="AT5283">
        <v>-4.0640000000000001</v>
      </c>
      <c r="AU5283">
        <v>-4.6449999999999996</v>
      </c>
      <c r="AV5283">
        <v>-0.83799999999999997</v>
      </c>
      <c r="AW5283">
        <v>6.8000000000000005E-2</v>
      </c>
      <c r="AX5283">
        <v>4.4790000000000001</v>
      </c>
      <c r="AY5283">
        <v>4.0510000000000002</v>
      </c>
      <c r="AZ5283">
        <v>3.9060000000000001</v>
      </c>
      <c r="BA5283">
        <v>3.633</v>
      </c>
      <c r="BB5283">
        <v>2016</v>
      </c>
    </row>
    <row r="5284" spans="1:54" hidden="1" outlineLevel="2" x14ac:dyDescent="0.25">
      <c r="A5284">
        <v>943</v>
      </c>
      <c r="B5284" t="s">
        <v>988</v>
      </c>
      <c r="C5284" t="s">
        <v>221</v>
      </c>
      <c r="D5284" t="s">
        <v>987</v>
      </c>
      <c r="E5284" t="s">
        <v>219</v>
      </c>
      <c r="F5284" t="s">
        <v>218</v>
      </c>
      <c r="G5284" t="s">
        <v>209</v>
      </c>
      <c r="H5284" t="s">
        <v>205</v>
      </c>
    </row>
    <row r="5285" spans="1:54" hidden="1" outlineLevel="2" x14ac:dyDescent="0.25">
      <c r="A5285">
        <v>943</v>
      </c>
      <c r="B5285" t="s">
        <v>988</v>
      </c>
      <c r="C5285" t="s">
        <v>220</v>
      </c>
      <c r="D5285" t="s">
        <v>987</v>
      </c>
      <c r="E5285" t="s">
        <v>219</v>
      </c>
      <c r="F5285" t="s">
        <v>218</v>
      </c>
      <c r="G5285" t="s">
        <v>198</v>
      </c>
    </row>
    <row r="5286" spans="1:54" hidden="1" outlineLevel="2" x14ac:dyDescent="0.25">
      <c r="A5286">
        <v>943</v>
      </c>
      <c r="B5286" t="s">
        <v>988</v>
      </c>
      <c r="C5286" t="s">
        <v>217</v>
      </c>
      <c r="D5286" t="s">
        <v>987</v>
      </c>
      <c r="E5286" t="s">
        <v>215</v>
      </c>
      <c r="F5286" t="s">
        <v>214</v>
      </c>
      <c r="G5286" t="s">
        <v>209</v>
      </c>
      <c r="H5286" t="s">
        <v>205</v>
      </c>
      <c r="I5286" t="s">
        <v>989</v>
      </c>
      <c r="J5286" t="s">
        <v>196</v>
      </c>
      <c r="K5286" t="s">
        <v>196</v>
      </c>
      <c r="L5286" t="s">
        <v>196</v>
      </c>
      <c r="M5286" t="s">
        <v>196</v>
      </c>
      <c r="N5286" t="s">
        <v>196</v>
      </c>
      <c r="O5286" t="s">
        <v>196</v>
      </c>
      <c r="P5286" t="s">
        <v>196</v>
      </c>
      <c r="Q5286" t="s">
        <v>196</v>
      </c>
      <c r="R5286" t="s">
        <v>196</v>
      </c>
      <c r="S5286" t="s">
        <v>196</v>
      </c>
      <c r="T5286" t="s">
        <v>196</v>
      </c>
      <c r="U5286" t="s">
        <v>196</v>
      </c>
      <c r="V5286" t="s">
        <v>196</v>
      </c>
      <c r="W5286" t="s">
        <v>196</v>
      </c>
      <c r="X5286" t="s">
        <v>196</v>
      </c>
      <c r="Y5286" t="s">
        <v>196</v>
      </c>
      <c r="Z5286" t="s">
        <v>196</v>
      </c>
      <c r="AA5286" t="s">
        <v>196</v>
      </c>
      <c r="AB5286" t="s">
        <v>196</v>
      </c>
      <c r="AC5286" t="s">
        <v>196</v>
      </c>
      <c r="AD5286" t="s">
        <v>196</v>
      </c>
      <c r="AE5286" t="s">
        <v>196</v>
      </c>
      <c r="AF5286">
        <v>1.03</v>
      </c>
      <c r="AG5286">
        <v>0.60799999999999998</v>
      </c>
      <c r="AH5286">
        <v>0.75700000000000001</v>
      </c>
      <c r="AI5286">
        <v>0.7</v>
      </c>
      <c r="AJ5286">
        <v>0.79600000000000004</v>
      </c>
      <c r="AK5286">
        <v>0.85399999999999998</v>
      </c>
      <c r="AL5286">
        <v>1.0609999999999999</v>
      </c>
      <c r="AM5286">
        <v>1.3080000000000001</v>
      </c>
      <c r="AN5286">
        <v>1.407</v>
      </c>
      <c r="AO5286">
        <v>1.5860000000000001</v>
      </c>
      <c r="AP5286">
        <v>1.8089999999999999</v>
      </c>
      <c r="AQ5286">
        <v>1.972</v>
      </c>
      <c r="AR5286">
        <v>2.1909999999999998</v>
      </c>
      <c r="AS5286">
        <v>2.5129999999999999</v>
      </c>
      <c r="AT5286">
        <v>2.625</v>
      </c>
      <c r="AU5286">
        <v>2.8479999999999999</v>
      </c>
      <c r="AV5286">
        <v>3.12</v>
      </c>
      <c r="AW5286">
        <v>3.109</v>
      </c>
      <c r="AX5286">
        <v>3</v>
      </c>
      <c r="AY5286">
        <v>2.931</v>
      </c>
      <c r="AZ5286">
        <v>2.851</v>
      </c>
      <c r="BA5286">
        <v>2.8029999999999999</v>
      </c>
      <c r="BB5286">
        <v>2016</v>
      </c>
    </row>
    <row r="5287" spans="1:54" hidden="1" outlineLevel="2" x14ac:dyDescent="0.25">
      <c r="A5287">
        <v>943</v>
      </c>
      <c r="B5287" t="s">
        <v>988</v>
      </c>
      <c r="C5287" t="s">
        <v>216</v>
      </c>
      <c r="D5287" t="s">
        <v>987</v>
      </c>
      <c r="E5287" t="s">
        <v>215</v>
      </c>
      <c r="F5287" t="s">
        <v>214</v>
      </c>
      <c r="G5287" t="s">
        <v>198</v>
      </c>
      <c r="I5287" t="s">
        <v>213</v>
      </c>
      <c r="J5287" t="s">
        <v>196</v>
      </c>
      <c r="K5287" t="s">
        <v>196</v>
      </c>
      <c r="L5287" t="s">
        <v>196</v>
      </c>
      <c r="M5287" t="s">
        <v>196</v>
      </c>
      <c r="N5287" t="s">
        <v>196</v>
      </c>
      <c r="O5287" t="s">
        <v>196</v>
      </c>
      <c r="P5287" t="s">
        <v>196</v>
      </c>
      <c r="Q5287" t="s">
        <v>196</v>
      </c>
      <c r="R5287" t="s">
        <v>196</v>
      </c>
      <c r="S5287" t="s">
        <v>196</v>
      </c>
      <c r="T5287" t="s">
        <v>196</v>
      </c>
      <c r="U5287" t="s">
        <v>196</v>
      </c>
      <c r="V5287" t="s">
        <v>196</v>
      </c>
      <c r="W5287" t="s">
        <v>196</v>
      </c>
      <c r="X5287" t="s">
        <v>196</v>
      </c>
      <c r="Y5287" t="s">
        <v>196</v>
      </c>
      <c r="Z5287" t="s">
        <v>196</v>
      </c>
      <c r="AA5287" t="s">
        <v>196</v>
      </c>
      <c r="AB5287" t="s">
        <v>196</v>
      </c>
      <c r="AC5287" t="s">
        <v>196</v>
      </c>
      <c r="AD5287" t="s">
        <v>196</v>
      </c>
      <c r="AE5287" t="s">
        <v>196</v>
      </c>
      <c r="AF5287">
        <v>76.707999999999998</v>
      </c>
      <c r="AG5287">
        <v>40.896999999999998</v>
      </c>
      <c r="AH5287">
        <v>45.372</v>
      </c>
      <c r="AI5287">
        <v>38.567999999999998</v>
      </c>
      <c r="AJ5287">
        <v>36.692</v>
      </c>
      <c r="AK5287">
        <v>31.757999999999999</v>
      </c>
      <c r="AL5287">
        <v>34.185000000000002</v>
      </c>
      <c r="AM5287">
        <v>43.689</v>
      </c>
      <c r="AN5287">
        <v>45.006999999999998</v>
      </c>
      <c r="AO5287">
        <v>48.572000000000003</v>
      </c>
      <c r="AP5287">
        <v>56.87</v>
      </c>
      <c r="AQ5287">
        <v>58.654000000000003</v>
      </c>
      <c r="AR5287">
        <v>63.36</v>
      </c>
      <c r="AS5287">
        <v>68.757999999999996</v>
      </c>
      <c r="AT5287">
        <v>66.387</v>
      </c>
      <c r="AU5287">
        <v>67.492999999999995</v>
      </c>
      <c r="AV5287">
        <v>69.724000000000004</v>
      </c>
      <c r="AW5287">
        <v>66.504000000000005</v>
      </c>
      <c r="AX5287">
        <v>61.231999999999999</v>
      </c>
      <c r="AY5287">
        <v>56.960999999999999</v>
      </c>
      <c r="AZ5287">
        <v>52.619</v>
      </c>
      <c r="BA5287">
        <v>49.29</v>
      </c>
      <c r="BB5287">
        <v>2016</v>
      </c>
    </row>
    <row r="5288" spans="1:54" hidden="1" outlineLevel="2" x14ac:dyDescent="0.25">
      <c r="A5288">
        <v>943</v>
      </c>
      <c r="B5288" t="s">
        <v>988</v>
      </c>
      <c r="C5288" t="s">
        <v>212</v>
      </c>
      <c r="D5288" t="s">
        <v>987</v>
      </c>
      <c r="E5288" t="s">
        <v>211</v>
      </c>
      <c r="F5288" t="s">
        <v>210</v>
      </c>
      <c r="G5288" t="s">
        <v>209</v>
      </c>
      <c r="H5288" t="s">
        <v>205</v>
      </c>
      <c r="I5288" t="s">
        <v>989</v>
      </c>
      <c r="J5288" t="s">
        <v>196</v>
      </c>
      <c r="K5288" t="s">
        <v>196</v>
      </c>
      <c r="L5288" t="s">
        <v>196</v>
      </c>
      <c r="M5288" t="s">
        <v>196</v>
      </c>
      <c r="N5288" t="s">
        <v>196</v>
      </c>
      <c r="O5288" t="s">
        <v>196</v>
      </c>
      <c r="P5288" t="s">
        <v>196</v>
      </c>
      <c r="Q5288" t="s">
        <v>196</v>
      </c>
      <c r="R5288" t="s">
        <v>196</v>
      </c>
      <c r="S5288" t="s">
        <v>196</v>
      </c>
      <c r="T5288" t="s">
        <v>196</v>
      </c>
      <c r="U5288" t="s">
        <v>196</v>
      </c>
      <c r="V5288" t="s">
        <v>196</v>
      </c>
      <c r="W5288" t="s">
        <v>196</v>
      </c>
      <c r="X5288" t="s">
        <v>196</v>
      </c>
      <c r="Y5288" t="s">
        <v>196</v>
      </c>
      <c r="Z5288" t="s">
        <v>196</v>
      </c>
      <c r="AA5288" t="s">
        <v>196</v>
      </c>
      <c r="AB5288" t="s">
        <v>196</v>
      </c>
      <c r="AC5288" t="s">
        <v>196</v>
      </c>
      <c r="AD5288">
        <v>1.0449999999999999</v>
      </c>
      <c r="AE5288">
        <v>1.284</v>
      </c>
      <c r="AF5288">
        <v>1.343</v>
      </c>
      <c r="AG5288">
        <v>1.4870000000000001</v>
      </c>
      <c r="AH5288">
        <v>1.667</v>
      </c>
      <c r="AI5288">
        <v>1.8160000000000001</v>
      </c>
      <c r="AJ5288">
        <v>2.17</v>
      </c>
      <c r="AK5288">
        <v>2.6890000000000001</v>
      </c>
      <c r="AL5288">
        <v>3.1030000000000002</v>
      </c>
      <c r="AM5288">
        <v>2.9940000000000002</v>
      </c>
      <c r="AN5288">
        <v>3.125</v>
      </c>
      <c r="AO5288">
        <v>3.2650000000000001</v>
      </c>
      <c r="AP5288">
        <v>3.181</v>
      </c>
      <c r="AQ5288">
        <v>3.3620000000000001</v>
      </c>
      <c r="AR5288">
        <v>3.4580000000000002</v>
      </c>
      <c r="AS5288">
        <v>3.6549999999999998</v>
      </c>
      <c r="AT5288">
        <v>3.9540000000000002</v>
      </c>
      <c r="AU5288">
        <v>4.2190000000000003</v>
      </c>
      <c r="AV5288">
        <v>4.4740000000000002</v>
      </c>
      <c r="AW5288">
        <v>4.6749999999999998</v>
      </c>
      <c r="AX5288">
        <v>4.9000000000000004</v>
      </c>
      <c r="AY5288">
        <v>5.1459999999999999</v>
      </c>
      <c r="AZ5288">
        <v>5.4180000000000001</v>
      </c>
      <c r="BA5288">
        <v>5.6859999999999999</v>
      </c>
      <c r="BB5288">
        <v>2016</v>
      </c>
    </row>
    <row r="5289" spans="1:54" hidden="1" outlineLevel="2" x14ac:dyDescent="0.25">
      <c r="A5289">
        <v>943</v>
      </c>
      <c r="B5289" t="s">
        <v>988</v>
      </c>
      <c r="C5289" t="s">
        <v>207</v>
      </c>
      <c r="D5289" t="s">
        <v>987</v>
      </c>
      <c r="E5289" t="s">
        <v>200</v>
      </c>
      <c r="F5289" t="s">
        <v>199</v>
      </c>
      <c r="G5289" t="s">
        <v>206</v>
      </c>
      <c r="H5289" t="s">
        <v>205</v>
      </c>
      <c r="I5289" t="s">
        <v>635</v>
      </c>
      <c r="J5289" t="s">
        <v>196</v>
      </c>
      <c r="K5289" t="s">
        <v>196</v>
      </c>
      <c r="L5289" t="s">
        <v>196</v>
      </c>
      <c r="M5289" t="s">
        <v>196</v>
      </c>
      <c r="N5289" t="s">
        <v>196</v>
      </c>
      <c r="O5289" t="s">
        <v>196</v>
      </c>
      <c r="P5289" t="s">
        <v>196</v>
      </c>
      <c r="Q5289" t="s">
        <v>196</v>
      </c>
      <c r="R5289" t="s">
        <v>196</v>
      </c>
      <c r="S5289" t="s">
        <v>196</v>
      </c>
      <c r="T5289" t="s">
        <v>196</v>
      </c>
      <c r="U5289" t="s">
        <v>196</v>
      </c>
      <c r="V5289" t="s">
        <v>196</v>
      </c>
      <c r="W5289" t="s">
        <v>196</v>
      </c>
      <c r="X5289" t="s">
        <v>196</v>
      </c>
      <c r="Y5289" t="s">
        <v>196</v>
      </c>
      <c r="Z5289" t="s">
        <v>196</v>
      </c>
      <c r="AA5289" t="s">
        <v>196</v>
      </c>
      <c r="AB5289" t="s">
        <v>196</v>
      </c>
      <c r="AC5289" t="s">
        <v>196</v>
      </c>
      <c r="AD5289" t="s">
        <v>196</v>
      </c>
      <c r="AE5289">
        <v>-0.157</v>
      </c>
      <c r="AF5289">
        <v>-0.14599999999999999</v>
      </c>
      <c r="AG5289">
        <v>-0.115</v>
      </c>
      <c r="AH5289">
        <v>-0.14899999999999999</v>
      </c>
      <c r="AI5289">
        <v>-0.376</v>
      </c>
      <c r="AJ5289">
        <v>-0.84599999999999997</v>
      </c>
      <c r="AK5289">
        <v>-1.4510000000000001</v>
      </c>
      <c r="AL5289">
        <v>-2.2589999999999999</v>
      </c>
      <c r="AM5289">
        <v>-1.1559999999999999</v>
      </c>
      <c r="AN5289">
        <v>-0.94199999999999995</v>
      </c>
      <c r="AO5289">
        <v>-0.79800000000000004</v>
      </c>
      <c r="AP5289">
        <v>-0.755</v>
      </c>
      <c r="AQ5289">
        <v>-0.64600000000000002</v>
      </c>
      <c r="AR5289">
        <v>-0.69899999999999995</v>
      </c>
      <c r="AS5289">
        <v>-0.53600000000000003</v>
      </c>
      <c r="AT5289">
        <v>-0.79100000000000004</v>
      </c>
      <c r="AU5289">
        <v>-0.90300000000000002</v>
      </c>
      <c r="AV5289">
        <v>-1.056</v>
      </c>
      <c r="AW5289">
        <v>-1.0449999999999999</v>
      </c>
      <c r="AX5289">
        <v>-0.84499999999999997</v>
      </c>
      <c r="AY5289">
        <v>-0.84</v>
      </c>
      <c r="AZ5289">
        <v>-0.79700000000000004</v>
      </c>
      <c r="BA5289">
        <v>-0.751</v>
      </c>
      <c r="BB5289">
        <v>2016</v>
      </c>
    </row>
    <row r="5290" spans="1:54" hidden="1" outlineLevel="2" x14ac:dyDescent="0.25">
      <c r="A5290">
        <v>943</v>
      </c>
      <c r="B5290" t="s">
        <v>988</v>
      </c>
      <c r="C5290" t="s">
        <v>202</v>
      </c>
      <c r="D5290" t="s">
        <v>987</v>
      </c>
      <c r="E5290" t="s">
        <v>200</v>
      </c>
      <c r="F5290" t="s">
        <v>199</v>
      </c>
      <c r="G5290" t="s">
        <v>198</v>
      </c>
      <c r="I5290" t="s">
        <v>197</v>
      </c>
      <c r="J5290" t="s">
        <v>196</v>
      </c>
      <c r="K5290" t="s">
        <v>196</v>
      </c>
      <c r="L5290" t="s">
        <v>196</v>
      </c>
      <c r="M5290" t="s">
        <v>196</v>
      </c>
      <c r="N5290" t="s">
        <v>196</v>
      </c>
      <c r="O5290" t="s">
        <v>196</v>
      </c>
      <c r="P5290" t="s">
        <v>196</v>
      </c>
      <c r="Q5290" t="s">
        <v>196</v>
      </c>
      <c r="R5290" t="s">
        <v>196</v>
      </c>
      <c r="S5290" t="s">
        <v>196</v>
      </c>
      <c r="T5290" t="s">
        <v>196</v>
      </c>
      <c r="U5290" t="s">
        <v>196</v>
      </c>
      <c r="V5290" t="s">
        <v>196</v>
      </c>
      <c r="W5290" t="s">
        <v>196</v>
      </c>
      <c r="X5290" t="s">
        <v>196</v>
      </c>
      <c r="Y5290" t="s">
        <v>196</v>
      </c>
      <c r="Z5290" t="s">
        <v>196</v>
      </c>
      <c r="AA5290" t="s">
        <v>196</v>
      </c>
      <c r="AB5290" t="s">
        <v>196</v>
      </c>
      <c r="AC5290" t="s">
        <v>196</v>
      </c>
      <c r="AD5290" t="s">
        <v>196</v>
      </c>
      <c r="AE5290">
        <v>-13.628</v>
      </c>
      <c r="AF5290">
        <v>-11.505000000000001</v>
      </c>
      <c r="AG5290">
        <v>-6.8650000000000002</v>
      </c>
      <c r="AH5290">
        <v>-7.1760000000000002</v>
      </c>
      <c r="AI5290">
        <v>-16.626000000000001</v>
      </c>
      <c r="AJ5290">
        <v>-31.044</v>
      </c>
      <c r="AK5290">
        <v>-39.369999999999997</v>
      </c>
      <c r="AL5290">
        <v>-49.470999999999997</v>
      </c>
      <c r="AM5290">
        <v>-27.731999999999999</v>
      </c>
      <c r="AN5290">
        <v>-22.725999999999999</v>
      </c>
      <c r="AO5290">
        <v>-17.562999999999999</v>
      </c>
      <c r="AP5290">
        <v>-18.47</v>
      </c>
      <c r="AQ5290">
        <v>-14.472</v>
      </c>
      <c r="AR5290">
        <v>-15.205</v>
      </c>
      <c r="AS5290">
        <v>-13.211</v>
      </c>
      <c r="AT5290">
        <v>-18.081</v>
      </c>
      <c r="AU5290">
        <v>-18.943999999999999</v>
      </c>
      <c r="AV5290">
        <v>-19.042000000000002</v>
      </c>
      <c r="AW5290">
        <v>-17.824999999999999</v>
      </c>
      <c r="AX5290">
        <v>-13.590999999999999</v>
      </c>
      <c r="AY5290">
        <v>-12.782999999999999</v>
      </c>
      <c r="AZ5290">
        <v>-11.443</v>
      </c>
      <c r="BA5290">
        <v>-10.228999999999999</v>
      </c>
      <c r="BB5290">
        <v>2016</v>
      </c>
    </row>
    <row r="5291" spans="1:54" outlineLevel="1" collapsed="1" x14ac:dyDescent="0.25">
      <c r="C5291" s="1" t="s">
        <v>2028</v>
      </c>
      <c r="D5291">
        <f>SUBTOTAL(3,D5246:D5290)</f>
        <v>45</v>
      </c>
      <c r="BB5291">
        <f>SUBTOTAL(3,BB5246:BB5290)</f>
        <v>37</v>
      </c>
    </row>
    <row r="5292" spans="1:54" hidden="1" outlineLevel="2" x14ac:dyDescent="0.25">
      <c r="A5292">
        <v>686</v>
      </c>
      <c r="B5292" t="s">
        <v>979</v>
      </c>
      <c r="C5292" t="s">
        <v>342</v>
      </c>
      <c r="D5292" t="s">
        <v>978</v>
      </c>
      <c r="E5292" t="s">
        <v>339</v>
      </c>
      <c r="F5292" t="s">
        <v>341</v>
      </c>
      <c r="G5292" t="s">
        <v>209</v>
      </c>
      <c r="H5292" t="s">
        <v>205</v>
      </c>
      <c r="I5292" t="s">
        <v>986</v>
      </c>
      <c r="J5292">
        <v>235.64400000000001</v>
      </c>
      <c r="K5292">
        <v>229.12899999999999</v>
      </c>
      <c r="L5292">
        <v>251.16800000000001</v>
      </c>
      <c r="M5292">
        <v>249.76900000000001</v>
      </c>
      <c r="N5292">
        <v>260.60199999999998</v>
      </c>
      <c r="O5292">
        <v>277.08199999999999</v>
      </c>
      <c r="P5292">
        <v>300.08100000000002</v>
      </c>
      <c r="Q5292">
        <v>292.44600000000003</v>
      </c>
      <c r="R5292">
        <v>322.90300000000002</v>
      </c>
      <c r="S5292">
        <v>330.54300000000001</v>
      </c>
      <c r="T5292">
        <v>343.87900000000002</v>
      </c>
      <c r="U5292">
        <v>368.69400000000002</v>
      </c>
      <c r="V5292">
        <v>360.96</v>
      </c>
      <c r="W5292">
        <v>358.286</v>
      </c>
      <c r="X5292">
        <v>396.22199999999998</v>
      </c>
      <c r="Y5292">
        <v>374.80399999999997</v>
      </c>
      <c r="Z5292">
        <v>421.178</v>
      </c>
      <c r="AA5292">
        <v>414.60500000000002</v>
      </c>
      <c r="AB5292">
        <v>444.61599999999999</v>
      </c>
      <c r="AC5292">
        <v>449.42399999999998</v>
      </c>
      <c r="AD5292">
        <v>458.02100000000002</v>
      </c>
      <c r="AE5292">
        <v>491.548</v>
      </c>
      <c r="AF5292">
        <v>506.89100000000002</v>
      </c>
      <c r="AG5292">
        <v>537.10799999999995</v>
      </c>
      <c r="AH5292">
        <v>562.87300000000005</v>
      </c>
      <c r="AI5292">
        <v>581.40099999999995</v>
      </c>
      <c r="AJ5292">
        <v>625.44000000000005</v>
      </c>
      <c r="AK5292">
        <v>647.53</v>
      </c>
      <c r="AL5292">
        <v>685.88499999999999</v>
      </c>
      <c r="AM5292">
        <v>714.99199999999996</v>
      </c>
      <c r="AN5292">
        <v>742.274</v>
      </c>
      <c r="AO5292">
        <v>781.21199999999999</v>
      </c>
      <c r="AP5292">
        <v>804.726</v>
      </c>
      <c r="AQ5292">
        <v>841.22400000000005</v>
      </c>
      <c r="AR5292">
        <v>863.68</v>
      </c>
      <c r="AS5292">
        <v>902.97299999999996</v>
      </c>
      <c r="AT5292">
        <v>914.01199999999994</v>
      </c>
      <c r="AU5292">
        <v>952.577</v>
      </c>
      <c r="AV5292">
        <v>981.86</v>
      </c>
      <c r="AW5292">
        <v>1021.444</v>
      </c>
      <c r="AX5292">
        <v>1064.2</v>
      </c>
      <c r="AY5292">
        <v>1111.5730000000001</v>
      </c>
      <c r="AZ5292">
        <v>1162.2929999999999</v>
      </c>
      <c r="BA5292">
        <v>1215.5139999999999</v>
      </c>
      <c r="BB5292">
        <v>2016</v>
      </c>
    </row>
    <row r="5293" spans="1:54" hidden="1" outlineLevel="2" x14ac:dyDescent="0.25">
      <c r="A5293">
        <v>686</v>
      </c>
      <c r="B5293" t="s">
        <v>979</v>
      </c>
      <c r="C5293" t="s">
        <v>340</v>
      </c>
      <c r="D5293" t="s">
        <v>978</v>
      </c>
      <c r="E5293" t="s">
        <v>339</v>
      </c>
      <c r="F5293" t="s">
        <v>338</v>
      </c>
      <c r="G5293" t="s">
        <v>261</v>
      </c>
      <c r="I5293" t="s">
        <v>337</v>
      </c>
      <c r="J5293">
        <v>3.7919999999999998</v>
      </c>
      <c r="K5293">
        <v>-2.7650000000000001</v>
      </c>
      <c r="L5293">
        <v>9.6189999999999998</v>
      </c>
      <c r="M5293">
        <v>-0.55700000000000005</v>
      </c>
      <c r="N5293">
        <v>4.3369999999999997</v>
      </c>
      <c r="O5293">
        <v>6.3239999999999998</v>
      </c>
      <c r="P5293">
        <v>8.3000000000000007</v>
      </c>
      <c r="Q5293">
        <v>-2.544</v>
      </c>
      <c r="R5293">
        <v>10.414999999999999</v>
      </c>
      <c r="S5293">
        <v>2.3660000000000001</v>
      </c>
      <c r="T5293">
        <v>4.0350000000000001</v>
      </c>
      <c r="U5293">
        <v>7.2160000000000002</v>
      </c>
      <c r="V5293">
        <v>-2.0979999999999999</v>
      </c>
      <c r="W5293">
        <v>-0.74099999999999999</v>
      </c>
      <c r="X5293">
        <v>10.587999999999999</v>
      </c>
      <c r="Y5293">
        <v>-5.4050000000000002</v>
      </c>
      <c r="Z5293">
        <v>12.372999999999999</v>
      </c>
      <c r="AA5293">
        <v>-1.5609999999999999</v>
      </c>
      <c r="AB5293">
        <v>7.2389999999999999</v>
      </c>
      <c r="AC5293">
        <v>1.081</v>
      </c>
      <c r="AD5293">
        <v>1.913</v>
      </c>
      <c r="AE5293">
        <v>7.32</v>
      </c>
      <c r="AF5293">
        <v>3.121</v>
      </c>
      <c r="AG5293">
        <v>5.9610000000000003</v>
      </c>
      <c r="AH5293">
        <v>4.7969999999999997</v>
      </c>
      <c r="AI5293">
        <v>3.2919999999999998</v>
      </c>
      <c r="AJ5293">
        <v>7.5750000000000002</v>
      </c>
      <c r="AK5293">
        <v>3.532</v>
      </c>
      <c r="AL5293">
        <v>5.923</v>
      </c>
      <c r="AM5293">
        <v>4.2439999999999998</v>
      </c>
      <c r="AN5293">
        <v>3.8159999999999998</v>
      </c>
      <c r="AO5293">
        <v>5.2460000000000004</v>
      </c>
      <c r="AP5293">
        <v>3.01</v>
      </c>
      <c r="AQ5293">
        <v>4.5350000000000001</v>
      </c>
      <c r="AR5293">
        <v>2.669</v>
      </c>
      <c r="AS5293">
        <v>4.55</v>
      </c>
      <c r="AT5293">
        <v>1.222</v>
      </c>
      <c r="AU5293">
        <v>4.2190000000000003</v>
      </c>
      <c r="AV5293">
        <v>3.0739999999999998</v>
      </c>
      <c r="AW5293">
        <v>4.032</v>
      </c>
      <c r="AX5293">
        <v>4.1859999999999999</v>
      </c>
      <c r="AY5293">
        <v>4.452</v>
      </c>
      <c r="AZ5293">
        <v>4.5629999999999997</v>
      </c>
      <c r="BA5293">
        <v>4.5789999999999997</v>
      </c>
      <c r="BB5293">
        <v>2016</v>
      </c>
    </row>
    <row r="5294" spans="1:54" hidden="1" outlineLevel="2" x14ac:dyDescent="0.25">
      <c r="A5294">
        <v>686</v>
      </c>
      <c r="B5294" t="s">
        <v>979</v>
      </c>
      <c r="C5294" t="s">
        <v>336</v>
      </c>
      <c r="D5294" t="s">
        <v>978</v>
      </c>
      <c r="E5294" t="s">
        <v>331</v>
      </c>
      <c r="F5294" t="s">
        <v>335</v>
      </c>
      <c r="G5294" t="s">
        <v>209</v>
      </c>
      <c r="H5294" t="s">
        <v>205</v>
      </c>
      <c r="I5294" t="s">
        <v>986</v>
      </c>
      <c r="J5294">
        <v>86.6</v>
      </c>
      <c r="K5294">
        <v>92.379000000000005</v>
      </c>
      <c r="L5294">
        <v>108.583</v>
      </c>
      <c r="M5294">
        <v>115.883</v>
      </c>
      <c r="N5294">
        <v>131.31399999999999</v>
      </c>
      <c r="O5294">
        <v>151.374</v>
      </c>
      <c r="P5294">
        <v>180.851</v>
      </c>
      <c r="Q5294">
        <v>183.161</v>
      </c>
      <c r="R5294">
        <v>212.999</v>
      </c>
      <c r="S5294">
        <v>226.67699999999999</v>
      </c>
      <c r="T5294">
        <v>248.75399999999999</v>
      </c>
      <c r="U5294">
        <v>281.096</v>
      </c>
      <c r="V5294">
        <v>287.82499999999999</v>
      </c>
      <c r="W5294">
        <v>294.36399999999998</v>
      </c>
      <c r="X5294">
        <v>327.66500000000002</v>
      </c>
      <c r="Y5294">
        <v>333.31900000000002</v>
      </c>
      <c r="Z5294">
        <v>376.19099999999997</v>
      </c>
      <c r="AA5294">
        <v>372.96199999999999</v>
      </c>
      <c r="AB5294">
        <v>401.524</v>
      </c>
      <c r="AC5294">
        <v>408.17700000000002</v>
      </c>
      <c r="AD5294">
        <v>412.89699999999999</v>
      </c>
      <c r="AE5294">
        <v>446.012</v>
      </c>
      <c r="AF5294">
        <v>465.49200000000002</v>
      </c>
      <c r="AG5294">
        <v>498.48200000000003</v>
      </c>
      <c r="AH5294">
        <v>528.76400000000001</v>
      </c>
      <c r="AI5294">
        <v>552.67100000000005</v>
      </c>
      <c r="AJ5294">
        <v>603.73699999999997</v>
      </c>
      <c r="AK5294">
        <v>647.53200000000004</v>
      </c>
      <c r="AL5294">
        <v>716.95899999999995</v>
      </c>
      <c r="AM5294">
        <v>748.48299999999995</v>
      </c>
      <c r="AN5294">
        <v>784.62400000000002</v>
      </c>
      <c r="AO5294">
        <v>820.077</v>
      </c>
      <c r="AP5294">
        <v>847.88099999999997</v>
      </c>
      <c r="AQ5294">
        <v>897.923</v>
      </c>
      <c r="AR5294">
        <v>925.37599999999998</v>
      </c>
      <c r="AS5294">
        <v>988.02099999999996</v>
      </c>
      <c r="AT5294">
        <v>1016.119</v>
      </c>
      <c r="AU5294">
        <v>1064.1389999999999</v>
      </c>
      <c r="AV5294">
        <v>1108.4870000000001</v>
      </c>
      <c r="AW5294">
        <v>1174.046</v>
      </c>
      <c r="AX5294">
        <v>1245.133</v>
      </c>
      <c r="AY5294">
        <v>1323.758</v>
      </c>
      <c r="AZ5294">
        <v>1408.646</v>
      </c>
      <c r="BA5294">
        <v>1498.191</v>
      </c>
      <c r="BB5294">
        <v>2016</v>
      </c>
    </row>
    <row r="5295" spans="1:54" hidden="1" outlineLevel="2" x14ac:dyDescent="0.25">
      <c r="A5295">
        <v>686</v>
      </c>
      <c r="B5295" t="s">
        <v>979</v>
      </c>
      <c r="C5295" t="s">
        <v>334</v>
      </c>
      <c r="D5295" t="s">
        <v>978</v>
      </c>
      <c r="E5295" t="s">
        <v>331</v>
      </c>
      <c r="F5295" t="s">
        <v>333</v>
      </c>
      <c r="G5295" t="s">
        <v>206</v>
      </c>
      <c r="H5295" t="s">
        <v>205</v>
      </c>
      <c r="I5295" t="s">
        <v>298</v>
      </c>
      <c r="J5295">
        <v>21.998000000000001</v>
      </c>
      <c r="K5295">
        <v>17.86</v>
      </c>
      <c r="L5295">
        <v>18.027999999999999</v>
      </c>
      <c r="M5295">
        <v>16.295999999999999</v>
      </c>
      <c r="N5295">
        <v>14.904</v>
      </c>
      <c r="O5295">
        <v>15.042999999999999</v>
      </c>
      <c r="P5295">
        <v>19.864000000000001</v>
      </c>
      <c r="Q5295">
        <v>21.911000000000001</v>
      </c>
      <c r="R5295">
        <v>25.946999999999999</v>
      </c>
      <c r="S5295">
        <v>26.706</v>
      </c>
      <c r="T5295">
        <v>30.18</v>
      </c>
      <c r="U5295">
        <v>32.286000000000001</v>
      </c>
      <c r="V5295">
        <v>33.712000000000003</v>
      </c>
      <c r="W5295">
        <v>31.655999999999999</v>
      </c>
      <c r="X5295">
        <v>35.604999999999997</v>
      </c>
      <c r="Y5295">
        <v>39.029000000000003</v>
      </c>
      <c r="Z5295">
        <v>43.161999999999999</v>
      </c>
      <c r="AA5295">
        <v>39.146999999999998</v>
      </c>
      <c r="AB5295">
        <v>41.805999999999997</v>
      </c>
      <c r="AC5295">
        <v>41.631999999999998</v>
      </c>
      <c r="AD5295">
        <v>38.859000000000002</v>
      </c>
      <c r="AE5295">
        <v>39.46</v>
      </c>
      <c r="AF5295">
        <v>42.238</v>
      </c>
      <c r="AG5295">
        <v>52.064</v>
      </c>
      <c r="AH5295">
        <v>59.625999999999998</v>
      </c>
      <c r="AI5295">
        <v>62.343000000000004</v>
      </c>
      <c r="AJ5295">
        <v>68.641000000000005</v>
      </c>
      <c r="AK5295">
        <v>79.040999999999997</v>
      </c>
      <c r="AL5295">
        <v>92.507000000000005</v>
      </c>
      <c r="AM5295">
        <v>92.897000000000006</v>
      </c>
      <c r="AN5295">
        <v>93.216999999999999</v>
      </c>
      <c r="AO5295">
        <v>101.371</v>
      </c>
      <c r="AP5295">
        <v>98.266000000000005</v>
      </c>
      <c r="AQ5295">
        <v>106.82599999999999</v>
      </c>
      <c r="AR5295">
        <v>110.081</v>
      </c>
      <c r="AS5295">
        <v>101.187</v>
      </c>
      <c r="AT5295">
        <v>103.607</v>
      </c>
      <c r="AU5295">
        <v>109.824</v>
      </c>
      <c r="AV5295">
        <v>120.997</v>
      </c>
      <c r="AW5295">
        <v>129.03299999999999</v>
      </c>
      <c r="AX5295">
        <v>137.785</v>
      </c>
      <c r="AY5295">
        <v>147.102</v>
      </c>
      <c r="AZ5295">
        <v>157.18700000000001</v>
      </c>
      <c r="BA5295">
        <v>167.876</v>
      </c>
      <c r="BB5295">
        <v>2016</v>
      </c>
    </row>
    <row r="5296" spans="1:54" hidden="1" outlineLevel="2" x14ac:dyDescent="0.25">
      <c r="A5296">
        <v>686</v>
      </c>
      <c r="B5296" t="s">
        <v>979</v>
      </c>
      <c r="C5296" t="s">
        <v>332</v>
      </c>
      <c r="D5296" t="s">
        <v>978</v>
      </c>
      <c r="E5296" t="s">
        <v>331</v>
      </c>
      <c r="F5296" t="s">
        <v>330</v>
      </c>
      <c r="G5296" t="s">
        <v>311</v>
      </c>
      <c r="H5296" t="s">
        <v>205</v>
      </c>
      <c r="I5296" t="s">
        <v>298</v>
      </c>
      <c r="J5296">
        <v>28.898</v>
      </c>
      <c r="K5296">
        <v>30.722999999999999</v>
      </c>
      <c r="L5296">
        <v>35.767000000000003</v>
      </c>
      <c r="M5296">
        <v>36.972000000000001</v>
      </c>
      <c r="N5296">
        <v>39.945</v>
      </c>
      <c r="O5296">
        <v>43.83</v>
      </c>
      <c r="P5296">
        <v>48.424999999999997</v>
      </c>
      <c r="Q5296">
        <v>48.396999999999998</v>
      </c>
      <c r="R5296">
        <v>55.308</v>
      </c>
      <c r="S5296">
        <v>58.819000000000003</v>
      </c>
      <c r="T5296">
        <v>63.454999999999998</v>
      </c>
      <c r="U5296">
        <v>70.298000000000002</v>
      </c>
      <c r="V5296">
        <v>70.393000000000001</v>
      </c>
      <c r="W5296">
        <v>71.534000000000006</v>
      </c>
      <c r="X5296">
        <v>80.790999999999997</v>
      </c>
      <c r="Y5296">
        <v>78.018000000000001</v>
      </c>
      <c r="Z5296">
        <v>89.271000000000001</v>
      </c>
      <c r="AA5296">
        <v>89.382999999999996</v>
      </c>
      <c r="AB5296">
        <v>96.893000000000001</v>
      </c>
      <c r="AC5296">
        <v>99.438999999999993</v>
      </c>
      <c r="AD5296">
        <v>103.64700000000001</v>
      </c>
      <c r="AE5296">
        <v>113.76900000000001</v>
      </c>
      <c r="AF5296">
        <v>119.122</v>
      </c>
      <c r="AG5296">
        <v>128.74</v>
      </c>
      <c r="AH5296">
        <v>138.625</v>
      </c>
      <c r="AI5296">
        <v>147.79499999999999</v>
      </c>
      <c r="AJ5296">
        <v>163.875</v>
      </c>
      <c r="AK5296">
        <v>174.178</v>
      </c>
      <c r="AL5296">
        <v>188.114</v>
      </c>
      <c r="AM5296">
        <v>197.58600000000001</v>
      </c>
      <c r="AN5296">
        <v>207.63200000000001</v>
      </c>
      <c r="AO5296">
        <v>223.035</v>
      </c>
      <c r="AP5296">
        <v>233.98</v>
      </c>
      <c r="AQ5296">
        <v>248.542</v>
      </c>
      <c r="AR5296">
        <v>259.75700000000001</v>
      </c>
      <c r="AS5296">
        <v>274.51900000000001</v>
      </c>
      <c r="AT5296">
        <v>281.42</v>
      </c>
      <c r="AU5296">
        <v>298.572</v>
      </c>
      <c r="AV5296">
        <v>314.74200000000002</v>
      </c>
      <c r="AW5296">
        <v>334.53199999999998</v>
      </c>
      <c r="AX5296">
        <v>355.38400000000001</v>
      </c>
      <c r="AY5296">
        <v>378.27800000000002</v>
      </c>
      <c r="AZ5296">
        <v>402.33</v>
      </c>
      <c r="BA5296">
        <v>428.07299999999998</v>
      </c>
      <c r="BB5296">
        <v>2016</v>
      </c>
    </row>
    <row r="5297" spans="1:54" hidden="1" outlineLevel="2" x14ac:dyDescent="0.25">
      <c r="A5297">
        <v>686</v>
      </c>
      <c r="B5297" t="s">
        <v>979</v>
      </c>
      <c r="C5297" t="s">
        <v>329</v>
      </c>
      <c r="D5297" t="s">
        <v>978</v>
      </c>
      <c r="E5297" t="s">
        <v>328</v>
      </c>
      <c r="F5297" t="s">
        <v>327</v>
      </c>
      <c r="G5297" t="s">
        <v>282</v>
      </c>
      <c r="I5297" t="s">
        <v>326</v>
      </c>
      <c r="J5297">
        <v>36.75</v>
      </c>
      <c r="K5297">
        <v>40.317999999999998</v>
      </c>
      <c r="L5297">
        <v>43.231000000000002</v>
      </c>
      <c r="M5297">
        <v>46.396000000000001</v>
      </c>
      <c r="N5297">
        <v>50.389000000000003</v>
      </c>
      <c r="O5297">
        <v>54.631</v>
      </c>
      <c r="P5297">
        <v>60.267000000000003</v>
      </c>
      <c r="Q5297">
        <v>62.631</v>
      </c>
      <c r="R5297">
        <v>65.963999999999999</v>
      </c>
      <c r="S5297">
        <v>68.576999999999998</v>
      </c>
      <c r="T5297">
        <v>72.337000000000003</v>
      </c>
      <c r="U5297">
        <v>76.241</v>
      </c>
      <c r="V5297">
        <v>79.739000000000004</v>
      </c>
      <c r="W5297">
        <v>82.159000000000006</v>
      </c>
      <c r="X5297">
        <v>82.697000000000003</v>
      </c>
      <c r="Y5297">
        <v>88.930999999999997</v>
      </c>
      <c r="Z5297">
        <v>89.319000000000003</v>
      </c>
      <c r="AA5297">
        <v>89.956000000000003</v>
      </c>
      <c r="AB5297">
        <v>90.308000000000007</v>
      </c>
      <c r="AC5297">
        <v>90.822000000000003</v>
      </c>
      <c r="AD5297">
        <v>90.147999999999996</v>
      </c>
      <c r="AE5297">
        <v>90.736000000000004</v>
      </c>
      <c r="AF5297">
        <v>91.832999999999998</v>
      </c>
      <c r="AG5297">
        <v>92.808999999999997</v>
      </c>
      <c r="AH5297">
        <v>93.94</v>
      </c>
      <c r="AI5297">
        <v>95.058000000000007</v>
      </c>
      <c r="AJ5297">
        <v>96.53</v>
      </c>
      <c r="AK5297">
        <v>100</v>
      </c>
      <c r="AL5297">
        <v>104.53</v>
      </c>
      <c r="AM5297">
        <v>104.684</v>
      </c>
      <c r="AN5297">
        <v>105.705</v>
      </c>
      <c r="AO5297">
        <v>104.97499999999999</v>
      </c>
      <c r="AP5297">
        <v>105.363</v>
      </c>
      <c r="AQ5297">
        <v>106.74</v>
      </c>
      <c r="AR5297">
        <v>107.143</v>
      </c>
      <c r="AS5297">
        <v>109.419</v>
      </c>
      <c r="AT5297">
        <v>111.17100000000001</v>
      </c>
      <c r="AU5297">
        <v>111.712</v>
      </c>
      <c r="AV5297">
        <v>112.89700000000001</v>
      </c>
      <c r="AW5297">
        <v>114.94</v>
      </c>
      <c r="AX5297">
        <v>117.002</v>
      </c>
      <c r="AY5297">
        <v>119.089</v>
      </c>
      <c r="AZ5297">
        <v>121.19499999999999</v>
      </c>
      <c r="BA5297">
        <v>123.256</v>
      </c>
      <c r="BB5297">
        <v>2016</v>
      </c>
    </row>
    <row r="5298" spans="1:54" hidden="1" outlineLevel="2" x14ac:dyDescent="0.25">
      <c r="A5298">
        <v>686</v>
      </c>
      <c r="B5298" t="s">
        <v>979</v>
      </c>
      <c r="C5298" t="s">
        <v>325</v>
      </c>
      <c r="D5298" t="s">
        <v>978</v>
      </c>
      <c r="E5298" t="s">
        <v>322</v>
      </c>
      <c r="F5298" t="s">
        <v>324</v>
      </c>
      <c r="G5298" t="s">
        <v>209</v>
      </c>
      <c r="H5298" t="s">
        <v>310</v>
      </c>
      <c r="I5298" t="s">
        <v>319</v>
      </c>
      <c r="J5298">
        <v>12126.767</v>
      </c>
      <c r="K5298">
        <v>11491.907999999999</v>
      </c>
      <c r="L5298">
        <v>12276.689</v>
      </c>
      <c r="M5298">
        <v>11925.3</v>
      </c>
      <c r="N5298">
        <v>12154.348</v>
      </c>
      <c r="O5298">
        <v>12622.977000000001</v>
      </c>
      <c r="P5298">
        <v>13355.141</v>
      </c>
      <c r="Q5298">
        <v>12713.927</v>
      </c>
      <c r="R5298">
        <v>13724.374</v>
      </c>
      <c r="S5298">
        <v>13729.981</v>
      </c>
      <c r="T5298">
        <v>14229.290999999999</v>
      </c>
      <c r="U5298">
        <v>14966.871999999999</v>
      </c>
      <c r="V5298">
        <v>14383.728999999999</v>
      </c>
      <c r="W5298">
        <v>14023.502</v>
      </c>
      <c r="X5298">
        <v>15241.646000000001</v>
      </c>
      <c r="Y5298">
        <v>14205.74</v>
      </c>
      <c r="Z5298">
        <v>15738.512000000001</v>
      </c>
      <c r="AA5298">
        <v>15276.528</v>
      </c>
      <c r="AB5298">
        <v>16156.706</v>
      </c>
      <c r="AC5298">
        <v>16108.393</v>
      </c>
      <c r="AD5298">
        <v>16194.218000000001</v>
      </c>
      <c r="AE5298">
        <v>17147.423999999999</v>
      </c>
      <c r="AF5298">
        <v>17448.331999999999</v>
      </c>
      <c r="AG5298">
        <v>18245.401000000002</v>
      </c>
      <c r="AH5298">
        <v>18871.900000000001</v>
      </c>
      <c r="AI5298">
        <v>19242.133000000002</v>
      </c>
      <c r="AJ5298">
        <v>20435.21</v>
      </c>
      <c r="AK5298">
        <v>20889.412</v>
      </c>
      <c r="AL5298">
        <v>21849.734</v>
      </c>
      <c r="AM5298">
        <v>22493.937000000002</v>
      </c>
      <c r="AN5298">
        <v>23064.893</v>
      </c>
      <c r="AO5298">
        <v>23979</v>
      </c>
      <c r="AP5298">
        <v>24401.904999999999</v>
      </c>
      <c r="AQ5298">
        <v>25202.940999999999</v>
      </c>
      <c r="AR5298">
        <v>25575.367999999999</v>
      </c>
      <c r="AS5298">
        <v>26460.757000000001</v>
      </c>
      <c r="AT5298">
        <v>26503.079000000002</v>
      </c>
      <c r="AU5298">
        <v>27332.053</v>
      </c>
      <c r="AV5298">
        <v>27877.902999999998</v>
      </c>
      <c r="AW5298">
        <v>28702.726999999999</v>
      </c>
      <c r="AX5298">
        <v>29600.573</v>
      </c>
      <c r="AY5298">
        <v>30610.880000000001</v>
      </c>
      <c r="AZ5298">
        <v>31696.031999999999</v>
      </c>
      <c r="BA5298">
        <v>32832.218999999997</v>
      </c>
      <c r="BB5298">
        <v>2016</v>
      </c>
    </row>
    <row r="5299" spans="1:54" hidden="1" outlineLevel="2" x14ac:dyDescent="0.25">
      <c r="A5299">
        <v>686</v>
      </c>
      <c r="B5299" t="s">
        <v>979</v>
      </c>
      <c r="C5299" t="s">
        <v>323</v>
      </c>
      <c r="D5299" t="s">
        <v>978</v>
      </c>
      <c r="E5299" t="s">
        <v>322</v>
      </c>
      <c r="F5299" t="s">
        <v>321</v>
      </c>
      <c r="G5299" t="s">
        <v>320</v>
      </c>
      <c r="H5299" t="s">
        <v>310</v>
      </c>
      <c r="I5299" t="s">
        <v>319</v>
      </c>
      <c r="J5299">
        <v>3462.1709999999998</v>
      </c>
      <c r="K5299">
        <v>3280.92</v>
      </c>
      <c r="L5299">
        <v>3504.973</v>
      </c>
      <c r="M5299">
        <v>3404.652</v>
      </c>
      <c r="N5299">
        <v>3470.0450000000001</v>
      </c>
      <c r="O5299">
        <v>3603.8380000000002</v>
      </c>
      <c r="P5299">
        <v>3812.87</v>
      </c>
      <c r="Q5299">
        <v>3629.8040000000001</v>
      </c>
      <c r="R5299">
        <v>3918.2849999999999</v>
      </c>
      <c r="S5299">
        <v>3919.886</v>
      </c>
      <c r="T5299">
        <v>4062.4380000000001</v>
      </c>
      <c r="U5299">
        <v>4273.0159999999996</v>
      </c>
      <c r="V5299">
        <v>4106.53</v>
      </c>
      <c r="W5299">
        <v>4003.6849999999999</v>
      </c>
      <c r="X5299">
        <v>4351.4629999999997</v>
      </c>
      <c r="Y5299">
        <v>4055.7139999999999</v>
      </c>
      <c r="Z5299">
        <v>4493.3180000000002</v>
      </c>
      <c r="AA5299">
        <v>4361.4219999999996</v>
      </c>
      <c r="AB5299">
        <v>4612.7110000000002</v>
      </c>
      <c r="AC5299">
        <v>4598.9179999999997</v>
      </c>
      <c r="AD5299">
        <v>4623.4210000000003</v>
      </c>
      <c r="AE5299">
        <v>4895.5600000000004</v>
      </c>
      <c r="AF5299">
        <v>4981.4690000000001</v>
      </c>
      <c r="AG5299">
        <v>5209.03</v>
      </c>
      <c r="AH5299">
        <v>5387.8950000000004</v>
      </c>
      <c r="AI5299">
        <v>5493.5959999999995</v>
      </c>
      <c r="AJ5299">
        <v>5834.2169999999996</v>
      </c>
      <c r="AK5299">
        <v>5963.8909999999996</v>
      </c>
      <c r="AL5299">
        <v>6238.0609999999997</v>
      </c>
      <c r="AM5299">
        <v>6421.98</v>
      </c>
      <c r="AN5299">
        <v>6584.9870000000001</v>
      </c>
      <c r="AO5299">
        <v>6845.9629999999997</v>
      </c>
      <c r="AP5299">
        <v>6966.7020000000002</v>
      </c>
      <c r="AQ5299">
        <v>7195.3959999999997</v>
      </c>
      <c r="AR5299">
        <v>7301.723</v>
      </c>
      <c r="AS5299">
        <v>7554.5</v>
      </c>
      <c r="AT5299">
        <v>7566.5829999999996</v>
      </c>
      <c r="AU5299">
        <v>7803.2539999999999</v>
      </c>
      <c r="AV5299">
        <v>7959.0929999999998</v>
      </c>
      <c r="AW5299">
        <v>8194.5789999999997</v>
      </c>
      <c r="AX5299">
        <v>8450.9120000000003</v>
      </c>
      <c r="AY5299">
        <v>8739.3529999999992</v>
      </c>
      <c r="AZ5299">
        <v>9049.1620000000003</v>
      </c>
      <c r="BA5299">
        <v>9373.5419999999995</v>
      </c>
      <c r="BB5299">
        <v>2016</v>
      </c>
    </row>
    <row r="5300" spans="1:54" hidden="1" outlineLevel="2" x14ac:dyDescent="0.25">
      <c r="A5300">
        <v>686</v>
      </c>
      <c r="B5300" t="s">
        <v>979</v>
      </c>
      <c r="C5300" t="s">
        <v>318</v>
      </c>
      <c r="D5300" t="s">
        <v>978</v>
      </c>
      <c r="E5300" t="s">
        <v>313</v>
      </c>
      <c r="F5300" t="s">
        <v>317</v>
      </c>
      <c r="G5300" t="s">
        <v>209</v>
      </c>
      <c r="H5300" t="s">
        <v>310</v>
      </c>
      <c r="I5300" t="s">
        <v>309</v>
      </c>
      <c r="J5300">
        <v>4456.6350000000002</v>
      </c>
      <c r="K5300">
        <v>4633.2510000000002</v>
      </c>
      <c r="L5300">
        <v>5307.3710000000001</v>
      </c>
      <c r="M5300">
        <v>5532.8620000000001</v>
      </c>
      <c r="N5300">
        <v>6124.4409999999998</v>
      </c>
      <c r="O5300">
        <v>6896.1130000000003</v>
      </c>
      <c r="P5300">
        <v>8048.7860000000001</v>
      </c>
      <c r="Q5300">
        <v>7962.8050000000003</v>
      </c>
      <c r="R5300">
        <v>9053.1190000000006</v>
      </c>
      <c r="S5300">
        <v>9415.6219999999994</v>
      </c>
      <c r="T5300">
        <v>10293.107</v>
      </c>
      <c r="U5300">
        <v>11410.894</v>
      </c>
      <c r="V5300">
        <v>11469.421</v>
      </c>
      <c r="W5300">
        <v>11521.557000000001</v>
      </c>
      <c r="X5300">
        <v>12604.433999999999</v>
      </c>
      <c r="Y5300">
        <v>12633.362999999999</v>
      </c>
      <c r="Z5300">
        <v>14057.431</v>
      </c>
      <c r="AA5300">
        <v>13742.134</v>
      </c>
      <c r="AB5300">
        <v>14590.779</v>
      </c>
      <c r="AC5300">
        <v>14630.002</v>
      </c>
      <c r="AD5300">
        <v>14598.775</v>
      </c>
      <c r="AE5300">
        <v>15558.907999999999</v>
      </c>
      <c r="AF5300">
        <v>16023.276</v>
      </c>
      <c r="AG5300">
        <v>16933.288</v>
      </c>
      <c r="AH5300">
        <v>17728.276000000002</v>
      </c>
      <c r="AI5300">
        <v>18291.276000000002</v>
      </c>
      <c r="AJ5300">
        <v>19726.109</v>
      </c>
      <c r="AK5300">
        <v>20889.476999999999</v>
      </c>
      <c r="AL5300">
        <v>22839.635999999999</v>
      </c>
      <c r="AM5300">
        <v>23547.567999999999</v>
      </c>
      <c r="AN5300">
        <v>24380.833999999999</v>
      </c>
      <c r="AO5300">
        <v>25171.951000000001</v>
      </c>
      <c r="AP5300">
        <v>25710.504000000001</v>
      </c>
      <c r="AQ5300">
        <v>26901.642</v>
      </c>
      <c r="AR5300">
        <v>27402.31</v>
      </c>
      <c r="AS5300">
        <v>28952.995999999999</v>
      </c>
      <c r="AT5300">
        <v>29463.827000000001</v>
      </c>
      <c r="AU5300">
        <v>30533.089</v>
      </c>
      <c r="AV5300">
        <v>31473.235000000001</v>
      </c>
      <c r="AW5300">
        <v>32990.862999999998</v>
      </c>
      <c r="AX5300">
        <v>34633.207000000002</v>
      </c>
      <c r="AY5300">
        <v>36454.093999999997</v>
      </c>
      <c r="AZ5300">
        <v>38414.120000000003</v>
      </c>
      <c r="BA5300">
        <v>40467.574999999997</v>
      </c>
      <c r="BB5300">
        <v>2016</v>
      </c>
    </row>
    <row r="5301" spans="1:54" hidden="1" outlineLevel="2" x14ac:dyDescent="0.25">
      <c r="A5301">
        <v>686</v>
      </c>
      <c r="B5301" t="s">
        <v>979</v>
      </c>
      <c r="C5301" t="s">
        <v>316</v>
      </c>
      <c r="D5301" t="s">
        <v>978</v>
      </c>
      <c r="E5301" t="s">
        <v>313</v>
      </c>
      <c r="F5301" t="s">
        <v>315</v>
      </c>
      <c r="G5301" t="s">
        <v>206</v>
      </c>
      <c r="H5301" t="s">
        <v>310</v>
      </c>
      <c r="I5301" t="s">
        <v>309</v>
      </c>
      <c r="J5301">
        <v>1132.0889999999999</v>
      </c>
      <c r="K5301">
        <v>895.78200000000004</v>
      </c>
      <c r="L5301">
        <v>881.18100000000004</v>
      </c>
      <c r="M5301">
        <v>778.03599999999994</v>
      </c>
      <c r="N5301">
        <v>695.12699999999995</v>
      </c>
      <c r="O5301">
        <v>685.32899999999995</v>
      </c>
      <c r="P5301">
        <v>884.05</v>
      </c>
      <c r="Q5301">
        <v>952.577</v>
      </c>
      <c r="R5301">
        <v>1102.828</v>
      </c>
      <c r="S5301">
        <v>1109.2860000000001</v>
      </c>
      <c r="T5301">
        <v>1248.809</v>
      </c>
      <c r="U5301">
        <v>1310.6099999999999</v>
      </c>
      <c r="V5301">
        <v>1343.3579999999999</v>
      </c>
      <c r="W5301">
        <v>1239.049</v>
      </c>
      <c r="X5301">
        <v>1369.643</v>
      </c>
      <c r="Y5301">
        <v>1479.2760000000001</v>
      </c>
      <c r="Z5301">
        <v>1612.8530000000001</v>
      </c>
      <c r="AA5301">
        <v>1442.425</v>
      </c>
      <c r="AB5301">
        <v>1519.174</v>
      </c>
      <c r="AC5301">
        <v>1492.184</v>
      </c>
      <c r="AD5301">
        <v>1373.92</v>
      </c>
      <c r="AE5301">
        <v>1376.5319999999999</v>
      </c>
      <c r="AF5301">
        <v>1453.941</v>
      </c>
      <c r="AG5301">
        <v>1768.6030000000001</v>
      </c>
      <c r="AH5301">
        <v>1999.125</v>
      </c>
      <c r="AI5301">
        <v>2063.3119999999999</v>
      </c>
      <c r="AJ5301">
        <v>2242.7289999999998</v>
      </c>
      <c r="AK5301">
        <v>2549.8809999999999</v>
      </c>
      <c r="AL5301">
        <v>2946.9259999999999</v>
      </c>
      <c r="AM5301">
        <v>2922.5859999999998</v>
      </c>
      <c r="AN5301">
        <v>2896.5639999999999</v>
      </c>
      <c r="AO5301">
        <v>3111.538</v>
      </c>
      <c r="AP5301">
        <v>2979.7379999999998</v>
      </c>
      <c r="AQ5301">
        <v>3200.4789999999998</v>
      </c>
      <c r="AR5301">
        <v>3259.721</v>
      </c>
      <c r="AS5301">
        <v>2965.174</v>
      </c>
      <c r="AT5301">
        <v>3004.221</v>
      </c>
      <c r="AU5301">
        <v>3151.145</v>
      </c>
      <c r="AV5301">
        <v>3435.4749999999999</v>
      </c>
      <c r="AW5301">
        <v>3625.8359999999998</v>
      </c>
      <c r="AX5301">
        <v>3832.4609999999998</v>
      </c>
      <c r="AY5301">
        <v>4050.95</v>
      </c>
      <c r="AZ5301">
        <v>4286.5420000000004</v>
      </c>
      <c r="BA5301">
        <v>4534.4960000000001</v>
      </c>
      <c r="BB5301">
        <v>2016</v>
      </c>
    </row>
    <row r="5302" spans="1:54" hidden="1" outlineLevel="2" x14ac:dyDescent="0.25">
      <c r="A5302">
        <v>686</v>
      </c>
      <c r="B5302" t="s">
        <v>979</v>
      </c>
      <c r="C5302" t="s">
        <v>314</v>
      </c>
      <c r="D5302" t="s">
        <v>978</v>
      </c>
      <c r="E5302" t="s">
        <v>313</v>
      </c>
      <c r="F5302" t="s">
        <v>312</v>
      </c>
      <c r="G5302" t="s">
        <v>311</v>
      </c>
      <c r="H5302" t="s">
        <v>310</v>
      </c>
      <c r="I5302" t="s">
        <v>309</v>
      </c>
      <c r="J5302">
        <v>1487.1559999999999</v>
      </c>
      <c r="K5302">
        <v>1540.89</v>
      </c>
      <c r="L5302">
        <v>1748.251</v>
      </c>
      <c r="M5302">
        <v>1765.248</v>
      </c>
      <c r="N5302">
        <v>1863.0029999999999</v>
      </c>
      <c r="O5302">
        <v>1996.75</v>
      </c>
      <c r="P5302">
        <v>2155.1579999999999</v>
      </c>
      <c r="Q5302">
        <v>2104.0479999999998</v>
      </c>
      <c r="R5302">
        <v>2350.7759999999998</v>
      </c>
      <c r="S5302">
        <v>2443.1860000000001</v>
      </c>
      <c r="T5302">
        <v>2625.6880000000001</v>
      </c>
      <c r="U5302">
        <v>2853.7170000000001</v>
      </c>
      <c r="V5302">
        <v>2805.0529999999999</v>
      </c>
      <c r="W5302">
        <v>2799.8620000000001</v>
      </c>
      <c r="X5302">
        <v>3107.84</v>
      </c>
      <c r="Y5302">
        <v>2957.0239999999999</v>
      </c>
      <c r="Z5302">
        <v>3335.8719999999998</v>
      </c>
      <c r="AA5302">
        <v>3293.3919999999998</v>
      </c>
      <c r="AB5302">
        <v>3520.9389999999999</v>
      </c>
      <c r="AC5302">
        <v>3564.1350000000002</v>
      </c>
      <c r="AD5302">
        <v>3664.6509999999998</v>
      </c>
      <c r="AE5302">
        <v>3968.79</v>
      </c>
      <c r="AF5302">
        <v>4100.433</v>
      </c>
      <c r="AG5302">
        <v>4373.2439999999997</v>
      </c>
      <c r="AH5302">
        <v>4647.799</v>
      </c>
      <c r="AI5302">
        <v>4891.4480000000003</v>
      </c>
      <c r="AJ5302">
        <v>5354.3540000000003</v>
      </c>
      <c r="AK5302">
        <v>5619.0050000000001</v>
      </c>
      <c r="AL5302">
        <v>5992.6120000000001</v>
      </c>
      <c r="AM5302">
        <v>6216.1450000000004</v>
      </c>
      <c r="AN5302">
        <v>6451.8019999999997</v>
      </c>
      <c r="AO5302">
        <v>6845.9629999999997</v>
      </c>
      <c r="AP5302">
        <v>7095.0360000000001</v>
      </c>
      <c r="AQ5302">
        <v>7446.2830000000004</v>
      </c>
      <c r="AR5302">
        <v>7691.9369999999999</v>
      </c>
      <c r="AS5302">
        <v>8044.5140000000001</v>
      </c>
      <c r="AT5302">
        <v>8160.183</v>
      </c>
      <c r="AU5302">
        <v>8566.8459999999995</v>
      </c>
      <c r="AV5302">
        <v>8936.4629999999997</v>
      </c>
      <c r="AW5302">
        <v>9400.4110000000001</v>
      </c>
      <c r="AX5302">
        <v>9884.9459999999999</v>
      </c>
      <c r="AY5302">
        <v>10417.147999999999</v>
      </c>
      <c r="AZ5302">
        <v>10971.647000000001</v>
      </c>
      <c r="BA5302">
        <v>11562.673000000001</v>
      </c>
      <c r="BB5302">
        <v>2016</v>
      </c>
    </row>
    <row r="5303" spans="1:54" hidden="1" outlineLevel="2" x14ac:dyDescent="0.25">
      <c r="A5303">
        <v>686</v>
      </c>
      <c r="B5303" t="s">
        <v>979</v>
      </c>
      <c r="C5303" t="s">
        <v>308</v>
      </c>
      <c r="D5303" t="s">
        <v>978</v>
      </c>
      <c r="E5303" t="s">
        <v>307</v>
      </c>
      <c r="F5303" t="s">
        <v>306</v>
      </c>
      <c r="G5303" t="s">
        <v>227</v>
      </c>
    </row>
    <row r="5304" spans="1:54" hidden="1" outlineLevel="2" x14ac:dyDescent="0.25">
      <c r="A5304">
        <v>686</v>
      </c>
      <c r="B5304" t="s">
        <v>979</v>
      </c>
      <c r="C5304" t="s">
        <v>305</v>
      </c>
      <c r="D5304" t="s">
        <v>978</v>
      </c>
      <c r="E5304" t="s">
        <v>304</v>
      </c>
      <c r="F5304" t="s">
        <v>303</v>
      </c>
      <c r="G5304" t="s">
        <v>274</v>
      </c>
      <c r="I5304" t="s">
        <v>298</v>
      </c>
      <c r="J5304">
        <v>0.219</v>
      </c>
      <c r="K5304">
        <v>0.20899999999999999</v>
      </c>
      <c r="L5304">
        <v>0.22900000000000001</v>
      </c>
      <c r="M5304">
        <v>0.222</v>
      </c>
      <c r="N5304">
        <v>0.221</v>
      </c>
      <c r="O5304">
        <v>0.22700000000000001</v>
      </c>
      <c r="P5304">
        <v>0.23799999999999999</v>
      </c>
      <c r="Q5304">
        <v>0.223</v>
      </c>
      <c r="R5304">
        <v>0.23599999999999999</v>
      </c>
      <c r="S5304">
        <v>0.23300000000000001</v>
      </c>
      <c r="T5304">
        <v>0.23300000000000001</v>
      </c>
      <c r="U5304">
        <v>0.24399999999999999</v>
      </c>
      <c r="V5304">
        <v>0.214</v>
      </c>
      <c r="W5304">
        <v>0.20799999999999999</v>
      </c>
      <c r="X5304">
        <v>0.224</v>
      </c>
      <c r="Y5304">
        <v>0.20399999999999999</v>
      </c>
      <c r="Z5304">
        <v>0.221</v>
      </c>
      <c r="AA5304">
        <v>0.20899999999999999</v>
      </c>
      <c r="AB5304">
        <v>0.218</v>
      </c>
      <c r="AC5304">
        <v>0.21299999999999999</v>
      </c>
      <c r="AD5304">
        <v>0.20699999999999999</v>
      </c>
      <c r="AE5304">
        <v>0.217</v>
      </c>
      <c r="AF5304">
        <v>0.218</v>
      </c>
      <c r="AG5304">
        <v>0.222</v>
      </c>
      <c r="AH5304">
        <v>0.221</v>
      </c>
      <c r="AI5304">
        <v>0.218</v>
      </c>
      <c r="AJ5304">
        <v>0.222</v>
      </c>
      <c r="AK5304">
        <v>0.219</v>
      </c>
      <c r="AL5304">
        <v>0.22500000000000001</v>
      </c>
      <c r="AM5304">
        <v>0.23599999999999999</v>
      </c>
      <c r="AN5304">
        <v>0.23200000000000001</v>
      </c>
      <c r="AO5304">
        <v>0.23499999999999999</v>
      </c>
      <c r="AP5304">
        <v>0.23499999999999999</v>
      </c>
      <c r="AQ5304">
        <v>0.23699999999999999</v>
      </c>
      <c r="AR5304">
        <v>0.23499999999999999</v>
      </c>
      <c r="AS5304">
        <v>0.23799999999999999</v>
      </c>
      <c r="AT5304">
        <v>0.23400000000000001</v>
      </c>
      <c r="AU5304">
        <v>0.23499999999999999</v>
      </c>
      <c r="AV5304">
        <v>0.23300000000000001</v>
      </c>
      <c r="AW5304">
        <v>0.23300000000000001</v>
      </c>
      <c r="AX5304">
        <v>0.23499999999999999</v>
      </c>
      <c r="AY5304">
        <v>0.23599999999999999</v>
      </c>
      <c r="AZ5304">
        <v>0.23799999999999999</v>
      </c>
      <c r="BA5304">
        <v>0.24</v>
      </c>
      <c r="BB5304">
        <v>2016</v>
      </c>
    </row>
    <row r="5305" spans="1:54" hidden="1" outlineLevel="2" x14ac:dyDescent="0.25">
      <c r="A5305">
        <v>686</v>
      </c>
      <c r="B5305" t="s">
        <v>979</v>
      </c>
      <c r="C5305" t="s">
        <v>302</v>
      </c>
      <c r="D5305" t="s">
        <v>978</v>
      </c>
      <c r="E5305" t="s">
        <v>301</v>
      </c>
      <c r="F5305" t="s">
        <v>300</v>
      </c>
      <c r="G5305" t="s">
        <v>299</v>
      </c>
      <c r="I5305" t="s">
        <v>298</v>
      </c>
      <c r="J5305">
        <v>2.9969999999999999</v>
      </c>
      <c r="K5305">
        <v>3.0070000000000001</v>
      </c>
      <c r="L5305">
        <v>3.036</v>
      </c>
      <c r="M5305">
        <v>3.1339999999999999</v>
      </c>
      <c r="N5305">
        <v>3.2869999999999999</v>
      </c>
      <c r="O5305">
        <v>3.4540000000000002</v>
      </c>
      <c r="P5305">
        <v>3.7349999999999999</v>
      </c>
      <c r="Q5305">
        <v>3.7850000000000001</v>
      </c>
      <c r="R5305">
        <v>3.851</v>
      </c>
      <c r="S5305">
        <v>3.8540000000000001</v>
      </c>
      <c r="T5305">
        <v>3.92</v>
      </c>
      <c r="U5305">
        <v>3.9990000000000001</v>
      </c>
      <c r="V5305">
        <v>4.0890000000000004</v>
      </c>
      <c r="W5305">
        <v>4.1150000000000002</v>
      </c>
      <c r="X5305">
        <v>4.056</v>
      </c>
      <c r="Y5305">
        <v>4.2720000000000002</v>
      </c>
      <c r="Z5305">
        <v>4.2140000000000004</v>
      </c>
      <c r="AA5305">
        <v>4.173</v>
      </c>
      <c r="AB5305">
        <v>4.1440000000000001</v>
      </c>
      <c r="AC5305">
        <v>4.1050000000000004</v>
      </c>
      <c r="AD5305">
        <v>3.984</v>
      </c>
      <c r="AE5305">
        <v>3.92</v>
      </c>
      <c r="AF5305">
        <v>3.9079999999999999</v>
      </c>
      <c r="AG5305">
        <v>3.8719999999999999</v>
      </c>
      <c r="AH5305">
        <v>3.8140000000000001</v>
      </c>
      <c r="AI5305">
        <v>3.7389999999999999</v>
      </c>
      <c r="AJ5305">
        <v>3.6840000000000002</v>
      </c>
      <c r="AK5305">
        <v>3.718</v>
      </c>
      <c r="AL5305">
        <v>3.8109999999999999</v>
      </c>
      <c r="AM5305">
        <v>3.7879999999999998</v>
      </c>
      <c r="AN5305">
        <v>3.7789999999999999</v>
      </c>
      <c r="AO5305">
        <v>3.677</v>
      </c>
      <c r="AP5305">
        <v>3.6240000000000001</v>
      </c>
      <c r="AQ5305">
        <v>3.613</v>
      </c>
      <c r="AR5305">
        <v>3.5619999999999998</v>
      </c>
      <c r="AS5305">
        <v>3.5990000000000002</v>
      </c>
      <c r="AT5305">
        <v>3.6110000000000002</v>
      </c>
      <c r="AU5305">
        <v>3.5640000000000001</v>
      </c>
      <c r="AV5305">
        <v>3.5219999999999998</v>
      </c>
      <c r="AW5305">
        <v>3.51</v>
      </c>
      <c r="AX5305">
        <v>3.504</v>
      </c>
      <c r="AY5305">
        <v>3.4990000000000001</v>
      </c>
      <c r="AZ5305">
        <v>3.5009999999999999</v>
      </c>
      <c r="BA5305">
        <v>3.5</v>
      </c>
      <c r="BB5305">
        <v>2016</v>
      </c>
    </row>
    <row r="5306" spans="1:54" hidden="1" outlineLevel="2" x14ac:dyDescent="0.25">
      <c r="A5306">
        <v>686</v>
      </c>
      <c r="B5306" t="s">
        <v>979</v>
      </c>
      <c r="C5306" t="s">
        <v>297</v>
      </c>
      <c r="D5306" t="s">
        <v>978</v>
      </c>
      <c r="E5306" t="s">
        <v>296</v>
      </c>
      <c r="F5306" t="s">
        <v>295</v>
      </c>
      <c r="G5306" t="s">
        <v>198</v>
      </c>
      <c r="I5306" t="s">
        <v>986</v>
      </c>
      <c r="J5306">
        <v>27.16</v>
      </c>
      <c r="K5306">
        <v>29.297000000000001</v>
      </c>
      <c r="L5306">
        <v>31.658999999999999</v>
      </c>
      <c r="M5306">
        <v>26.91</v>
      </c>
      <c r="N5306">
        <v>28.373000000000001</v>
      </c>
      <c r="O5306">
        <v>30.440999999999999</v>
      </c>
      <c r="P5306">
        <v>25.579000000000001</v>
      </c>
      <c r="Q5306">
        <v>23.658000000000001</v>
      </c>
      <c r="R5306">
        <v>23.556000000000001</v>
      </c>
      <c r="S5306">
        <v>26.571000000000002</v>
      </c>
      <c r="T5306">
        <v>28.378</v>
      </c>
      <c r="U5306">
        <v>25.574000000000002</v>
      </c>
      <c r="V5306">
        <v>25.684000000000001</v>
      </c>
      <c r="W5306">
        <v>24.931000000000001</v>
      </c>
      <c r="X5306">
        <v>23.86</v>
      </c>
      <c r="Y5306">
        <v>22.966999999999999</v>
      </c>
      <c r="Z5306">
        <v>21.797000000000001</v>
      </c>
      <c r="AA5306">
        <v>23.167999999999999</v>
      </c>
      <c r="AB5306">
        <v>24.888999999999999</v>
      </c>
      <c r="AC5306">
        <v>23.672999999999998</v>
      </c>
      <c r="AD5306">
        <v>24.326000000000001</v>
      </c>
      <c r="AE5306">
        <v>24.995999999999999</v>
      </c>
      <c r="AF5306">
        <v>24.81</v>
      </c>
      <c r="AG5306">
        <v>26.175999999999998</v>
      </c>
      <c r="AH5306">
        <v>27.821000000000002</v>
      </c>
      <c r="AI5306">
        <v>27.495000000000001</v>
      </c>
      <c r="AJ5306">
        <v>28.141999999999999</v>
      </c>
      <c r="AK5306">
        <v>33.884999999999998</v>
      </c>
      <c r="AL5306">
        <v>39.088999999999999</v>
      </c>
      <c r="AM5306">
        <v>35.045999999999999</v>
      </c>
      <c r="AN5306">
        <v>34.073999999999998</v>
      </c>
      <c r="AO5306">
        <v>35.777000000000001</v>
      </c>
      <c r="AP5306">
        <v>35.018999999999998</v>
      </c>
      <c r="AQ5306">
        <v>34.674999999999997</v>
      </c>
      <c r="AR5306">
        <v>32.537999999999997</v>
      </c>
      <c r="AS5306">
        <v>30.803000000000001</v>
      </c>
      <c r="AT5306">
        <v>33.06</v>
      </c>
      <c r="AU5306">
        <v>33.960999999999999</v>
      </c>
      <c r="AV5306">
        <v>34.993000000000002</v>
      </c>
      <c r="AW5306">
        <v>35.524999999999999</v>
      </c>
      <c r="AX5306">
        <v>35.874000000000002</v>
      </c>
      <c r="AY5306">
        <v>35.991999999999997</v>
      </c>
      <c r="AZ5306">
        <v>36.405999999999999</v>
      </c>
      <c r="BA5306">
        <v>36.856000000000002</v>
      </c>
      <c r="BB5306">
        <v>2016</v>
      </c>
    </row>
    <row r="5307" spans="1:54" hidden="1" outlineLevel="2" x14ac:dyDescent="0.25">
      <c r="A5307">
        <v>686</v>
      </c>
      <c r="B5307" t="s">
        <v>979</v>
      </c>
      <c r="C5307" t="s">
        <v>294</v>
      </c>
      <c r="D5307" t="s">
        <v>978</v>
      </c>
      <c r="E5307" t="s">
        <v>293</v>
      </c>
      <c r="F5307" t="s">
        <v>292</v>
      </c>
      <c r="G5307" t="s">
        <v>198</v>
      </c>
      <c r="I5307" t="s">
        <v>986</v>
      </c>
      <c r="J5307">
        <v>18.532</v>
      </c>
      <c r="K5307">
        <v>16.372</v>
      </c>
      <c r="L5307">
        <v>18.54</v>
      </c>
      <c r="M5307">
        <v>20.148</v>
      </c>
      <c r="N5307">
        <v>20.135000000000002</v>
      </c>
      <c r="O5307">
        <v>23.538</v>
      </c>
      <c r="P5307">
        <v>24.637</v>
      </c>
      <c r="Q5307">
        <v>25.170999999999999</v>
      </c>
      <c r="R5307">
        <v>24.231000000000002</v>
      </c>
      <c r="S5307">
        <v>21.896999999999998</v>
      </c>
      <c r="T5307">
        <v>25.766999999999999</v>
      </c>
      <c r="U5307">
        <v>23.728000000000002</v>
      </c>
      <c r="V5307">
        <v>23.687000000000001</v>
      </c>
      <c r="W5307">
        <v>23.253</v>
      </c>
      <c r="X5307">
        <v>20.835000000000001</v>
      </c>
      <c r="Y5307">
        <v>19.212</v>
      </c>
      <c r="Z5307">
        <v>21.984999999999999</v>
      </c>
      <c r="AA5307">
        <v>22.962</v>
      </c>
      <c r="AB5307">
        <v>22.677</v>
      </c>
      <c r="AC5307">
        <v>21.254000000000001</v>
      </c>
      <c r="AD5307">
        <v>20.634</v>
      </c>
      <c r="AE5307">
        <v>27.015000000000001</v>
      </c>
      <c r="AF5307">
        <v>25.786999999999999</v>
      </c>
      <c r="AG5307">
        <v>26.68</v>
      </c>
      <c r="AH5307">
        <v>27.253</v>
      </c>
      <c r="AI5307">
        <v>27.332000000000001</v>
      </c>
      <c r="AJ5307">
        <v>26.594000000000001</v>
      </c>
      <c r="AK5307">
        <v>31.393999999999998</v>
      </c>
      <c r="AL5307">
        <v>31.943999999999999</v>
      </c>
      <c r="AM5307">
        <v>29.687000000000001</v>
      </c>
      <c r="AN5307">
        <v>29.7</v>
      </c>
      <c r="AO5307">
        <v>28.22</v>
      </c>
      <c r="AP5307">
        <v>25.5</v>
      </c>
      <c r="AQ5307">
        <v>27</v>
      </c>
      <c r="AR5307">
        <v>26.5</v>
      </c>
      <c r="AS5307">
        <v>28.8</v>
      </c>
      <c r="AT5307">
        <v>28.8</v>
      </c>
      <c r="AU5307">
        <v>30.152999999999999</v>
      </c>
      <c r="AV5307">
        <v>31.352</v>
      </c>
      <c r="AW5307">
        <v>31.997</v>
      </c>
      <c r="AX5307">
        <v>32.637999999999998</v>
      </c>
      <c r="AY5307">
        <v>33.241</v>
      </c>
      <c r="AZ5307">
        <v>34.058999999999997</v>
      </c>
      <c r="BA5307">
        <v>34.841000000000001</v>
      </c>
      <c r="BB5307">
        <v>2016</v>
      </c>
    </row>
    <row r="5308" spans="1:54" hidden="1" outlineLevel="2" x14ac:dyDescent="0.25">
      <c r="A5308">
        <v>686</v>
      </c>
      <c r="B5308" t="s">
        <v>979</v>
      </c>
      <c r="C5308" t="s">
        <v>290</v>
      </c>
      <c r="D5308" t="s">
        <v>978</v>
      </c>
      <c r="E5308" t="s">
        <v>287</v>
      </c>
      <c r="F5308" t="s">
        <v>289</v>
      </c>
      <c r="G5308" t="s">
        <v>282</v>
      </c>
      <c r="I5308" t="s">
        <v>985</v>
      </c>
      <c r="J5308">
        <v>30.428000000000001</v>
      </c>
      <c r="K5308">
        <v>34.229999999999997</v>
      </c>
      <c r="L5308">
        <v>37.832999999999998</v>
      </c>
      <c r="M5308">
        <v>40.182000000000002</v>
      </c>
      <c r="N5308">
        <v>45.183999999999997</v>
      </c>
      <c r="O5308">
        <v>48.676000000000002</v>
      </c>
      <c r="P5308">
        <v>52.927</v>
      </c>
      <c r="Q5308">
        <v>54.354999999999997</v>
      </c>
      <c r="R5308">
        <v>55.643000000000001</v>
      </c>
      <c r="S5308">
        <v>57.389000000000003</v>
      </c>
      <c r="T5308">
        <v>60.847000000000001</v>
      </c>
      <c r="U5308">
        <v>66.317999999999998</v>
      </c>
      <c r="V5308">
        <v>70.123999999999995</v>
      </c>
      <c r="W5308">
        <v>73.759</v>
      </c>
      <c r="X5308">
        <v>77.551000000000002</v>
      </c>
      <c r="Y5308">
        <v>82.3</v>
      </c>
      <c r="Z5308">
        <v>84.757999999999996</v>
      </c>
      <c r="AA5308">
        <v>85.641000000000005</v>
      </c>
      <c r="AB5308">
        <v>87.991</v>
      </c>
      <c r="AC5308">
        <v>88.599000000000004</v>
      </c>
      <c r="AD5308">
        <v>90.302000000000007</v>
      </c>
      <c r="AE5308">
        <v>90.855999999999995</v>
      </c>
      <c r="AF5308">
        <v>93.381</v>
      </c>
      <c r="AG5308">
        <v>94.466999999999999</v>
      </c>
      <c r="AH5308">
        <v>95.878</v>
      </c>
      <c r="AI5308">
        <v>96.82</v>
      </c>
      <c r="AJ5308">
        <v>100</v>
      </c>
      <c r="AK5308">
        <v>102.036</v>
      </c>
      <c r="AL5308">
        <v>106.00700000000001</v>
      </c>
      <c r="AM5308">
        <v>107.03700000000001</v>
      </c>
      <c r="AN5308">
        <v>108.1</v>
      </c>
      <c r="AO5308">
        <v>109.081</v>
      </c>
      <c r="AP5308">
        <v>110.485</v>
      </c>
      <c r="AQ5308">
        <v>112.563</v>
      </c>
      <c r="AR5308">
        <v>113.06100000000001</v>
      </c>
      <c r="AS5308">
        <v>114.809</v>
      </c>
      <c r="AT5308">
        <v>116.699</v>
      </c>
      <c r="AU5308">
        <v>117.57899999999999</v>
      </c>
      <c r="AV5308">
        <v>119.22499999999999</v>
      </c>
      <c r="AW5308">
        <v>121.61</v>
      </c>
      <c r="AX5308">
        <v>124.042</v>
      </c>
      <c r="AY5308">
        <v>126.523</v>
      </c>
      <c r="AZ5308">
        <v>129.053</v>
      </c>
      <c r="BA5308">
        <v>131.63399999999999</v>
      </c>
      <c r="BB5308">
        <v>2017</v>
      </c>
    </row>
    <row r="5309" spans="1:54" hidden="1" outlineLevel="2" x14ac:dyDescent="0.25">
      <c r="A5309">
        <v>686</v>
      </c>
      <c r="B5309" t="s">
        <v>979</v>
      </c>
      <c r="C5309" t="s">
        <v>288</v>
      </c>
      <c r="D5309" t="s">
        <v>978</v>
      </c>
      <c r="E5309" t="s">
        <v>287</v>
      </c>
      <c r="F5309" t="s">
        <v>286</v>
      </c>
      <c r="G5309" t="s">
        <v>261</v>
      </c>
      <c r="I5309" t="s">
        <v>285</v>
      </c>
      <c r="J5309">
        <v>9.4079999999999995</v>
      </c>
      <c r="K5309">
        <v>12.493</v>
      </c>
      <c r="L5309">
        <v>10.528</v>
      </c>
      <c r="M5309">
        <v>6.2080000000000002</v>
      </c>
      <c r="N5309">
        <v>12.448</v>
      </c>
      <c r="O5309">
        <v>7.7290000000000001</v>
      </c>
      <c r="P5309">
        <v>8.734</v>
      </c>
      <c r="Q5309">
        <v>2.6989999999999998</v>
      </c>
      <c r="R5309">
        <v>2.3690000000000002</v>
      </c>
      <c r="S5309">
        <v>3.1379999999999999</v>
      </c>
      <c r="T5309">
        <v>6.0259999999999998</v>
      </c>
      <c r="U5309">
        <v>8.9909999999999997</v>
      </c>
      <c r="V5309">
        <v>5.74</v>
      </c>
      <c r="W5309">
        <v>5.1829999999999998</v>
      </c>
      <c r="X5309">
        <v>5.1420000000000003</v>
      </c>
      <c r="Y5309">
        <v>6.1239999999999997</v>
      </c>
      <c r="Z5309">
        <v>2.9870000000000001</v>
      </c>
      <c r="AA5309">
        <v>1.0409999999999999</v>
      </c>
      <c r="AB5309">
        <v>2.7450000000000001</v>
      </c>
      <c r="AC5309">
        <v>0.69</v>
      </c>
      <c r="AD5309">
        <v>1.923</v>
      </c>
      <c r="AE5309">
        <v>0.61299999999999999</v>
      </c>
      <c r="AF5309">
        <v>2.7789999999999999</v>
      </c>
      <c r="AG5309">
        <v>1.163</v>
      </c>
      <c r="AH5309">
        <v>1.4930000000000001</v>
      </c>
      <c r="AI5309">
        <v>0.98299999999999998</v>
      </c>
      <c r="AJ5309">
        <v>3.2850000000000001</v>
      </c>
      <c r="AK5309">
        <v>2.036</v>
      </c>
      <c r="AL5309">
        <v>3.891</v>
      </c>
      <c r="AM5309">
        <v>0.97199999999999998</v>
      </c>
      <c r="AN5309">
        <v>0.99399999999999999</v>
      </c>
      <c r="AO5309">
        <v>0.90700000000000003</v>
      </c>
      <c r="AP5309">
        <v>1.2869999999999999</v>
      </c>
      <c r="AQ5309">
        <v>1.881</v>
      </c>
      <c r="AR5309">
        <v>0.443</v>
      </c>
      <c r="AS5309">
        <v>1.5449999999999999</v>
      </c>
      <c r="AT5309">
        <v>1.647</v>
      </c>
      <c r="AU5309">
        <v>0.754</v>
      </c>
      <c r="AV5309">
        <v>1.4</v>
      </c>
      <c r="AW5309">
        <v>2</v>
      </c>
      <c r="AX5309">
        <v>2</v>
      </c>
      <c r="AY5309">
        <v>2</v>
      </c>
      <c r="AZ5309">
        <v>2</v>
      </c>
      <c r="BA5309">
        <v>2</v>
      </c>
      <c r="BB5309">
        <v>2017</v>
      </c>
    </row>
    <row r="5310" spans="1:54" hidden="1" outlineLevel="2" x14ac:dyDescent="0.25">
      <c r="A5310">
        <v>686</v>
      </c>
      <c r="B5310" t="s">
        <v>979</v>
      </c>
      <c r="C5310" t="s">
        <v>284</v>
      </c>
      <c r="D5310" t="s">
        <v>978</v>
      </c>
      <c r="E5310" t="s">
        <v>279</v>
      </c>
      <c r="F5310" t="s">
        <v>283</v>
      </c>
      <c r="G5310" t="s">
        <v>282</v>
      </c>
      <c r="I5310" t="s">
        <v>985</v>
      </c>
      <c r="J5310">
        <v>31.905999999999999</v>
      </c>
      <c r="K5310">
        <v>36.125999999999998</v>
      </c>
      <c r="L5310">
        <v>38.549999999999997</v>
      </c>
      <c r="M5310">
        <v>43.383000000000003</v>
      </c>
      <c r="N5310">
        <v>46.654000000000003</v>
      </c>
      <c r="O5310">
        <v>51.069000000000003</v>
      </c>
      <c r="P5310">
        <v>53.305999999999997</v>
      </c>
      <c r="Q5310">
        <v>54.584000000000003</v>
      </c>
      <c r="R5310">
        <v>55.427</v>
      </c>
      <c r="S5310">
        <v>58.534999999999997</v>
      </c>
      <c r="T5310">
        <v>62.951000000000001</v>
      </c>
      <c r="U5310">
        <v>68.097999999999999</v>
      </c>
      <c r="V5310">
        <v>70.751000000000005</v>
      </c>
      <c r="W5310">
        <v>74.959999999999994</v>
      </c>
      <c r="X5310">
        <v>79.227000000000004</v>
      </c>
      <c r="Y5310">
        <v>82.513999999999996</v>
      </c>
      <c r="Z5310">
        <v>85.742999999999995</v>
      </c>
      <c r="AA5310">
        <v>87.04</v>
      </c>
      <c r="AB5310">
        <v>88.971999999999994</v>
      </c>
      <c r="AC5310">
        <v>89.778999999999996</v>
      </c>
      <c r="AD5310">
        <v>91.278000000000006</v>
      </c>
      <c r="AE5310">
        <v>92.834999999999994</v>
      </c>
      <c r="AF5310">
        <v>94.161000000000001</v>
      </c>
      <c r="AG5310">
        <v>95.832999999999998</v>
      </c>
      <c r="AH5310">
        <v>96.352000000000004</v>
      </c>
      <c r="AI5310">
        <v>98.370999999999995</v>
      </c>
      <c r="AJ5310">
        <v>101.6</v>
      </c>
      <c r="AK5310">
        <v>103.61799999999999</v>
      </c>
      <c r="AL5310">
        <v>108</v>
      </c>
      <c r="AM5310">
        <v>106.3</v>
      </c>
      <c r="AN5310">
        <v>108.6</v>
      </c>
      <c r="AO5310">
        <v>109.6</v>
      </c>
      <c r="AP5310">
        <v>112.446</v>
      </c>
      <c r="AQ5310">
        <v>112.869</v>
      </c>
      <c r="AR5310">
        <v>114.643</v>
      </c>
      <c r="AS5310">
        <v>115.384</v>
      </c>
      <c r="AT5310">
        <v>117.482</v>
      </c>
      <c r="AU5310">
        <v>119.67100000000001</v>
      </c>
      <c r="AV5310">
        <v>122.065</v>
      </c>
      <c r="AW5310">
        <v>124.506</v>
      </c>
      <c r="AX5310">
        <v>126.996</v>
      </c>
      <c r="AY5310">
        <v>129.536</v>
      </c>
      <c r="AZ5310">
        <v>132.12700000000001</v>
      </c>
      <c r="BA5310">
        <v>134.76900000000001</v>
      </c>
      <c r="BB5310">
        <v>2017</v>
      </c>
    </row>
    <row r="5311" spans="1:54" hidden="1" outlineLevel="2" x14ac:dyDescent="0.25">
      <c r="A5311">
        <v>686</v>
      </c>
      <c r="B5311" t="s">
        <v>979</v>
      </c>
      <c r="C5311" t="s">
        <v>280</v>
      </c>
      <c r="D5311" t="s">
        <v>978</v>
      </c>
      <c r="E5311" t="s">
        <v>279</v>
      </c>
      <c r="F5311" t="s">
        <v>278</v>
      </c>
      <c r="G5311" t="s">
        <v>261</v>
      </c>
      <c r="I5311" t="s">
        <v>277</v>
      </c>
      <c r="J5311">
        <v>9.6890000000000001</v>
      </c>
      <c r="K5311">
        <v>13.227</v>
      </c>
      <c r="L5311">
        <v>6.71</v>
      </c>
      <c r="M5311">
        <v>12.538</v>
      </c>
      <c r="N5311">
        <v>7.54</v>
      </c>
      <c r="O5311">
        <v>9.4640000000000004</v>
      </c>
      <c r="P5311">
        <v>4.38</v>
      </c>
      <c r="Q5311">
        <v>2.3980000000000001</v>
      </c>
      <c r="R5311">
        <v>1.5429999999999999</v>
      </c>
      <c r="S5311">
        <v>5.6079999999999997</v>
      </c>
      <c r="T5311">
        <v>7.5430000000000001</v>
      </c>
      <c r="U5311">
        <v>8.1769999999999996</v>
      </c>
      <c r="V5311">
        <v>3.895</v>
      </c>
      <c r="W5311">
        <v>5.9489999999999998</v>
      </c>
      <c r="X5311">
        <v>5.6920000000000002</v>
      </c>
      <c r="Y5311">
        <v>4.1479999999999997</v>
      </c>
      <c r="Z5311">
        <v>3.9129999999999998</v>
      </c>
      <c r="AA5311">
        <v>1.5129999999999999</v>
      </c>
      <c r="AB5311">
        <v>2.2189999999999999</v>
      </c>
      <c r="AC5311">
        <v>0.90700000000000003</v>
      </c>
      <c r="AD5311">
        <v>1.67</v>
      </c>
      <c r="AE5311">
        <v>1.706</v>
      </c>
      <c r="AF5311">
        <v>1.429</v>
      </c>
      <c r="AG5311">
        <v>1.776</v>
      </c>
      <c r="AH5311">
        <v>0.54200000000000004</v>
      </c>
      <c r="AI5311">
        <v>2.0950000000000002</v>
      </c>
      <c r="AJ5311">
        <v>3.2829999999999999</v>
      </c>
      <c r="AK5311">
        <v>1.986</v>
      </c>
      <c r="AL5311">
        <v>4.2290000000000001</v>
      </c>
      <c r="AM5311">
        <v>-1.5740000000000001</v>
      </c>
      <c r="AN5311">
        <v>2.1640000000000001</v>
      </c>
      <c r="AO5311">
        <v>0.92100000000000004</v>
      </c>
      <c r="AP5311">
        <v>2.5960000000000001</v>
      </c>
      <c r="AQ5311">
        <v>0.376</v>
      </c>
      <c r="AR5311">
        <v>1.5720000000000001</v>
      </c>
      <c r="AS5311">
        <v>0.64600000000000002</v>
      </c>
      <c r="AT5311">
        <v>1.819</v>
      </c>
      <c r="AU5311">
        <v>1.863</v>
      </c>
      <c r="AV5311">
        <v>2</v>
      </c>
      <c r="AW5311">
        <v>2</v>
      </c>
      <c r="AX5311">
        <v>2</v>
      </c>
      <c r="AY5311">
        <v>2</v>
      </c>
      <c r="AZ5311">
        <v>2</v>
      </c>
      <c r="BA5311">
        <v>2</v>
      </c>
      <c r="BB5311">
        <v>2017</v>
      </c>
    </row>
    <row r="5312" spans="1:54" hidden="1" outlineLevel="2" x14ac:dyDescent="0.25">
      <c r="A5312">
        <v>686</v>
      </c>
      <c r="B5312" t="s">
        <v>979</v>
      </c>
      <c r="C5312" t="s">
        <v>276</v>
      </c>
      <c r="D5312" t="s">
        <v>978</v>
      </c>
      <c r="E5312" t="s">
        <v>275</v>
      </c>
      <c r="G5312" t="s">
        <v>274</v>
      </c>
    </row>
    <row r="5313" spans="1:54" hidden="1" outlineLevel="2" x14ac:dyDescent="0.25">
      <c r="A5313">
        <v>686</v>
      </c>
      <c r="B5313" t="s">
        <v>979</v>
      </c>
      <c r="C5313" t="s">
        <v>273</v>
      </c>
      <c r="D5313" t="s">
        <v>978</v>
      </c>
      <c r="E5313" t="s">
        <v>272</v>
      </c>
      <c r="F5313" t="s">
        <v>271</v>
      </c>
      <c r="G5313" t="s">
        <v>261</v>
      </c>
      <c r="I5313" t="s">
        <v>984</v>
      </c>
      <c r="J5313">
        <v>-10.962</v>
      </c>
      <c r="K5313">
        <v>21.239000000000001</v>
      </c>
      <c r="L5313">
        <v>5.1989999999999998</v>
      </c>
      <c r="M5313">
        <v>-9.4429999999999996</v>
      </c>
      <c r="N5313">
        <v>20.440000000000001</v>
      </c>
      <c r="O5313">
        <v>4.3460000000000001</v>
      </c>
      <c r="P5313">
        <v>-10.577</v>
      </c>
      <c r="Q5313">
        <v>-3.891</v>
      </c>
      <c r="R5313">
        <v>3.2829999999999999</v>
      </c>
      <c r="S5313">
        <v>12.711</v>
      </c>
      <c r="T5313">
        <v>16.126000000000001</v>
      </c>
      <c r="U5313">
        <v>2.3940000000000001</v>
      </c>
      <c r="V5313">
        <v>9.3260000000000005</v>
      </c>
      <c r="W5313">
        <v>7.4999999999999997E-2</v>
      </c>
      <c r="X5313">
        <v>0.216</v>
      </c>
      <c r="Y5313">
        <v>8.4890000000000008</v>
      </c>
      <c r="Z5313">
        <v>-4.8369999999999997</v>
      </c>
      <c r="AA5313">
        <v>2.2959999999999998</v>
      </c>
      <c r="AB5313">
        <v>17.350999999999999</v>
      </c>
      <c r="AC5313">
        <v>5.03</v>
      </c>
      <c r="AD5313">
        <v>6.7709999999999999</v>
      </c>
      <c r="AE5313">
        <v>11.01</v>
      </c>
      <c r="AF5313">
        <v>2.7850000000000001</v>
      </c>
      <c r="AG5313">
        <v>5.3940000000000001</v>
      </c>
      <c r="AH5313">
        <v>8.4789999999999992</v>
      </c>
      <c r="AI5313">
        <v>13.13</v>
      </c>
      <c r="AJ5313">
        <v>7.5030000000000001</v>
      </c>
      <c r="AK5313">
        <v>15.439</v>
      </c>
      <c r="AL5313">
        <v>17.434000000000001</v>
      </c>
      <c r="AM5313">
        <v>0.86799999999999999</v>
      </c>
      <c r="AN5313">
        <v>-1.4990000000000001</v>
      </c>
      <c r="AO5313">
        <v>9.2360000000000007</v>
      </c>
      <c r="AP5313">
        <v>3.0979999999999999</v>
      </c>
      <c r="AQ5313">
        <v>-0.89800000000000002</v>
      </c>
      <c r="AR5313">
        <v>2.3340000000000001</v>
      </c>
      <c r="AS5313">
        <v>3.1240000000000001</v>
      </c>
      <c r="AT5313">
        <v>12.266</v>
      </c>
      <c r="AU5313">
        <v>6.0419999999999998</v>
      </c>
      <c r="AV5313">
        <v>2.9350000000000001</v>
      </c>
      <c r="AW5313">
        <v>4.4550000000000001</v>
      </c>
      <c r="AX5313">
        <v>4.2930000000000001</v>
      </c>
      <c r="AY5313">
        <v>3.8759999999999999</v>
      </c>
      <c r="AZ5313">
        <v>4.2809999999999997</v>
      </c>
      <c r="BA5313">
        <v>4.1589999999999998</v>
      </c>
      <c r="BB5313">
        <v>2017</v>
      </c>
    </row>
    <row r="5314" spans="1:54" hidden="1" outlineLevel="2" x14ac:dyDescent="0.25">
      <c r="A5314">
        <v>686</v>
      </c>
      <c r="B5314" t="s">
        <v>979</v>
      </c>
      <c r="C5314" t="s">
        <v>270</v>
      </c>
      <c r="D5314" t="s">
        <v>978</v>
      </c>
      <c r="E5314" t="s">
        <v>269</v>
      </c>
      <c r="F5314" t="s">
        <v>268</v>
      </c>
      <c r="G5314" t="s">
        <v>261</v>
      </c>
      <c r="I5314" t="s">
        <v>984</v>
      </c>
      <c r="J5314">
        <v>-10.962</v>
      </c>
      <c r="K5314">
        <v>21.239000000000001</v>
      </c>
      <c r="L5314">
        <v>5.1989999999999998</v>
      </c>
      <c r="M5314">
        <v>-9.4429999999999996</v>
      </c>
      <c r="N5314">
        <v>20.440000000000001</v>
      </c>
      <c r="O5314">
        <v>4.3460000000000001</v>
      </c>
      <c r="P5314">
        <v>-10.577</v>
      </c>
      <c r="Q5314">
        <v>-3.891</v>
      </c>
      <c r="R5314">
        <v>3.36</v>
      </c>
      <c r="S5314">
        <v>10.286</v>
      </c>
      <c r="T5314">
        <v>18.074000000000002</v>
      </c>
      <c r="U5314">
        <v>4.875</v>
      </c>
      <c r="V5314">
        <v>10.292</v>
      </c>
      <c r="W5314">
        <v>-1.365</v>
      </c>
      <c r="X5314">
        <v>-1.1200000000000001</v>
      </c>
      <c r="Y5314">
        <v>11.019</v>
      </c>
      <c r="Z5314">
        <v>-4.5339999999999998</v>
      </c>
      <c r="AA5314">
        <v>1.8759999999999999</v>
      </c>
      <c r="AB5314">
        <v>18.989999999999998</v>
      </c>
      <c r="AC5314">
        <v>4.9329999999999998</v>
      </c>
      <c r="AD5314">
        <v>7.9829999999999997</v>
      </c>
      <c r="AE5314">
        <v>10.47</v>
      </c>
      <c r="AF5314">
        <v>1.7310000000000001</v>
      </c>
      <c r="AG5314">
        <v>6.8680000000000003</v>
      </c>
      <c r="AH5314">
        <v>8.3360000000000003</v>
      </c>
      <c r="AI5314">
        <v>13.885999999999999</v>
      </c>
      <c r="AJ5314">
        <v>6.2839999999999998</v>
      </c>
      <c r="AK5314">
        <v>17.431999999999999</v>
      </c>
      <c r="AL5314">
        <v>18.786000000000001</v>
      </c>
      <c r="AM5314">
        <v>-1.5629999999999999</v>
      </c>
      <c r="AN5314">
        <v>-4.45</v>
      </c>
      <c r="AO5314">
        <v>9.7530000000000001</v>
      </c>
      <c r="AP5314">
        <v>5.4950000000000001</v>
      </c>
      <c r="AQ5314">
        <v>-0.41899999999999998</v>
      </c>
      <c r="AR5314">
        <v>3.4390000000000001</v>
      </c>
      <c r="AS5314">
        <v>1.762</v>
      </c>
      <c r="AT5314">
        <v>12.577</v>
      </c>
      <c r="AU5314">
        <v>5.0439999999999996</v>
      </c>
      <c r="AV5314">
        <v>3.4</v>
      </c>
      <c r="AW5314">
        <v>4.774</v>
      </c>
      <c r="AX5314">
        <v>4.9509999999999996</v>
      </c>
      <c r="AY5314">
        <v>4.6509999999999998</v>
      </c>
      <c r="AZ5314">
        <v>4.99</v>
      </c>
      <c r="BA5314">
        <v>5.0090000000000003</v>
      </c>
      <c r="BB5314">
        <v>2017</v>
      </c>
    </row>
    <row r="5315" spans="1:54" hidden="1" outlineLevel="2" x14ac:dyDescent="0.25">
      <c r="A5315">
        <v>686</v>
      </c>
      <c r="B5315" t="s">
        <v>979</v>
      </c>
      <c r="C5315" t="s">
        <v>267</v>
      </c>
      <c r="D5315" t="s">
        <v>978</v>
      </c>
      <c r="E5315" t="s">
        <v>266</v>
      </c>
      <c r="F5315" t="s">
        <v>265</v>
      </c>
      <c r="G5315" t="s">
        <v>261</v>
      </c>
      <c r="I5315" t="s">
        <v>984</v>
      </c>
      <c r="J5315">
        <v>-7.9630000000000001</v>
      </c>
      <c r="K5315">
        <v>13.385</v>
      </c>
      <c r="L5315">
        <v>4.6479999999999997</v>
      </c>
      <c r="M5315">
        <v>8.6329999999999991</v>
      </c>
      <c r="N5315">
        <v>17.382999999999999</v>
      </c>
      <c r="O5315">
        <v>10.233000000000001</v>
      </c>
      <c r="P5315">
        <v>-6.4039999999999999</v>
      </c>
      <c r="Q5315">
        <v>4.0430000000000001</v>
      </c>
      <c r="R5315">
        <v>19.896000000000001</v>
      </c>
      <c r="S5315">
        <v>-6.7460000000000004</v>
      </c>
      <c r="T5315">
        <v>18.704000000000001</v>
      </c>
      <c r="U5315">
        <v>-4.5439999999999996</v>
      </c>
      <c r="V5315">
        <v>3.0910000000000002</v>
      </c>
      <c r="W5315">
        <v>0.89900000000000002</v>
      </c>
      <c r="X5315">
        <v>-3.5000000000000003E-2</v>
      </c>
      <c r="Y5315">
        <v>-4.5510000000000002</v>
      </c>
      <c r="Z5315">
        <v>7.4180000000000001</v>
      </c>
      <c r="AA5315">
        <v>2.4790000000000001</v>
      </c>
      <c r="AB5315">
        <v>5.2039999999999997</v>
      </c>
      <c r="AC5315">
        <v>10.914999999999999</v>
      </c>
      <c r="AD5315">
        <v>3.9089999999999998</v>
      </c>
      <c r="AE5315">
        <v>16.434000000000001</v>
      </c>
      <c r="AF5315">
        <v>6.8920000000000003</v>
      </c>
      <c r="AG5315">
        <v>-4.3209999999999997</v>
      </c>
      <c r="AH5315">
        <v>12.047000000000001</v>
      </c>
      <c r="AI5315">
        <v>6.8650000000000002</v>
      </c>
      <c r="AJ5315">
        <v>-4.0309999999999997</v>
      </c>
      <c r="AK5315">
        <v>18.701000000000001</v>
      </c>
      <c r="AL5315">
        <v>12.255000000000001</v>
      </c>
      <c r="AM5315">
        <v>-13.169</v>
      </c>
      <c r="AN5315">
        <v>24.672999999999998</v>
      </c>
      <c r="AO5315">
        <v>7.1319999999999997</v>
      </c>
      <c r="AP5315">
        <v>12.077</v>
      </c>
      <c r="AQ5315">
        <v>9.4329999999999998</v>
      </c>
      <c r="AR5315">
        <v>9.01</v>
      </c>
      <c r="AS5315">
        <v>8.4939999999999998</v>
      </c>
      <c r="AT5315">
        <v>6.0880000000000001</v>
      </c>
      <c r="AU5315">
        <v>9.9830000000000005</v>
      </c>
      <c r="AV5315">
        <v>4.593</v>
      </c>
      <c r="AW5315">
        <v>4.9930000000000003</v>
      </c>
      <c r="AX5315">
        <v>4.8689999999999998</v>
      </c>
      <c r="AY5315">
        <v>2.7679999999999998</v>
      </c>
      <c r="AZ5315">
        <v>5.3609999999999998</v>
      </c>
      <c r="BA5315">
        <v>4.9359999999999999</v>
      </c>
      <c r="BB5315">
        <v>2017</v>
      </c>
    </row>
    <row r="5316" spans="1:54" hidden="1" outlineLevel="2" x14ac:dyDescent="0.25">
      <c r="A5316">
        <v>686</v>
      </c>
      <c r="B5316" t="s">
        <v>979</v>
      </c>
      <c r="C5316" t="s">
        <v>264</v>
      </c>
      <c r="D5316" t="s">
        <v>978</v>
      </c>
      <c r="E5316" t="s">
        <v>263</v>
      </c>
      <c r="F5316" t="s">
        <v>262</v>
      </c>
      <c r="G5316" t="s">
        <v>261</v>
      </c>
      <c r="I5316" t="s">
        <v>984</v>
      </c>
      <c r="J5316">
        <v>-10.661</v>
      </c>
      <c r="K5316">
        <v>14.805</v>
      </c>
      <c r="L5316">
        <v>2.7069999999999999</v>
      </c>
      <c r="M5316">
        <v>6.4509999999999996</v>
      </c>
      <c r="N5316">
        <v>17.286000000000001</v>
      </c>
      <c r="O5316">
        <v>5.9710000000000001</v>
      </c>
      <c r="P5316">
        <v>-8.5820000000000007</v>
      </c>
      <c r="Q5316">
        <v>1.5089999999999999</v>
      </c>
      <c r="R5316">
        <v>14.061</v>
      </c>
      <c r="S5316">
        <v>-3.5670000000000002</v>
      </c>
      <c r="T5316">
        <v>21.048999999999999</v>
      </c>
      <c r="U5316">
        <v>1.605</v>
      </c>
      <c r="V5316">
        <v>-6.6340000000000003</v>
      </c>
      <c r="W5316">
        <v>1.411</v>
      </c>
      <c r="X5316">
        <v>3.5739999999999998</v>
      </c>
      <c r="Y5316">
        <v>-0.96399999999999997</v>
      </c>
      <c r="Z5316">
        <v>-1.9419999999999999</v>
      </c>
      <c r="AA5316">
        <v>5.508</v>
      </c>
      <c r="AB5316">
        <v>1.228</v>
      </c>
      <c r="AC5316">
        <v>10.145</v>
      </c>
      <c r="AD5316">
        <v>4.5289999999999999</v>
      </c>
      <c r="AE5316">
        <v>6.27</v>
      </c>
      <c r="AF5316">
        <v>9.7040000000000006</v>
      </c>
      <c r="AG5316">
        <v>-9.9540000000000006</v>
      </c>
      <c r="AH5316">
        <v>12.945</v>
      </c>
      <c r="AI5316">
        <v>0.83899999999999997</v>
      </c>
      <c r="AJ5316">
        <v>-13.404</v>
      </c>
      <c r="AK5316">
        <v>22.189</v>
      </c>
      <c r="AL5316">
        <v>21.542999999999999</v>
      </c>
      <c r="AM5316">
        <v>-19.533000000000001</v>
      </c>
      <c r="AN5316">
        <v>38.183999999999997</v>
      </c>
      <c r="AO5316">
        <v>9.51</v>
      </c>
      <c r="AP5316">
        <v>20.762</v>
      </c>
      <c r="AQ5316">
        <v>16.280999999999999</v>
      </c>
      <c r="AR5316">
        <v>11.864000000000001</v>
      </c>
      <c r="AS5316">
        <v>7.702</v>
      </c>
      <c r="AT5316">
        <v>7.4450000000000003</v>
      </c>
      <c r="AU5316">
        <v>12.105</v>
      </c>
      <c r="AV5316">
        <v>5.3140000000000001</v>
      </c>
      <c r="AW5316">
        <v>6.1529999999999996</v>
      </c>
      <c r="AX5316">
        <v>6.2489999999999997</v>
      </c>
      <c r="AY5316">
        <v>2.8149999999999999</v>
      </c>
      <c r="AZ5316">
        <v>6.8570000000000002</v>
      </c>
      <c r="BA5316">
        <v>6.1920000000000002</v>
      </c>
      <c r="BB5316">
        <v>2017</v>
      </c>
    </row>
    <row r="5317" spans="1:54" hidden="1" outlineLevel="2" x14ac:dyDescent="0.25">
      <c r="A5317">
        <v>686</v>
      </c>
      <c r="B5317" t="s">
        <v>979</v>
      </c>
      <c r="C5317" t="s">
        <v>259</v>
      </c>
      <c r="D5317" t="s">
        <v>978</v>
      </c>
      <c r="E5317" t="s">
        <v>258</v>
      </c>
      <c r="F5317" t="s">
        <v>257</v>
      </c>
      <c r="G5317" t="s">
        <v>256</v>
      </c>
      <c r="I5317" t="s">
        <v>983</v>
      </c>
      <c r="J5317" t="s">
        <v>196</v>
      </c>
      <c r="K5317" t="s">
        <v>196</v>
      </c>
      <c r="L5317" t="s">
        <v>196</v>
      </c>
      <c r="M5317" t="s">
        <v>196</v>
      </c>
      <c r="N5317" t="s">
        <v>196</v>
      </c>
      <c r="O5317" t="s">
        <v>196</v>
      </c>
      <c r="P5317" t="s">
        <v>196</v>
      </c>
      <c r="Q5317" t="s">
        <v>196</v>
      </c>
      <c r="R5317" t="s">
        <v>196</v>
      </c>
      <c r="S5317" t="s">
        <v>196</v>
      </c>
      <c r="T5317" t="s">
        <v>196</v>
      </c>
      <c r="U5317" t="s">
        <v>196</v>
      </c>
      <c r="V5317" t="s">
        <v>196</v>
      </c>
      <c r="W5317" t="s">
        <v>196</v>
      </c>
      <c r="X5317" t="s">
        <v>196</v>
      </c>
      <c r="Y5317">
        <v>16</v>
      </c>
      <c r="Z5317">
        <v>15.5</v>
      </c>
      <c r="AA5317">
        <v>15.4</v>
      </c>
      <c r="AB5317">
        <v>15.2</v>
      </c>
      <c r="AC5317">
        <v>13.942</v>
      </c>
      <c r="AD5317">
        <v>13.395</v>
      </c>
      <c r="AE5317">
        <v>12.256</v>
      </c>
      <c r="AF5317">
        <v>11.334</v>
      </c>
      <c r="AG5317">
        <v>11.432</v>
      </c>
      <c r="AH5317">
        <v>10.795999999999999</v>
      </c>
      <c r="AI5317">
        <v>11.058</v>
      </c>
      <c r="AJ5317">
        <v>9.6720000000000006</v>
      </c>
      <c r="AK5317">
        <v>9.7949999999999999</v>
      </c>
      <c r="AL5317">
        <v>9.5679999999999996</v>
      </c>
      <c r="AM5317">
        <v>9.0950000000000006</v>
      </c>
      <c r="AN5317">
        <v>9.0630000000000006</v>
      </c>
      <c r="AO5317">
        <v>8.9120000000000008</v>
      </c>
      <c r="AP5317">
        <v>8.9879999999999995</v>
      </c>
      <c r="AQ5317">
        <v>9.2349999999999994</v>
      </c>
      <c r="AR5317">
        <v>9.8789999999999996</v>
      </c>
      <c r="AS5317">
        <v>9.7070000000000007</v>
      </c>
      <c r="AT5317">
        <v>9.9</v>
      </c>
      <c r="AU5317">
        <v>10.199999999999999</v>
      </c>
      <c r="AV5317">
        <v>9.5</v>
      </c>
      <c r="AW5317">
        <v>9.23</v>
      </c>
      <c r="AX5317">
        <v>8.86</v>
      </c>
      <c r="AY5317">
        <v>8.4600000000000009</v>
      </c>
      <c r="AZ5317">
        <v>8.36</v>
      </c>
      <c r="BA5317">
        <v>8.26</v>
      </c>
      <c r="BB5317">
        <v>2016</v>
      </c>
    </row>
    <row r="5318" spans="1:54" hidden="1" outlineLevel="2" x14ac:dyDescent="0.25">
      <c r="A5318">
        <v>686</v>
      </c>
      <c r="B5318" t="s">
        <v>979</v>
      </c>
      <c r="C5318" t="s">
        <v>255</v>
      </c>
      <c r="D5318" t="s">
        <v>978</v>
      </c>
      <c r="E5318" t="s">
        <v>254</v>
      </c>
      <c r="F5318" t="s">
        <v>253</v>
      </c>
      <c r="G5318" t="s">
        <v>249</v>
      </c>
      <c r="H5318" t="s">
        <v>248</v>
      </c>
    </row>
    <row r="5319" spans="1:54" hidden="1" outlineLevel="2" x14ac:dyDescent="0.25">
      <c r="A5319">
        <v>686</v>
      </c>
      <c r="B5319" t="s">
        <v>979</v>
      </c>
      <c r="C5319" t="s">
        <v>252</v>
      </c>
      <c r="D5319" t="s">
        <v>978</v>
      </c>
      <c r="E5319" t="s">
        <v>251</v>
      </c>
      <c r="F5319" t="s">
        <v>250</v>
      </c>
      <c r="G5319" t="s">
        <v>249</v>
      </c>
      <c r="H5319" t="s">
        <v>248</v>
      </c>
      <c r="I5319" t="s">
        <v>982</v>
      </c>
      <c r="J5319">
        <v>19.431999999999999</v>
      </c>
      <c r="K5319">
        <v>19.937999999999999</v>
      </c>
      <c r="L5319">
        <v>20.459</v>
      </c>
      <c r="M5319">
        <v>20.943999999999999</v>
      </c>
      <c r="N5319">
        <v>21.440999999999999</v>
      </c>
      <c r="O5319">
        <v>21.951000000000001</v>
      </c>
      <c r="P5319">
        <v>22.469000000000001</v>
      </c>
      <c r="Q5319">
        <v>23.001999999999999</v>
      </c>
      <c r="R5319">
        <v>23.527999999999999</v>
      </c>
      <c r="S5319">
        <v>24.074999999999999</v>
      </c>
      <c r="T5319">
        <v>24.167000000000002</v>
      </c>
      <c r="U5319">
        <v>24.634</v>
      </c>
      <c r="V5319">
        <v>25.094999999999999</v>
      </c>
      <c r="W5319">
        <v>25.548999999999999</v>
      </c>
      <c r="X5319">
        <v>25.995999999999999</v>
      </c>
      <c r="Y5319">
        <v>26.384</v>
      </c>
      <c r="Z5319">
        <v>26.760999999999999</v>
      </c>
      <c r="AA5319">
        <v>27.14</v>
      </c>
      <c r="AB5319">
        <v>27.518999999999998</v>
      </c>
      <c r="AC5319">
        <v>27.9</v>
      </c>
      <c r="AD5319">
        <v>28.283000000000001</v>
      </c>
      <c r="AE5319">
        <v>28.666</v>
      </c>
      <c r="AF5319">
        <v>29.050999999999998</v>
      </c>
      <c r="AG5319">
        <v>29.437999999999999</v>
      </c>
      <c r="AH5319">
        <v>29.826000000000001</v>
      </c>
      <c r="AI5319">
        <v>30.215</v>
      </c>
      <c r="AJ5319">
        <v>30.606000000000002</v>
      </c>
      <c r="AK5319">
        <v>30.998000000000001</v>
      </c>
      <c r="AL5319">
        <v>31.390999999999998</v>
      </c>
      <c r="AM5319">
        <v>31.786000000000001</v>
      </c>
      <c r="AN5319">
        <v>32.182000000000002</v>
      </c>
      <c r="AO5319">
        <v>32.579000000000001</v>
      </c>
      <c r="AP5319">
        <v>32.978000000000002</v>
      </c>
      <c r="AQ5319">
        <v>33.378</v>
      </c>
      <c r="AR5319">
        <v>33.770000000000003</v>
      </c>
      <c r="AS5319">
        <v>34.125</v>
      </c>
      <c r="AT5319">
        <v>34.487000000000002</v>
      </c>
      <c r="AU5319">
        <v>34.851999999999997</v>
      </c>
      <c r="AV5319">
        <v>35.22</v>
      </c>
      <c r="AW5319">
        <v>35.587000000000003</v>
      </c>
      <c r="AX5319">
        <v>35.951999999999998</v>
      </c>
      <c r="AY5319">
        <v>36.313000000000002</v>
      </c>
      <c r="AZ5319">
        <v>36.67</v>
      </c>
      <c r="BA5319">
        <v>37.021999999999998</v>
      </c>
      <c r="BB5319">
        <v>2016</v>
      </c>
    </row>
    <row r="5320" spans="1:54" hidden="1" outlineLevel="2" x14ac:dyDescent="0.25">
      <c r="A5320">
        <v>686</v>
      </c>
      <c r="B5320" t="s">
        <v>979</v>
      </c>
      <c r="C5320" t="s">
        <v>246</v>
      </c>
      <c r="D5320" t="s">
        <v>978</v>
      </c>
      <c r="E5320" t="s">
        <v>244</v>
      </c>
      <c r="F5320" t="s">
        <v>243</v>
      </c>
      <c r="G5320" t="s">
        <v>209</v>
      </c>
      <c r="H5320" t="s">
        <v>205</v>
      </c>
      <c r="I5320" t="s">
        <v>981</v>
      </c>
      <c r="J5320" t="s">
        <v>196</v>
      </c>
      <c r="K5320" t="s">
        <v>196</v>
      </c>
      <c r="L5320" t="s">
        <v>196</v>
      </c>
      <c r="M5320" t="s">
        <v>196</v>
      </c>
      <c r="N5320" t="s">
        <v>196</v>
      </c>
      <c r="O5320" t="s">
        <v>196</v>
      </c>
      <c r="P5320" t="s">
        <v>196</v>
      </c>
      <c r="Q5320" t="s">
        <v>196</v>
      </c>
      <c r="R5320" t="s">
        <v>196</v>
      </c>
      <c r="S5320" t="s">
        <v>196</v>
      </c>
      <c r="T5320">
        <v>57.241</v>
      </c>
      <c r="U5320">
        <v>60.542999999999999</v>
      </c>
      <c r="V5320">
        <v>63.658999999999999</v>
      </c>
      <c r="W5320">
        <v>67.245000000000005</v>
      </c>
      <c r="X5320">
        <v>68.183999999999997</v>
      </c>
      <c r="Y5320">
        <v>67.570999999999998</v>
      </c>
      <c r="Z5320">
        <v>75.14</v>
      </c>
      <c r="AA5320">
        <v>81.117000000000004</v>
      </c>
      <c r="AB5320">
        <v>87.86</v>
      </c>
      <c r="AC5320">
        <v>95.581999999999994</v>
      </c>
      <c r="AD5320">
        <v>92.858000000000004</v>
      </c>
      <c r="AE5320">
        <v>96.111000000000004</v>
      </c>
      <c r="AF5320">
        <v>108.033</v>
      </c>
      <c r="AG5320">
        <v>109.807</v>
      </c>
      <c r="AH5320">
        <v>121.11199999999999</v>
      </c>
      <c r="AI5320">
        <v>138.649</v>
      </c>
      <c r="AJ5320">
        <v>157.97900000000001</v>
      </c>
      <c r="AK5320">
        <v>184.4</v>
      </c>
      <c r="AL5320">
        <v>224.08699999999999</v>
      </c>
      <c r="AM5320">
        <v>214.46600000000001</v>
      </c>
      <c r="AN5320">
        <v>210.39</v>
      </c>
      <c r="AO5320">
        <v>223.25299999999999</v>
      </c>
      <c r="AP5320">
        <v>237.739</v>
      </c>
      <c r="AQ5320">
        <v>250.02199999999999</v>
      </c>
      <c r="AR5320">
        <v>259.34699999999998</v>
      </c>
      <c r="AS5320">
        <v>262.12700000000001</v>
      </c>
      <c r="AT5320">
        <v>264.93400000000003</v>
      </c>
      <c r="AU5320">
        <v>278.017</v>
      </c>
      <c r="AV5320">
        <v>294.76400000000001</v>
      </c>
      <c r="AW5320">
        <v>304.95</v>
      </c>
      <c r="AX5320">
        <v>323.87799999999999</v>
      </c>
      <c r="AY5320">
        <v>346.315</v>
      </c>
      <c r="AZ5320">
        <v>370.5</v>
      </c>
      <c r="BA5320">
        <v>397.21499999999997</v>
      </c>
      <c r="BB5320">
        <v>2017</v>
      </c>
    </row>
    <row r="5321" spans="1:54" hidden="1" outlineLevel="2" x14ac:dyDescent="0.25">
      <c r="A5321">
        <v>686</v>
      </c>
      <c r="B5321" t="s">
        <v>979</v>
      </c>
      <c r="C5321" t="s">
        <v>245</v>
      </c>
      <c r="D5321" t="s">
        <v>978</v>
      </c>
      <c r="E5321" t="s">
        <v>244</v>
      </c>
      <c r="F5321" t="s">
        <v>243</v>
      </c>
      <c r="G5321" t="s">
        <v>198</v>
      </c>
      <c r="I5321" t="s">
        <v>242</v>
      </c>
      <c r="J5321" t="s">
        <v>196</v>
      </c>
      <c r="K5321" t="s">
        <v>196</v>
      </c>
      <c r="L5321" t="s">
        <v>196</v>
      </c>
      <c r="M5321" t="s">
        <v>196</v>
      </c>
      <c r="N5321" t="s">
        <v>196</v>
      </c>
      <c r="O5321" t="s">
        <v>196</v>
      </c>
      <c r="P5321" t="s">
        <v>196</v>
      </c>
      <c r="Q5321" t="s">
        <v>196</v>
      </c>
      <c r="R5321" t="s">
        <v>196</v>
      </c>
      <c r="S5321" t="s">
        <v>196</v>
      </c>
      <c r="T5321">
        <v>23.010999999999999</v>
      </c>
      <c r="U5321">
        <v>21.538</v>
      </c>
      <c r="V5321">
        <v>22.117000000000001</v>
      </c>
      <c r="W5321">
        <v>22.844000000000001</v>
      </c>
      <c r="X5321">
        <v>20.809000000000001</v>
      </c>
      <c r="Y5321">
        <v>20.271999999999998</v>
      </c>
      <c r="Z5321">
        <v>19.974</v>
      </c>
      <c r="AA5321">
        <v>21.748999999999999</v>
      </c>
      <c r="AB5321">
        <v>21.882000000000001</v>
      </c>
      <c r="AC5321">
        <v>23.417000000000002</v>
      </c>
      <c r="AD5321">
        <v>22.489000000000001</v>
      </c>
      <c r="AE5321">
        <v>21.548999999999999</v>
      </c>
      <c r="AF5321">
        <v>23.207999999999998</v>
      </c>
      <c r="AG5321">
        <v>22.027999999999999</v>
      </c>
      <c r="AH5321">
        <v>22.905000000000001</v>
      </c>
      <c r="AI5321">
        <v>25.087</v>
      </c>
      <c r="AJ5321">
        <v>26.167000000000002</v>
      </c>
      <c r="AK5321">
        <v>28.477</v>
      </c>
      <c r="AL5321">
        <v>31.254999999999999</v>
      </c>
      <c r="AM5321">
        <v>28.652999999999999</v>
      </c>
      <c r="AN5321">
        <v>26.814</v>
      </c>
      <c r="AO5321">
        <v>27.222999999999999</v>
      </c>
      <c r="AP5321">
        <v>28.039000000000001</v>
      </c>
      <c r="AQ5321">
        <v>27.844999999999999</v>
      </c>
      <c r="AR5321">
        <v>28.026</v>
      </c>
      <c r="AS5321">
        <v>26.530999999999999</v>
      </c>
      <c r="AT5321">
        <v>26.073</v>
      </c>
      <c r="AU5321">
        <v>26.126000000000001</v>
      </c>
      <c r="AV5321">
        <v>26.591999999999999</v>
      </c>
      <c r="AW5321">
        <v>25.974</v>
      </c>
      <c r="AX5321">
        <v>26.012</v>
      </c>
      <c r="AY5321">
        <v>26.161999999999999</v>
      </c>
      <c r="AZ5321">
        <v>26.302</v>
      </c>
      <c r="BA5321">
        <v>26.513000000000002</v>
      </c>
      <c r="BB5321">
        <v>2017</v>
      </c>
    </row>
    <row r="5322" spans="1:54" hidden="1" outlineLevel="2" x14ac:dyDescent="0.25">
      <c r="A5322">
        <v>686</v>
      </c>
      <c r="B5322" t="s">
        <v>979</v>
      </c>
      <c r="C5322" t="s">
        <v>241</v>
      </c>
      <c r="D5322" t="s">
        <v>978</v>
      </c>
      <c r="E5322" t="s">
        <v>239</v>
      </c>
      <c r="F5322" t="s">
        <v>238</v>
      </c>
      <c r="G5322" t="s">
        <v>209</v>
      </c>
      <c r="H5322" t="s">
        <v>205</v>
      </c>
      <c r="I5322" t="s">
        <v>981</v>
      </c>
      <c r="J5322" t="s">
        <v>196</v>
      </c>
      <c r="K5322" t="s">
        <v>196</v>
      </c>
      <c r="L5322" t="s">
        <v>196</v>
      </c>
      <c r="M5322" t="s">
        <v>196</v>
      </c>
      <c r="N5322" t="s">
        <v>196</v>
      </c>
      <c r="O5322" t="s">
        <v>196</v>
      </c>
      <c r="P5322" t="s">
        <v>196</v>
      </c>
      <c r="Q5322" t="s">
        <v>196</v>
      </c>
      <c r="R5322" t="s">
        <v>196</v>
      </c>
      <c r="S5322" t="s">
        <v>196</v>
      </c>
      <c r="T5322">
        <v>60.805999999999997</v>
      </c>
      <c r="U5322">
        <v>63.27</v>
      </c>
      <c r="V5322">
        <v>69.403999999999996</v>
      </c>
      <c r="W5322">
        <v>73.62</v>
      </c>
      <c r="X5322">
        <v>77.087999999999994</v>
      </c>
      <c r="Y5322">
        <v>76.730999999999995</v>
      </c>
      <c r="Z5322">
        <v>71.608000000000004</v>
      </c>
      <c r="AA5322">
        <v>75.066999999999993</v>
      </c>
      <c r="AB5322">
        <v>81.471000000000004</v>
      </c>
      <c r="AC5322">
        <v>81.421000000000006</v>
      </c>
      <c r="AD5322">
        <v>101.676</v>
      </c>
      <c r="AE5322">
        <v>114.404</v>
      </c>
      <c r="AF5322">
        <v>130.041</v>
      </c>
      <c r="AG5322">
        <v>130.01</v>
      </c>
      <c r="AH5322">
        <v>140.072</v>
      </c>
      <c r="AI5322">
        <v>171.27600000000001</v>
      </c>
      <c r="AJ5322">
        <v>169.74199999999999</v>
      </c>
      <c r="AK5322">
        <v>185.214</v>
      </c>
      <c r="AL5322">
        <v>219.23099999999999</v>
      </c>
      <c r="AM5322">
        <v>227.66300000000001</v>
      </c>
      <c r="AN5322">
        <v>243.78</v>
      </c>
      <c r="AO5322">
        <v>277.17099999999999</v>
      </c>
      <c r="AP5322">
        <v>298.59100000000001</v>
      </c>
      <c r="AQ5322">
        <v>295.71100000000001</v>
      </c>
      <c r="AR5322">
        <v>304.21300000000002</v>
      </c>
      <c r="AS5322">
        <v>303.33</v>
      </c>
      <c r="AT5322">
        <v>306.483</v>
      </c>
      <c r="AU5322">
        <v>315.87299999999999</v>
      </c>
      <c r="AV5322">
        <v>327.87200000000001</v>
      </c>
      <c r="AW5322">
        <v>338.39100000000002</v>
      </c>
      <c r="AX5322">
        <v>357.42399999999998</v>
      </c>
      <c r="AY5322">
        <v>377.82100000000003</v>
      </c>
      <c r="AZ5322">
        <v>401.10599999999999</v>
      </c>
      <c r="BA5322">
        <v>429.03100000000001</v>
      </c>
      <c r="BB5322">
        <v>2017</v>
      </c>
    </row>
    <row r="5323" spans="1:54" hidden="1" outlineLevel="2" x14ac:dyDescent="0.25">
      <c r="A5323">
        <v>686</v>
      </c>
      <c r="B5323" t="s">
        <v>979</v>
      </c>
      <c r="C5323" t="s">
        <v>240</v>
      </c>
      <c r="D5323" t="s">
        <v>978</v>
      </c>
      <c r="E5323" t="s">
        <v>239</v>
      </c>
      <c r="F5323" t="s">
        <v>238</v>
      </c>
      <c r="G5323" t="s">
        <v>198</v>
      </c>
      <c r="I5323" t="s">
        <v>237</v>
      </c>
      <c r="J5323" t="s">
        <v>196</v>
      </c>
      <c r="K5323" t="s">
        <v>196</v>
      </c>
      <c r="L5323" t="s">
        <v>196</v>
      </c>
      <c r="M5323" t="s">
        <v>196</v>
      </c>
      <c r="N5323" t="s">
        <v>196</v>
      </c>
      <c r="O5323" t="s">
        <v>196</v>
      </c>
      <c r="P5323" t="s">
        <v>196</v>
      </c>
      <c r="Q5323" t="s">
        <v>196</v>
      </c>
      <c r="R5323" t="s">
        <v>196</v>
      </c>
      <c r="S5323" t="s">
        <v>196</v>
      </c>
      <c r="T5323">
        <v>24.443999999999999</v>
      </c>
      <c r="U5323">
        <v>22.507999999999999</v>
      </c>
      <c r="V5323">
        <v>24.113</v>
      </c>
      <c r="W5323">
        <v>25.01</v>
      </c>
      <c r="X5323">
        <v>23.527000000000001</v>
      </c>
      <c r="Y5323">
        <v>23.02</v>
      </c>
      <c r="Z5323">
        <v>19.035</v>
      </c>
      <c r="AA5323">
        <v>20.126999999999999</v>
      </c>
      <c r="AB5323">
        <v>20.291</v>
      </c>
      <c r="AC5323">
        <v>19.948</v>
      </c>
      <c r="AD5323">
        <v>24.625</v>
      </c>
      <c r="AE5323">
        <v>25.651</v>
      </c>
      <c r="AF5323">
        <v>27.936</v>
      </c>
      <c r="AG5323">
        <v>26.081</v>
      </c>
      <c r="AH5323">
        <v>26.491</v>
      </c>
      <c r="AI5323">
        <v>30.991</v>
      </c>
      <c r="AJ5323">
        <v>28.114999999999998</v>
      </c>
      <c r="AK5323">
        <v>28.603000000000002</v>
      </c>
      <c r="AL5323">
        <v>30.577999999999999</v>
      </c>
      <c r="AM5323">
        <v>30.417000000000002</v>
      </c>
      <c r="AN5323">
        <v>31.07</v>
      </c>
      <c r="AO5323">
        <v>33.798000000000002</v>
      </c>
      <c r="AP5323">
        <v>35.216000000000001</v>
      </c>
      <c r="AQ5323">
        <v>32.933</v>
      </c>
      <c r="AR5323">
        <v>32.875</v>
      </c>
      <c r="AS5323">
        <v>30.701000000000001</v>
      </c>
      <c r="AT5323">
        <v>30.161999999999999</v>
      </c>
      <c r="AU5323">
        <v>29.683</v>
      </c>
      <c r="AV5323">
        <v>29.577999999999999</v>
      </c>
      <c r="AW5323">
        <v>28.823</v>
      </c>
      <c r="AX5323">
        <v>28.706</v>
      </c>
      <c r="AY5323">
        <v>28.542000000000002</v>
      </c>
      <c r="AZ5323">
        <v>28.475000000000001</v>
      </c>
      <c r="BA5323">
        <v>28.637</v>
      </c>
      <c r="BB5323">
        <v>2017</v>
      </c>
    </row>
    <row r="5324" spans="1:54" hidden="1" outlineLevel="2" x14ac:dyDescent="0.25">
      <c r="A5324">
        <v>686</v>
      </c>
      <c r="B5324" t="s">
        <v>979</v>
      </c>
      <c r="C5324" t="s">
        <v>236</v>
      </c>
      <c r="D5324" t="s">
        <v>978</v>
      </c>
      <c r="E5324" t="s">
        <v>234</v>
      </c>
      <c r="F5324" t="s">
        <v>233</v>
      </c>
      <c r="G5324" t="s">
        <v>209</v>
      </c>
      <c r="H5324" t="s">
        <v>205</v>
      </c>
      <c r="I5324" t="s">
        <v>981</v>
      </c>
      <c r="J5324" t="s">
        <v>196</v>
      </c>
      <c r="K5324" t="s">
        <v>196</v>
      </c>
      <c r="L5324" t="s">
        <v>196</v>
      </c>
      <c r="M5324" t="s">
        <v>196</v>
      </c>
      <c r="N5324" t="s">
        <v>196</v>
      </c>
      <c r="O5324" t="s">
        <v>196</v>
      </c>
      <c r="P5324" t="s">
        <v>196</v>
      </c>
      <c r="Q5324" t="s">
        <v>196</v>
      </c>
      <c r="R5324" t="s">
        <v>196</v>
      </c>
      <c r="S5324" t="s">
        <v>196</v>
      </c>
      <c r="T5324">
        <v>-3.5649999999999999</v>
      </c>
      <c r="U5324">
        <v>-2.7269999999999999</v>
      </c>
      <c r="V5324">
        <v>-5.7450000000000001</v>
      </c>
      <c r="W5324">
        <v>-6.375</v>
      </c>
      <c r="X5324">
        <v>-8.9039999999999999</v>
      </c>
      <c r="Y5324">
        <v>-9.16</v>
      </c>
      <c r="Z5324">
        <v>3.532</v>
      </c>
      <c r="AA5324">
        <v>6.0490000000000004</v>
      </c>
      <c r="AB5324">
        <v>6.3879999999999999</v>
      </c>
      <c r="AC5324">
        <v>14.16</v>
      </c>
      <c r="AD5324">
        <v>-8.8179999999999996</v>
      </c>
      <c r="AE5324">
        <v>-18.292999999999999</v>
      </c>
      <c r="AF5324">
        <v>-22.007999999999999</v>
      </c>
      <c r="AG5324">
        <v>-20.202999999999999</v>
      </c>
      <c r="AH5324">
        <v>-18.96</v>
      </c>
      <c r="AI5324">
        <v>-32.628</v>
      </c>
      <c r="AJ5324">
        <v>-11.763</v>
      </c>
      <c r="AK5324">
        <v>-0.81399999999999995</v>
      </c>
      <c r="AL5324">
        <v>4.8559999999999999</v>
      </c>
      <c r="AM5324">
        <v>-13.196999999999999</v>
      </c>
      <c r="AN5324">
        <v>-33.39</v>
      </c>
      <c r="AO5324">
        <v>-53.918999999999997</v>
      </c>
      <c r="AP5324">
        <v>-60.851999999999997</v>
      </c>
      <c r="AQ5324">
        <v>-45.689</v>
      </c>
      <c r="AR5324">
        <v>-44.866</v>
      </c>
      <c r="AS5324">
        <v>-41.203000000000003</v>
      </c>
      <c r="AT5324">
        <v>-41.548999999999999</v>
      </c>
      <c r="AU5324">
        <v>-37.856000000000002</v>
      </c>
      <c r="AV5324">
        <v>-33.107999999999997</v>
      </c>
      <c r="AW5324">
        <v>-33.441000000000003</v>
      </c>
      <c r="AX5324">
        <v>-33.545000000000002</v>
      </c>
      <c r="AY5324">
        <v>-31.506</v>
      </c>
      <c r="AZ5324">
        <v>-30.606999999999999</v>
      </c>
      <c r="BA5324">
        <v>-31.815999999999999</v>
      </c>
      <c r="BB5324">
        <v>2017</v>
      </c>
    </row>
    <row r="5325" spans="1:54" hidden="1" outlineLevel="2" x14ac:dyDescent="0.25">
      <c r="A5325">
        <v>686</v>
      </c>
      <c r="B5325" t="s">
        <v>979</v>
      </c>
      <c r="C5325" t="s">
        <v>235</v>
      </c>
      <c r="D5325" t="s">
        <v>978</v>
      </c>
      <c r="E5325" t="s">
        <v>234</v>
      </c>
      <c r="F5325" t="s">
        <v>233</v>
      </c>
      <c r="G5325" t="s">
        <v>198</v>
      </c>
      <c r="I5325" t="s">
        <v>232</v>
      </c>
      <c r="J5325" t="s">
        <v>196</v>
      </c>
      <c r="K5325" t="s">
        <v>196</v>
      </c>
      <c r="L5325" t="s">
        <v>196</v>
      </c>
      <c r="M5325" t="s">
        <v>196</v>
      </c>
      <c r="N5325" t="s">
        <v>196</v>
      </c>
      <c r="O5325" t="s">
        <v>196</v>
      </c>
      <c r="P5325" t="s">
        <v>196</v>
      </c>
      <c r="Q5325" t="s">
        <v>196</v>
      </c>
      <c r="R5325" t="s">
        <v>196</v>
      </c>
      <c r="S5325" t="s">
        <v>196</v>
      </c>
      <c r="T5325">
        <v>-1.4330000000000001</v>
      </c>
      <c r="U5325">
        <v>-0.97</v>
      </c>
      <c r="V5325">
        <v>-1.996</v>
      </c>
      <c r="W5325">
        <v>-2.1659999999999999</v>
      </c>
      <c r="X5325">
        <v>-2.718</v>
      </c>
      <c r="Y5325">
        <v>-2.7480000000000002</v>
      </c>
      <c r="Z5325">
        <v>0.93899999999999995</v>
      </c>
      <c r="AA5325">
        <v>1.6220000000000001</v>
      </c>
      <c r="AB5325">
        <v>1.591</v>
      </c>
      <c r="AC5325">
        <v>3.4689999999999999</v>
      </c>
      <c r="AD5325">
        <v>-2.1360000000000001</v>
      </c>
      <c r="AE5325">
        <v>-4.1020000000000003</v>
      </c>
      <c r="AF5325">
        <v>-4.7279999999999998</v>
      </c>
      <c r="AG5325">
        <v>-4.0529999999999999</v>
      </c>
      <c r="AH5325">
        <v>-3.5859999999999999</v>
      </c>
      <c r="AI5325">
        <v>-5.9039999999999999</v>
      </c>
      <c r="AJ5325">
        <v>-1.948</v>
      </c>
      <c r="AK5325">
        <v>-0.126</v>
      </c>
      <c r="AL5325">
        <v>0.67700000000000005</v>
      </c>
      <c r="AM5325">
        <v>-1.7629999999999999</v>
      </c>
      <c r="AN5325">
        <v>-4.2560000000000002</v>
      </c>
      <c r="AO5325">
        <v>-6.5750000000000002</v>
      </c>
      <c r="AP5325">
        <v>-7.1769999999999996</v>
      </c>
      <c r="AQ5325">
        <v>-5.0880000000000001</v>
      </c>
      <c r="AR5325">
        <v>-4.8479999999999999</v>
      </c>
      <c r="AS5325">
        <v>-4.17</v>
      </c>
      <c r="AT5325">
        <v>-4.0890000000000004</v>
      </c>
      <c r="AU5325">
        <v>-3.5569999999999999</v>
      </c>
      <c r="AV5325">
        <v>-2.9870000000000001</v>
      </c>
      <c r="AW5325">
        <v>-2.8479999999999999</v>
      </c>
      <c r="AX5325">
        <v>-2.694</v>
      </c>
      <c r="AY5325">
        <v>-2.38</v>
      </c>
      <c r="AZ5325">
        <v>-2.173</v>
      </c>
      <c r="BA5325">
        <v>-2.1240000000000001</v>
      </c>
      <c r="BB5325">
        <v>2017</v>
      </c>
    </row>
    <row r="5326" spans="1:54" hidden="1" outlineLevel="2" x14ac:dyDescent="0.25">
      <c r="A5326">
        <v>686</v>
      </c>
      <c r="B5326" t="s">
        <v>979</v>
      </c>
      <c r="C5326" t="s">
        <v>231</v>
      </c>
      <c r="D5326" t="s">
        <v>978</v>
      </c>
      <c r="E5326" t="s">
        <v>229</v>
      </c>
      <c r="F5326" t="s">
        <v>228</v>
      </c>
      <c r="G5326" t="s">
        <v>209</v>
      </c>
      <c r="H5326" t="s">
        <v>205</v>
      </c>
      <c r="I5326" t="s">
        <v>981</v>
      </c>
      <c r="J5326" t="s">
        <v>196</v>
      </c>
      <c r="K5326" t="s">
        <v>196</v>
      </c>
      <c r="L5326" t="s">
        <v>196</v>
      </c>
      <c r="M5326" t="s">
        <v>196</v>
      </c>
      <c r="N5326" t="s">
        <v>196</v>
      </c>
      <c r="O5326" t="s">
        <v>196</v>
      </c>
      <c r="P5326" t="s">
        <v>196</v>
      </c>
      <c r="Q5326" t="s">
        <v>196</v>
      </c>
      <c r="R5326" t="s">
        <v>196</v>
      </c>
      <c r="S5326" t="s">
        <v>196</v>
      </c>
      <c r="T5326" t="s">
        <v>196</v>
      </c>
      <c r="U5326" t="s">
        <v>196</v>
      </c>
      <c r="V5326" t="s">
        <v>196</v>
      </c>
      <c r="W5326" t="s">
        <v>196</v>
      </c>
      <c r="X5326" t="s">
        <v>196</v>
      </c>
      <c r="Y5326" t="s">
        <v>196</v>
      </c>
      <c r="Z5326" t="s">
        <v>196</v>
      </c>
      <c r="AA5326" t="s">
        <v>196</v>
      </c>
      <c r="AB5326" t="s">
        <v>196</v>
      </c>
      <c r="AC5326" t="s">
        <v>196</v>
      </c>
      <c r="AD5326">
        <v>-20.934999999999999</v>
      </c>
      <c r="AE5326">
        <v>-24.611999999999998</v>
      </c>
      <c r="AF5326">
        <v>-21.844999999999999</v>
      </c>
      <c r="AG5326">
        <v>-18.015000000000001</v>
      </c>
      <c r="AH5326">
        <v>-17.442</v>
      </c>
      <c r="AI5326">
        <v>-32.701999999999998</v>
      </c>
      <c r="AJ5326">
        <v>-13.714</v>
      </c>
      <c r="AK5326">
        <v>-6.6559999999999997</v>
      </c>
      <c r="AL5326">
        <v>-2.1549999999999998</v>
      </c>
      <c r="AM5326">
        <v>-14.509</v>
      </c>
      <c r="AN5326">
        <v>-33.694000000000003</v>
      </c>
      <c r="AO5326">
        <v>-56.354999999999997</v>
      </c>
      <c r="AP5326">
        <v>-64.488</v>
      </c>
      <c r="AQ5326">
        <v>-52.670999999999999</v>
      </c>
      <c r="AR5326">
        <v>-58.546999999999997</v>
      </c>
      <c r="AS5326">
        <v>-45.899000000000001</v>
      </c>
      <c r="AT5326">
        <v>-49.232999999999997</v>
      </c>
      <c r="AU5326">
        <v>-45.241999999999997</v>
      </c>
      <c r="AV5326">
        <v>-40.582999999999998</v>
      </c>
      <c r="AW5326">
        <v>-36.950000000000003</v>
      </c>
      <c r="AX5326">
        <v>-34.744999999999997</v>
      </c>
      <c r="AY5326">
        <v>-36.463000000000001</v>
      </c>
      <c r="AZ5326">
        <v>-39.764000000000003</v>
      </c>
      <c r="BA5326">
        <v>-45.685000000000002</v>
      </c>
      <c r="BB5326">
        <v>2017</v>
      </c>
    </row>
    <row r="5327" spans="1:54" hidden="1" outlineLevel="2" x14ac:dyDescent="0.25">
      <c r="A5327">
        <v>686</v>
      </c>
      <c r="B5327" t="s">
        <v>979</v>
      </c>
      <c r="C5327" t="s">
        <v>230</v>
      </c>
      <c r="D5327" t="s">
        <v>978</v>
      </c>
      <c r="E5327" t="s">
        <v>229</v>
      </c>
      <c r="F5327" t="s">
        <v>228</v>
      </c>
      <c r="G5327" t="s">
        <v>227</v>
      </c>
      <c r="I5327" t="s">
        <v>398</v>
      </c>
      <c r="J5327" t="s">
        <v>196</v>
      </c>
      <c r="K5327" t="s">
        <v>196</v>
      </c>
      <c r="L5327" t="s">
        <v>196</v>
      </c>
      <c r="M5327" t="s">
        <v>196</v>
      </c>
      <c r="N5327" t="s">
        <v>196</v>
      </c>
      <c r="O5327" t="s">
        <v>196</v>
      </c>
      <c r="P5327" t="s">
        <v>196</v>
      </c>
      <c r="Q5327" t="s">
        <v>196</v>
      </c>
      <c r="R5327" t="s">
        <v>196</v>
      </c>
      <c r="S5327" t="s">
        <v>196</v>
      </c>
      <c r="T5327" t="s">
        <v>196</v>
      </c>
      <c r="U5327" t="s">
        <v>196</v>
      </c>
      <c r="V5327" t="s">
        <v>196</v>
      </c>
      <c r="W5327" t="s">
        <v>196</v>
      </c>
      <c r="X5327" t="s">
        <v>196</v>
      </c>
      <c r="Y5327" t="s">
        <v>196</v>
      </c>
      <c r="Z5327" t="s">
        <v>196</v>
      </c>
      <c r="AA5327" t="s">
        <v>196</v>
      </c>
      <c r="AB5327" t="s">
        <v>196</v>
      </c>
      <c r="AC5327" t="s">
        <v>196</v>
      </c>
      <c r="AD5327">
        <v>-5.069</v>
      </c>
      <c r="AE5327">
        <v>-5.5629999999999997</v>
      </c>
      <c r="AF5327">
        <v>-4.6440000000000001</v>
      </c>
      <c r="AG5327">
        <v>-3.5449999999999999</v>
      </c>
      <c r="AH5327">
        <v>-3.238</v>
      </c>
      <c r="AI5327">
        <v>-5.8570000000000002</v>
      </c>
      <c r="AJ5327">
        <v>-2.266</v>
      </c>
      <c r="AK5327">
        <v>-1.044</v>
      </c>
      <c r="AL5327">
        <v>-0.30599999999999999</v>
      </c>
      <c r="AM5327">
        <v>-1.9279999999999999</v>
      </c>
      <c r="AN5327">
        <v>-4.2690000000000001</v>
      </c>
      <c r="AO5327">
        <v>-6.9</v>
      </c>
      <c r="AP5327">
        <v>-7.6890000000000001</v>
      </c>
      <c r="AQ5327">
        <v>-5.883</v>
      </c>
      <c r="AR5327">
        <v>-6.3239999999999998</v>
      </c>
      <c r="AS5327">
        <v>-4.641</v>
      </c>
      <c r="AT5327">
        <v>-4.8150000000000004</v>
      </c>
      <c r="AU5327">
        <v>-4.194</v>
      </c>
      <c r="AV5327">
        <v>-3.6549999999999998</v>
      </c>
      <c r="AW5327">
        <v>-3.1440000000000001</v>
      </c>
      <c r="AX5327">
        <v>-2.79</v>
      </c>
      <c r="AY5327">
        <v>-2.778</v>
      </c>
      <c r="AZ5327">
        <v>-2.8719999999999999</v>
      </c>
      <c r="BA5327">
        <v>-3.1280000000000001</v>
      </c>
      <c r="BB5327">
        <v>2017</v>
      </c>
    </row>
    <row r="5328" spans="1:54" hidden="1" outlineLevel="2" x14ac:dyDescent="0.25">
      <c r="A5328">
        <v>686</v>
      </c>
      <c r="B5328" t="s">
        <v>979</v>
      </c>
      <c r="C5328" t="s">
        <v>226</v>
      </c>
      <c r="D5328" t="s">
        <v>978</v>
      </c>
      <c r="E5328" t="s">
        <v>224</v>
      </c>
      <c r="F5328" t="s">
        <v>223</v>
      </c>
      <c r="G5328" t="s">
        <v>209</v>
      </c>
      <c r="H5328" t="s">
        <v>205</v>
      </c>
      <c r="I5328" t="s">
        <v>981</v>
      </c>
      <c r="J5328" t="s">
        <v>196</v>
      </c>
      <c r="K5328" t="s">
        <v>196</v>
      </c>
      <c r="L5328" t="s">
        <v>196</v>
      </c>
      <c r="M5328" t="s">
        <v>196</v>
      </c>
      <c r="N5328" t="s">
        <v>196</v>
      </c>
      <c r="O5328" t="s">
        <v>196</v>
      </c>
      <c r="P5328" t="s">
        <v>196</v>
      </c>
      <c r="Q5328" t="s">
        <v>196</v>
      </c>
      <c r="R5328" t="s">
        <v>196</v>
      </c>
      <c r="S5328" t="s">
        <v>196</v>
      </c>
      <c r="T5328">
        <v>9.6349999999999998</v>
      </c>
      <c r="U5328">
        <v>10.581</v>
      </c>
      <c r="V5328">
        <v>7.782</v>
      </c>
      <c r="W5328">
        <v>8.3469999999999995</v>
      </c>
      <c r="X5328">
        <v>6.9130000000000003</v>
      </c>
      <c r="Y5328">
        <v>7.6230000000000002</v>
      </c>
      <c r="Z5328">
        <v>20.817</v>
      </c>
      <c r="AA5328">
        <v>23.225000000000001</v>
      </c>
      <c r="AB5328">
        <v>24.233000000000001</v>
      </c>
      <c r="AC5328">
        <v>31.745999999999999</v>
      </c>
      <c r="AD5328">
        <v>9.9019999999999992</v>
      </c>
      <c r="AE5328">
        <v>0.46100000000000002</v>
      </c>
      <c r="AF5328">
        <v>-5.1029999999999998</v>
      </c>
      <c r="AG5328">
        <v>-3.1629999999999998</v>
      </c>
      <c r="AH5328">
        <v>-1.6890000000000001</v>
      </c>
      <c r="AI5328">
        <v>-15.381</v>
      </c>
      <c r="AJ5328">
        <v>6.71</v>
      </c>
      <c r="AK5328">
        <v>18.34</v>
      </c>
      <c r="AL5328">
        <v>23.039000000000001</v>
      </c>
      <c r="AM5328">
        <v>4.2469999999999999</v>
      </c>
      <c r="AN5328">
        <v>-15.843999999999999</v>
      </c>
      <c r="AO5328">
        <v>-35.677999999999997</v>
      </c>
      <c r="AP5328">
        <v>-40.122</v>
      </c>
      <c r="AQ5328">
        <v>-22.515000000000001</v>
      </c>
      <c r="AR5328">
        <v>-19.233000000000001</v>
      </c>
      <c r="AS5328">
        <v>-13.913</v>
      </c>
      <c r="AT5328">
        <v>-14.654</v>
      </c>
      <c r="AU5328">
        <v>-10.765000000000001</v>
      </c>
      <c r="AV5328">
        <v>-6.274</v>
      </c>
      <c r="AW5328">
        <v>-5.7649999999999997</v>
      </c>
      <c r="AX5328">
        <v>-5.0490000000000004</v>
      </c>
      <c r="AY5328">
        <v>-2.4180000000000001</v>
      </c>
      <c r="AZ5328">
        <v>-0.71599999999999997</v>
      </c>
      <c r="BA5328">
        <v>0.38800000000000001</v>
      </c>
      <c r="BB5328">
        <v>2017</v>
      </c>
    </row>
    <row r="5329" spans="1:54" hidden="1" outlineLevel="2" x14ac:dyDescent="0.25">
      <c r="A5329">
        <v>686</v>
      </c>
      <c r="B5329" t="s">
        <v>979</v>
      </c>
      <c r="C5329" t="s">
        <v>225</v>
      </c>
      <c r="D5329" t="s">
        <v>978</v>
      </c>
      <c r="E5329" t="s">
        <v>224</v>
      </c>
      <c r="F5329" t="s">
        <v>223</v>
      </c>
      <c r="G5329" t="s">
        <v>198</v>
      </c>
      <c r="I5329" t="s">
        <v>222</v>
      </c>
      <c r="J5329" t="s">
        <v>196</v>
      </c>
      <c r="K5329" t="s">
        <v>196</v>
      </c>
      <c r="L5329" t="s">
        <v>196</v>
      </c>
      <c r="M5329" t="s">
        <v>196</v>
      </c>
      <c r="N5329" t="s">
        <v>196</v>
      </c>
      <c r="O5329" t="s">
        <v>196</v>
      </c>
      <c r="P5329" t="s">
        <v>196</v>
      </c>
      <c r="Q5329" t="s">
        <v>196</v>
      </c>
      <c r="R5329" t="s">
        <v>196</v>
      </c>
      <c r="S5329" t="s">
        <v>196</v>
      </c>
      <c r="T5329">
        <v>3.8730000000000002</v>
      </c>
      <c r="U5329">
        <v>3.7639999999999998</v>
      </c>
      <c r="V5329">
        <v>2.7040000000000002</v>
      </c>
      <c r="W5329">
        <v>2.8359999999999999</v>
      </c>
      <c r="X5329">
        <v>2.11</v>
      </c>
      <c r="Y5329">
        <v>2.2869999999999999</v>
      </c>
      <c r="Z5329">
        <v>5.5339999999999998</v>
      </c>
      <c r="AA5329">
        <v>6.2270000000000003</v>
      </c>
      <c r="AB5329">
        <v>6.0350000000000001</v>
      </c>
      <c r="AC5329">
        <v>7.7779999999999996</v>
      </c>
      <c r="AD5329">
        <v>2.3980000000000001</v>
      </c>
      <c r="AE5329">
        <v>0.10299999999999999</v>
      </c>
      <c r="AF5329">
        <v>-1.0960000000000001</v>
      </c>
      <c r="AG5329">
        <v>-0.63400000000000001</v>
      </c>
      <c r="AH5329">
        <v>-0.31900000000000001</v>
      </c>
      <c r="AI5329">
        <v>-2.7829999999999999</v>
      </c>
      <c r="AJ5329">
        <v>1.111</v>
      </c>
      <c r="AK5329">
        <v>2.8319999999999999</v>
      </c>
      <c r="AL5329">
        <v>3.2130000000000001</v>
      </c>
      <c r="AM5329">
        <v>0.56699999999999995</v>
      </c>
      <c r="AN5329">
        <v>-2.0190000000000001</v>
      </c>
      <c r="AO5329">
        <v>-4.351</v>
      </c>
      <c r="AP5329">
        <v>-4.7320000000000002</v>
      </c>
      <c r="AQ5329">
        <v>-2.5070000000000001</v>
      </c>
      <c r="AR5329">
        <v>-2.0779999999999998</v>
      </c>
      <c r="AS5329">
        <v>-1.4079999999999999</v>
      </c>
      <c r="AT5329">
        <v>-1.4419999999999999</v>
      </c>
      <c r="AU5329">
        <v>-1.012</v>
      </c>
      <c r="AV5329">
        <v>-0.56599999999999995</v>
      </c>
      <c r="AW5329">
        <v>-0.49099999999999999</v>
      </c>
      <c r="AX5329">
        <v>-0.40500000000000003</v>
      </c>
      <c r="AY5329">
        <v>-0.183</v>
      </c>
      <c r="AZ5329">
        <v>-5.0999999999999997E-2</v>
      </c>
      <c r="BA5329">
        <v>2.5999999999999999E-2</v>
      </c>
      <c r="BB5329">
        <v>2017</v>
      </c>
    </row>
    <row r="5330" spans="1:54" hidden="1" outlineLevel="2" x14ac:dyDescent="0.25">
      <c r="A5330">
        <v>686</v>
      </c>
      <c r="B5330" t="s">
        <v>979</v>
      </c>
      <c r="C5330" t="s">
        <v>221</v>
      </c>
      <c r="D5330" t="s">
        <v>978</v>
      </c>
      <c r="E5330" t="s">
        <v>219</v>
      </c>
      <c r="F5330" t="s">
        <v>218</v>
      </c>
      <c r="G5330" t="s">
        <v>209</v>
      </c>
      <c r="H5330" t="s">
        <v>205</v>
      </c>
      <c r="I5330" t="s">
        <v>981</v>
      </c>
      <c r="J5330" t="s">
        <v>196</v>
      </c>
      <c r="K5330" t="s">
        <v>196</v>
      </c>
      <c r="L5330" t="s">
        <v>196</v>
      </c>
      <c r="M5330" t="s">
        <v>196</v>
      </c>
      <c r="N5330" t="s">
        <v>196</v>
      </c>
      <c r="O5330" t="s">
        <v>196</v>
      </c>
      <c r="P5330" t="s">
        <v>196</v>
      </c>
      <c r="Q5330" t="s">
        <v>196</v>
      </c>
      <c r="R5330" t="s">
        <v>196</v>
      </c>
      <c r="S5330" t="s">
        <v>196</v>
      </c>
      <c r="T5330" t="s">
        <v>196</v>
      </c>
      <c r="U5330" t="s">
        <v>196</v>
      </c>
      <c r="V5330" t="s">
        <v>196</v>
      </c>
      <c r="W5330" t="s">
        <v>196</v>
      </c>
      <c r="X5330" t="s">
        <v>196</v>
      </c>
      <c r="Y5330" t="s">
        <v>196</v>
      </c>
      <c r="Z5330">
        <v>265.173</v>
      </c>
      <c r="AA5330">
        <v>273.5</v>
      </c>
      <c r="AB5330">
        <v>279.53500000000003</v>
      </c>
      <c r="AC5330">
        <v>279.36399999999998</v>
      </c>
      <c r="AD5330">
        <v>289.01499999999999</v>
      </c>
      <c r="AE5330">
        <v>280.76499999999999</v>
      </c>
      <c r="AF5330">
        <v>287.64299999999997</v>
      </c>
      <c r="AG5330">
        <v>293.37299999999999</v>
      </c>
      <c r="AH5330">
        <v>295.92700000000002</v>
      </c>
      <c r="AI5330">
        <v>326.72800000000001</v>
      </c>
      <c r="AJ5330">
        <v>328.18299999999999</v>
      </c>
      <c r="AK5330">
        <v>327.18599999999998</v>
      </c>
      <c r="AL5330">
        <v>320.72300000000001</v>
      </c>
      <c r="AM5330">
        <v>340.19900000000001</v>
      </c>
      <c r="AN5330">
        <v>380.48599999999999</v>
      </c>
      <c r="AO5330">
        <v>427.56200000000001</v>
      </c>
      <c r="AP5330">
        <v>474.87599999999998</v>
      </c>
      <c r="AQ5330">
        <v>549.67399999999998</v>
      </c>
      <c r="AR5330">
        <v>581.48800000000006</v>
      </c>
      <c r="AS5330">
        <v>623.25099999999998</v>
      </c>
      <c r="AT5330">
        <v>652.43600000000004</v>
      </c>
      <c r="AU5330">
        <v>681.49400000000003</v>
      </c>
      <c r="AV5330">
        <v>706.06700000000001</v>
      </c>
      <c r="AW5330">
        <v>728.83399999999995</v>
      </c>
      <c r="AX5330">
        <v>760.72400000000005</v>
      </c>
      <c r="AY5330">
        <v>789.48199999999997</v>
      </c>
      <c r="AZ5330">
        <v>817.452</v>
      </c>
      <c r="BA5330">
        <v>852.67499999999995</v>
      </c>
      <c r="BB5330">
        <v>2017</v>
      </c>
    </row>
    <row r="5331" spans="1:54" hidden="1" outlineLevel="2" x14ac:dyDescent="0.25">
      <c r="A5331">
        <v>686</v>
      </c>
      <c r="B5331" t="s">
        <v>979</v>
      </c>
      <c r="C5331" t="s">
        <v>220</v>
      </c>
      <c r="D5331" t="s">
        <v>978</v>
      </c>
      <c r="E5331" t="s">
        <v>219</v>
      </c>
      <c r="F5331" t="s">
        <v>218</v>
      </c>
      <c r="G5331" t="s">
        <v>198</v>
      </c>
      <c r="I5331" t="s">
        <v>347</v>
      </c>
      <c r="J5331" t="s">
        <v>196</v>
      </c>
      <c r="K5331" t="s">
        <v>196</v>
      </c>
      <c r="L5331" t="s">
        <v>196</v>
      </c>
      <c r="M5331" t="s">
        <v>196</v>
      </c>
      <c r="N5331" t="s">
        <v>196</v>
      </c>
      <c r="O5331" t="s">
        <v>196</v>
      </c>
      <c r="P5331" t="s">
        <v>196</v>
      </c>
      <c r="Q5331" t="s">
        <v>196</v>
      </c>
      <c r="R5331" t="s">
        <v>196</v>
      </c>
      <c r="S5331" t="s">
        <v>196</v>
      </c>
      <c r="T5331" t="s">
        <v>196</v>
      </c>
      <c r="U5331" t="s">
        <v>196</v>
      </c>
      <c r="V5331" t="s">
        <v>196</v>
      </c>
      <c r="W5331" t="s">
        <v>196</v>
      </c>
      <c r="X5331" t="s">
        <v>196</v>
      </c>
      <c r="Y5331" t="s">
        <v>196</v>
      </c>
      <c r="Z5331">
        <v>70.489000000000004</v>
      </c>
      <c r="AA5331">
        <v>73.331999999999994</v>
      </c>
      <c r="AB5331">
        <v>69.619</v>
      </c>
      <c r="AC5331">
        <v>68.441999999999993</v>
      </c>
      <c r="AD5331">
        <v>69.997</v>
      </c>
      <c r="AE5331">
        <v>62.95</v>
      </c>
      <c r="AF5331">
        <v>61.792999999999999</v>
      </c>
      <c r="AG5331">
        <v>58.853000000000002</v>
      </c>
      <c r="AH5331">
        <v>55.966000000000001</v>
      </c>
      <c r="AI5331">
        <v>59.118000000000002</v>
      </c>
      <c r="AJ5331">
        <v>54.359000000000002</v>
      </c>
      <c r="AK5331">
        <v>50.527999999999999</v>
      </c>
      <c r="AL5331">
        <v>44.734000000000002</v>
      </c>
      <c r="AM5331">
        <v>45.451999999999998</v>
      </c>
      <c r="AN5331">
        <v>48.493000000000002</v>
      </c>
      <c r="AO5331">
        <v>52.137</v>
      </c>
      <c r="AP5331">
        <v>56.006999999999998</v>
      </c>
      <c r="AQ5331">
        <v>61.216000000000001</v>
      </c>
      <c r="AR5331">
        <v>62.838000000000001</v>
      </c>
      <c r="AS5331">
        <v>63.081000000000003</v>
      </c>
      <c r="AT5331">
        <v>64.209000000000003</v>
      </c>
      <c r="AU5331">
        <v>64.042000000000002</v>
      </c>
      <c r="AV5331">
        <v>63.695999999999998</v>
      </c>
      <c r="AW5331">
        <v>62.079000000000001</v>
      </c>
      <c r="AX5331">
        <v>61.095999999999997</v>
      </c>
      <c r="AY5331">
        <v>59.639000000000003</v>
      </c>
      <c r="AZ5331">
        <v>58.030999999999999</v>
      </c>
      <c r="BA5331">
        <v>56.914000000000001</v>
      </c>
      <c r="BB5331">
        <v>2017</v>
      </c>
    </row>
    <row r="5332" spans="1:54" hidden="1" outlineLevel="2" x14ac:dyDescent="0.25">
      <c r="A5332">
        <v>686</v>
      </c>
      <c r="B5332" t="s">
        <v>979</v>
      </c>
      <c r="C5332" t="s">
        <v>217</v>
      </c>
      <c r="D5332" t="s">
        <v>978</v>
      </c>
      <c r="E5332" t="s">
        <v>215</v>
      </c>
      <c r="F5332" t="s">
        <v>214</v>
      </c>
      <c r="G5332" t="s">
        <v>209</v>
      </c>
      <c r="H5332" t="s">
        <v>205</v>
      </c>
      <c r="I5332" t="s">
        <v>981</v>
      </c>
      <c r="J5332" t="s">
        <v>196</v>
      </c>
      <c r="K5332" t="s">
        <v>196</v>
      </c>
      <c r="L5332" t="s">
        <v>196</v>
      </c>
      <c r="M5332" t="s">
        <v>196</v>
      </c>
      <c r="N5332" t="s">
        <v>196</v>
      </c>
      <c r="O5332" t="s">
        <v>196</v>
      </c>
      <c r="P5332" t="s">
        <v>196</v>
      </c>
      <c r="Q5332" t="s">
        <v>196</v>
      </c>
      <c r="R5332" t="s">
        <v>196</v>
      </c>
      <c r="S5332" t="s">
        <v>196</v>
      </c>
      <c r="T5332">
        <v>189.726</v>
      </c>
      <c r="U5332">
        <v>179.90100000000001</v>
      </c>
      <c r="V5332">
        <v>208.798</v>
      </c>
      <c r="W5332">
        <v>237.97</v>
      </c>
      <c r="X5332">
        <v>245.70500000000001</v>
      </c>
      <c r="Y5332">
        <v>260.51400000000001</v>
      </c>
      <c r="Z5332">
        <v>265.98899999999998</v>
      </c>
      <c r="AA5332">
        <v>274.28500000000003</v>
      </c>
      <c r="AB5332">
        <v>280.36</v>
      </c>
      <c r="AC5332">
        <v>279.89600000000002</v>
      </c>
      <c r="AD5332">
        <v>289.82100000000003</v>
      </c>
      <c r="AE5332">
        <v>291.70800000000003</v>
      </c>
      <c r="AF5332">
        <v>299.09300000000002</v>
      </c>
      <c r="AG5332">
        <v>307.11200000000002</v>
      </c>
      <c r="AH5332">
        <v>311.47500000000002</v>
      </c>
      <c r="AI5332">
        <v>340.67599999999999</v>
      </c>
      <c r="AJ5332">
        <v>342.81700000000001</v>
      </c>
      <c r="AK5332">
        <v>336.637</v>
      </c>
      <c r="AL5332">
        <v>325.80599999999998</v>
      </c>
      <c r="AM5332">
        <v>345.24599999999998</v>
      </c>
      <c r="AN5332">
        <v>384.44799999999998</v>
      </c>
      <c r="AO5332">
        <v>430.923</v>
      </c>
      <c r="AP5332">
        <v>479.32600000000002</v>
      </c>
      <c r="AQ5332">
        <v>554.26199999999994</v>
      </c>
      <c r="AR5332">
        <v>586.12599999999998</v>
      </c>
      <c r="AS5332">
        <v>629.20399999999995</v>
      </c>
      <c r="AT5332">
        <v>657.37599999999998</v>
      </c>
      <c r="AU5332">
        <v>685.37599999999998</v>
      </c>
      <c r="AV5332">
        <v>710.11199999999997</v>
      </c>
      <c r="AW5332">
        <v>733.11699999999996</v>
      </c>
      <c r="AX5332">
        <v>765.26700000000005</v>
      </c>
      <c r="AY5332">
        <v>794.31200000000001</v>
      </c>
      <c r="AZ5332">
        <v>822.59199999999998</v>
      </c>
      <c r="BA5332">
        <v>858.14099999999996</v>
      </c>
      <c r="BB5332">
        <v>2017</v>
      </c>
    </row>
    <row r="5333" spans="1:54" hidden="1" outlineLevel="2" x14ac:dyDescent="0.25">
      <c r="A5333">
        <v>686</v>
      </c>
      <c r="B5333" t="s">
        <v>979</v>
      </c>
      <c r="C5333" t="s">
        <v>216</v>
      </c>
      <c r="D5333" t="s">
        <v>978</v>
      </c>
      <c r="E5333" t="s">
        <v>215</v>
      </c>
      <c r="F5333" t="s">
        <v>214</v>
      </c>
      <c r="G5333" t="s">
        <v>198</v>
      </c>
      <c r="I5333" t="s">
        <v>213</v>
      </c>
      <c r="J5333" t="s">
        <v>196</v>
      </c>
      <c r="K5333" t="s">
        <v>196</v>
      </c>
      <c r="L5333" t="s">
        <v>196</v>
      </c>
      <c r="M5333" t="s">
        <v>196</v>
      </c>
      <c r="N5333" t="s">
        <v>196</v>
      </c>
      <c r="O5333" t="s">
        <v>196</v>
      </c>
      <c r="P5333" t="s">
        <v>196</v>
      </c>
      <c r="Q5333" t="s">
        <v>196</v>
      </c>
      <c r="R5333" t="s">
        <v>196</v>
      </c>
      <c r="S5333" t="s">
        <v>196</v>
      </c>
      <c r="T5333">
        <v>76.271000000000001</v>
      </c>
      <c r="U5333">
        <v>64</v>
      </c>
      <c r="V5333">
        <v>72.543000000000006</v>
      </c>
      <c r="W5333">
        <v>80.841999999999999</v>
      </c>
      <c r="X5333">
        <v>74.986999999999995</v>
      </c>
      <c r="Y5333">
        <v>78.158000000000001</v>
      </c>
      <c r="Z5333">
        <v>70.706000000000003</v>
      </c>
      <c r="AA5333">
        <v>73.542000000000002</v>
      </c>
      <c r="AB5333">
        <v>69.823999999999998</v>
      </c>
      <c r="AC5333">
        <v>68.572000000000003</v>
      </c>
      <c r="AD5333">
        <v>70.191999999999993</v>
      </c>
      <c r="AE5333">
        <v>65.403999999999996</v>
      </c>
      <c r="AF5333">
        <v>64.253</v>
      </c>
      <c r="AG5333">
        <v>61.609000000000002</v>
      </c>
      <c r="AH5333">
        <v>58.905999999999999</v>
      </c>
      <c r="AI5333">
        <v>61.642000000000003</v>
      </c>
      <c r="AJ5333">
        <v>56.783000000000001</v>
      </c>
      <c r="AK5333">
        <v>51.988</v>
      </c>
      <c r="AL5333">
        <v>45.442999999999998</v>
      </c>
      <c r="AM5333">
        <v>46.125999999999998</v>
      </c>
      <c r="AN5333">
        <v>48.997999999999998</v>
      </c>
      <c r="AO5333">
        <v>52.546999999999997</v>
      </c>
      <c r="AP5333">
        <v>56.531999999999996</v>
      </c>
      <c r="AQ5333">
        <v>61.726999999999997</v>
      </c>
      <c r="AR5333">
        <v>63.338999999999999</v>
      </c>
      <c r="AS5333">
        <v>63.683</v>
      </c>
      <c r="AT5333">
        <v>64.694999999999993</v>
      </c>
      <c r="AU5333">
        <v>64.406999999999996</v>
      </c>
      <c r="AV5333">
        <v>64.061000000000007</v>
      </c>
      <c r="AW5333">
        <v>62.444000000000003</v>
      </c>
      <c r="AX5333">
        <v>61.460999999999999</v>
      </c>
      <c r="AY5333">
        <v>60.003999999999998</v>
      </c>
      <c r="AZ5333">
        <v>58.396000000000001</v>
      </c>
      <c r="BA5333">
        <v>57.279000000000003</v>
      </c>
      <c r="BB5333">
        <v>2017</v>
      </c>
    </row>
    <row r="5334" spans="1:54" hidden="1" outlineLevel="2" x14ac:dyDescent="0.25">
      <c r="A5334">
        <v>686</v>
      </c>
      <c r="B5334" t="s">
        <v>979</v>
      </c>
      <c r="C5334" t="s">
        <v>212</v>
      </c>
      <c r="D5334" t="s">
        <v>978</v>
      </c>
      <c r="E5334" t="s">
        <v>211</v>
      </c>
      <c r="F5334" t="s">
        <v>210</v>
      </c>
      <c r="G5334" t="s">
        <v>209</v>
      </c>
      <c r="H5334" t="s">
        <v>205</v>
      </c>
      <c r="I5334" t="s">
        <v>981</v>
      </c>
      <c r="J5334">
        <v>86.6</v>
      </c>
      <c r="K5334">
        <v>92.379000000000005</v>
      </c>
      <c r="L5334">
        <v>108.583</v>
      </c>
      <c r="M5334">
        <v>115.883</v>
      </c>
      <c r="N5334">
        <v>131.31399999999999</v>
      </c>
      <c r="O5334">
        <v>151.374</v>
      </c>
      <c r="P5334">
        <v>180.851</v>
      </c>
      <c r="Q5334">
        <v>183.161</v>
      </c>
      <c r="R5334">
        <v>212.999</v>
      </c>
      <c r="S5334">
        <v>226.67699999999999</v>
      </c>
      <c r="T5334">
        <v>248.75399999999999</v>
      </c>
      <c r="U5334">
        <v>281.096</v>
      </c>
      <c r="V5334">
        <v>287.82499999999999</v>
      </c>
      <c r="W5334">
        <v>294.36399999999998</v>
      </c>
      <c r="X5334">
        <v>327.66500000000002</v>
      </c>
      <c r="Y5334">
        <v>333.31900000000002</v>
      </c>
      <c r="Z5334">
        <v>376.19099999999997</v>
      </c>
      <c r="AA5334">
        <v>372.96199999999999</v>
      </c>
      <c r="AB5334">
        <v>401.524</v>
      </c>
      <c r="AC5334">
        <v>408.17700000000002</v>
      </c>
      <c r="AD5334">
        <v>412.89699999999999</v>
      </c>
      <c r="AE5334">
        <v>446.012</v>
      </c>
      <c r="AF5334">
        <v>465.49200000000002</v>
      </c>
      <c r="AG5334">
        <v>498.48200000000003</v>
      </c>
      <c r="AH5334">
        <v>528.76400000000001</v>
      </c>
      <c r="AI5334">
        <v>552.67100000000005</v>
      </c>
      <c r="AJ5334">
        <v>603.73699999999997</v>
      </c>
      <c r="AK5334">
        <v>647.53200000000004</v>
      </c>
      <c r="AL5334">
        <v>716.95899999999995</v>
      </c>
      <c r="AM5334">
        <v>748.48299999999995</v>
      </c>
      <c r="AN5334">
        <v>784.62400000000002</v>
      </c>
      <c r="AO5334">
        <v>820.077</v>
      </c>
      <c r="AP5334">
        <v>847.88099999999997</v>
      </c>
      <c r="AQ5334">
        <v>897.923</v>
      </c>
      <c r="AR5334">
        <v>925.37599999999998</v>
      </c>
      <c r="AS5334">
        <v>988.02099999999996</v>
      </c>
      <c r="AT5334">
        <v>1016.119</v>
      </c>
      <c r="AU5334">
        <v>1064.1389999999999</v>
      </c>
      <c r="AV5334">
        <v>1108.4870000000001</v>
      </c>
      <c r="AW5334">
        <v>1174.046</v>
      </c>
      <c r="AX5334">
        <v>1245.133</v>
      </c>
      <c r="AY5334">
        <v>1323.758</v>
      </c>
      <c r="AZ5334">
        <v>1408.646</v>
      </c>
      <c r="BA5334">
        <v>1498.191</v>
      </c>
      <c r="BB5334">
        <v>2017</v>
      </c>
    </row>
    <row r="5335" spans="1:54" hidden="1" outlineLevel="2" x14ac:dyDescent="0.25">
      <c r="A5335">
        <v>686</v>
      </c>
      <c r="B5335" t="s">
        <v>979</v>
      </c>
      <c r="C5335" t="s">
        <v>207</v>
      </c>
      <c r="D5335" t="s">
        <v>978</v>
      </c>
      <c r="E5335" t="s">
        <v>200</v>
      </c>
      <c r="F5335" t="s">
        <v>199</v>
      </c>
      <c r="G5335" t="s">
        <v>206</v>
      </c>
      <c r="H5335" t="s">
        <v>205</v>
      </c>
      <c r="I5335" t="s">
        <v>980</v>
      </c>
      <c r="J5335">
        <v>-0.88400000000000001</v>
      </c>
      <c r="K5335">
        <v>-1.1359999999999999</v>
      </c>
      <c r="L5335">
        <v>-0.97399999999999998</v>
      </c>
      <c r="M5335">
        <v>-0.99099999999999999</v>
      </c>
      <c r="N5335">
        <v>-0.88300000000000001</v>
      </c>
      <c r="O5335">
        <v>-1.2609999999999999</v>
      </c>
      <c r="P5335">
        <v>-1.238</v>
      </c>
      <c r="Q5335">
        <v>-1.538</v>
      </c>
      <c r="R5335">
        <v>0.104</v>
      </c>
      <c r="S5335">
        <v>-1.0049999999999999</v>
      </c>
      <c r="T5335">
        <v>-0.71399999999999997</v>
      </c>
      <c r="U5335">
        <v>-0.81799999999999995</v>
      </c>
      <c r="V5335">
        <v>-0.873</v>
      </c>
      <c r="W5335">
        <v>-0.84</v>
      </c>
      <c r="X5335">
        <v>-1.194</v>
      </c>
      <c r="Y5335">
        <v>-1.8660000000000001</v>
      </c>
      <c r="Z5335">
        <v>-0.65400000000000003</v>
      </c>
      <c r="AA5335">
        <v>-0.80200000000000005</v>
      </c>
      <c r="AB5335">
        <v>-0.92500000000000004</v>
      </c>
      <c r="AC5335">
        <v>-1.0069999999999999</v>
      </c>
      <c r="AD5335">
        <v>-1.4339999999999999</v>
      </c>
      <c r="AE5335">
        <v>0.79700000000000004</v>
      </c>
      <c r="AF5335">
        <v>0.41199999999999998</v>
      </c>
      <c r="AG5335">
        <v>0.26300000000000001</v>
      </c>
      <c r="AH5335">
        <v>-0.33900000000000002</v>
      </c>
      <c r="AI5335">
        <v>-0.10100000000000001</v>
      </c>
      <c r="AJ5335">
        <v>-1.0620000000000001</v>
      </c>
      <c r="AK5335">
        <v>-1.9690000000000001</v>
      </c>
      <c r="AL5335">
        <v>-6.609</v>
      </c>
      <c r="AM5335">
        <v>-4.9790000000000001</v>
      </c>
      <c r="AN5335">
        <v>-4.0780000000000003</v>
      </c>
      <c r="AO5335">
        <v>-7.6609999999999996</v>
      </c>
      <c r="AP5335">
        <v>-9.1679999999999993</v>
      </c>
      <c r="AQ5335">
        <v>-8.1329999999999991</v>
      </c>
      <c r="AR5335">
        <v>-6.5209999999999999</v>
      </c>
      <c r="AS5335">
        <v>-2.165</v>
      </c>
      <c r="AT5335">
        <v>-4.508</v>
      </c>
      <c r="AU5335">
        <v>-4.1820000000000004</v>
      </c>
      <c r="AV5335">
        <v>-4.4050000000000002</v>
      </c>
      <c r="AW5335">
        <v>-4.5519999999999996</v>
      </c>
      <c r="AX5335">
        <v>-4.4589999999999996</v>
      </c>
      <c r="AY5335">
        <v>-4.0469999999999997</v>
      </c>
      <c r="AZ5335">
        <v>-3.6890000000000001</v>
      </c>
      <c r="BA5335">
        <v>-3.383</v>
      </c>
      <c r="BB5335">
        <v>2017</v>
      </c>
    </row>
    <row r="5336" spans="1:54" hidden="1" outlineLevel="2" x14ac:dyDescent="0.25">
      <c r="A5336">
        <v>686</v>
      </c>
      <c r="B5336" t="s">
        <v>979</v>
      </c>
      <c r="C5336" t="s">
        <v>202</v>
      </c>
      <c r="D5336" t="s">
        <v>978</v>
      </c>
      <c r="E5336" t="s">
        <v>200</v>
      </c>
      <c r="F5336" t="s">
        <v>199</v>
      </c>
      <c r="G5336" t="s">
        <v>198</v>
      </c>
      <c r="I5336" t="s">
        <v>197</v>
      </c>
      <c r="J5336">
        <v>-4.0199999999999996</v>
      </c>
      <c r="K5336">
        <v>-6.36</v>
      </c>
      <c r="L5336">
        <v>-5.4009999999999998</v>
      </c>
      <c r="M5336">
        <v>-6.0819999999999999</v>
      </c>
      <c r="N5336">
        <v>-5.9240000000000004</v>
      </c>
      <c r="O5336">
        <v>-8.3840000000000003</v>
      </c>
      <c r="P5336">
        <v>-6.2350000000000003</v>
      </c>
      <c r="Q5336">
        <v>-7.0179999999999998</v>
      </c>
      <c r="R5336">
        <v>0.40100000000000002</v>
      </c>
      <c r="S5336">
        <v>-3.7629999999999999</v>
      </c>
      <c r="T5336">
        <v>-2.3650000000000002</v>
      </c>
      <c r="U5336">
        <v>-2.5339999999999998</v>
      </c>
      <c r="V5336">
        <v>-2.59</v>
      </c>
      <c r="W5336">
        <v>-2.6549999999999998</v>
      </c>
      <c r="X5336">
        <v>-3.3540000000000001</v>
      </c>
      <c r="Y5336">
        <v>-4.7809999999999997</v>
      </c>
      <c r="Z5336">
        <v>-1.516</v>
      </c>
      <c r="AA5336">
        <v>-2.0489999999999999</v>
      </c>
      <c r="AB5336">
        <v>-2.2120000000000002</v>
      </c>
      <c r="AC5336">
        <v>-2.419</v>
      </c>
      <c r="AD5336">
        <v>-3.6920000000000002</v>
      </c>
      <c r="AE5336">
        <v>2.0190000000000001</v>
      </c>
      <c r="AF5336">
        <v>0.97599999999999998</v>
      </c>
      <c r="AG5336">
        <v>0.504</v>
      </c>
      <c r="AH5336">
        <v>-0.56899999999999995</v>
      </c>
      <c r="AI5336">
        <v>-0.16200000000000001</v>
      </c>
      <c r="AJ5336">
        <v>-1.5469999999999999</v>
      </c>
      <c r="AK5336">
        <v>-2.4910000000000001</v>
      </c>
      <c r="AL5336">
        <v>-7.1449999999999996</v>
      </c>
      <c r="AM5336">
        <v>-5.36</v>
      </c>
      <c r="AN5336">
        <v>-4.3739999999999997</v>
      </c>
      <c r="AO5336">
        <v>-7.5570000000000004</v>
      </c>
      <c r="AP5336">
        <v>-9.33</v>
      </c>
      <c r="AQ5336">
        <v>-7.6139999999999999</v>
      </c>
      <c r="AR5336">
        <v>-5.923</v>
      </c>
      <c r="AS5336">
        <v>-2.14</v>
      </c>
      <c r="AT5336">
        <v>-4.351</v>
      </c>
      <c r="AU5336">
        <v>-3.8079999999999998</v>
      </c>
      <c r="AV5336">
        <v>-3.641</v>
      </c>
      <c r="AW5336">
        <v>-3.528</v>
      </c>
      <c r="AX5336">
        <v>-3.2360000000000002</v>
      </c>
      <c r="AY5336">
        <v>-2.7509999999999999</v>
      </c>
      <c r="AZ5336">
        <v>-2.347</v>
      </c>
      <c r="BA5336">
        <v>-2.0150000000000001</v>
      </c>
      <c r="BB5336">
        <v>2016</v>
      </c>
    </row>
    <row r="5337" spans="1:54" outlineLevel="1" collapsed="1" x14ac:dyDescent="0.25">
      <c r="C5337" s="1" t="s">
        <v>2027</v>
      </c>
      <c r="D5337">
        <f>SUBTOTAL(3,D5292:D5336)</f>
        <v>45</v>
      </c>
      <c r="BB5337">
        <f>SUBTOTAL(3,BB5292:BB5336)</f>
        <v>42</v>
      </c>
    </row>
    <row r="5338" spans="1:54" hidden="1" outlineLevel="2" x14ac:dyDescent="0.25">
      <c r="A5338">
        <v>688</v>
      </c>
      <c r="B5338" t="s">
        <v>971</v>
      </c>
      <c r="C5338" t="s">
        <v>342</v>
      </c>
      <c r="D5338" t="s">
        <v>970</v>
      </c>
      <c r="E5338" t="s">
        <v>339</v>
      </c>
      <c r="F5338" t="s">
        <v>341</v>
      </c>
      <c r="G5338" t="s">
        <v>209</v>
      </c>
      <c r="H5338" t="s">
        <v>205</v>
      </c>
      <c r="I5338" t="s">
        <v>977</v>
      </c>
      <c r="J5338">
        <v>70.096999999999994</v>
      </c>
      <c r="K5338">
        <v>73.602000000000004</v>
      </c>
      <c r="L5338">
        <v>68.522999999999996</v>
      </c>
      <c r="M5338">
        <v>57.765000000000001</v>
      </c>
      <c r="N5338">
        <v>54.01</v>
      </c>
      <c r="O5338">
        <v>54.551000000000002</v>
      </c>
      <c r="P5338">
        <v>53.295999999999999</v>
      </c>
      <c r="Q5338">
        <v>61.13</v>
      </c>
      <c r="R5338">
        <v>66.143000000000001</v>
      </c>
      <c r="S5338">
        <v>70.441999999999993</v>
      </c>
      <c r="T5338">
        <v>71.147000000000006</v>
      </c>
      <c r="U5338">
        <v>75.808000000000007</v>
      </c>
      <c r="V5338">
        <v>71.841999999999999</v>
      </c>
      <c r="W5338">
        <v>78.141000000000005</v>
      </c>
      <c r="X5338">
        <v>82.953000000000003</v>
      </c>
      <c r="Y5338">
        <v>84.808999999999997</v>
      </c>
      <c r="Z5338">
        <v>107.577</v>
      </c>
      <c r="AA5338">
        <v>119.24</v>
      </c>
      <c r="AB5338">
        <v>133.381</v>
      </c>
      <c r="AC5338">
        <v>143.816</v>
      </c>
      <c r="AD5338">
        <v>146.22999999999999</v>
      </c>
      <c r="AE5338">
        <v>164.83199999999999</v>
      </c>
      <c r="AF5338">
        <v>179.327</v>
      </c>
      <c r="AG5338">
        <v>190.98400000000001</v>
      </c>
      <c r="AH5338">
        <v>205.90199999999999</v>
      </c>
      <c r="AI5338">
        <v>223.858</v>
      </c>
      <c r="AJ5338">
        <v>245.911</v>
      </c>
      <c r="AK5338">
        <v>264.17200000000003</v>
      </c>
      <c r="AL5338">
        <v>282.33699999999999</v>
      </c>
      <c r="AM5338">
        <v>300.27</v>
      </c>
      <c r="AN5338">
        <v>320.351</v>
      </c>
      <c r="AO5338">
        <v>343.15300000000002</v>
      </c>
      <c r="AP5338">
        <v>367.85399999999998</v>
      </c>
      <c r="AQ5338">
        <v>394.12299999999999</v>
      </c>
      <c r="AR5338">
        <v>423.46199999999999</v>
      </c>
      <c r="AS5338">
        <v>451.38499999999999</v>
      </c>
      <c r="AT5338">
        <v>468.37200000000001</v>
      </c>
      <c r="AU5338">
        <v>482.18900000000002</v>
      </c>
      <c r="AV5338">
        <v>496.43900000000002</v>
      </c>
      <c r="AW5338">
        <v>508.85</v>
      </c>
      <c r="AX5338">
        <v>520.90700000000004</v>
      </c>
      <c r="AY5338">
        <v>532.726</v>
      </c>
      <c r="AZ5338">
        <v>544.38699999999994</v>
      </c>
      <c r="BA5338">
        <v>598.48699999999997</v>
      </c>
      <c r="BB5338">
        <v>2016</v>
      </c>
    </row>
    <row r="5339" spans="1:54" hidden="1" outlineLevel="2" x14ac:dyDescent="0.25">
      <c r="A5339">
        <v>688</v>
      </c>
      <c r="B5339" t="s">
        <v>971</v>
      </c>
      <c r="C5339" t="s">
        <v>340</v>
      </c>
      <c r="D5339" t="s">
        <v>970</v>
      </c>
      <c r="E5339" t="s">
        <v>339</v>
      </c>
      <c r="F5339" t="s">
        <v>338</v>
      </c>
      <c r="G5339" t="s">
        <v>261</v>
      </c>
      <c r="I5339" t="s">
        <v>337</v>
      </c>
      <c r="J5339">
        <v>4.2279999999999998</v>
      </c>
      <c r="K5339">
        <v>5</v>
      </c>
      <c r="L5339">
        <v>-6.9</v>
      </c>
      <c r="M5339">
        <v>-15.7</v>
      </c>
      <c r="N5339">
        <v>-6.5</v>
      </c>
      <c r="O5339">
        <v>1</v>
      </c>
      <c r="P5339">
        <v>-2.2999999999999998</v>
      </c>
      <c r="Q5339">
        <v>14.7</v>
      </c>
      <c r="R5339">
        <v>8.1999999999999993</v>
      </c>
      <c r="S5339">
        <v>6.5</v>
      </c>
      <c r="T5339">
        <v>1</v>
      </c>
      <c r="U5339">
        <v>6.5519999999999996</v>
      </c>
      <c r="V5339">
        <v>-5.2309999999999999</v>
      </c>
      <c r="W5339">
        <v>8.7669999999999995</v>
      </c>
      <c r="X5339">
        <v>6.1589999999999998</v>
      </c>
      <c r="Y5339">
        <v>2.2370000000000001</v>
      </c>
      <c r="Z5339">
        <v>26.844999999999999</v>
      </c>
      <c r="AA5339">
        <v>10.842000000000001</v>
      </c>
      <c r="AB5339">
        <v>11.859</v>
      </c>
      <c r="AC5339">
        <v>7.8230000000000004</v>
      </c>
      <c r="AD5339">
        <v>1.679</v>
      </c>
      <c r="AE5339">
        <v>12.721</v>
      </c>
      <c r="AF5339">
        <v>8.7940000000000005</v>
      </c>
      <c r="AG5339">
        <v>6.5010000000000003</v>
      </c>
      <c r="AH5339">
        <v>7.8109999999999999</v>
      </c>
      <c r="AI5339">
        <v>8.7210000000000001</v>
      </c>
      <c r="AJ5339">
        <v>9.8510000000000009</v>
      </c>
      <c r="AK5339">
        <v>7.4260000000000002</v>
      </c>
      <c r="AL5339">
        <v>6.8760000000000003</v>
      </c>
      <c r="AM5339">
        <v>6.351</v>
      </c>
      <c r="AN5339">
        <v>6.6879999999999997</v>
      </c>
      <c r="AO5339">
        <v>7.1180000000000003</v>
      </c>
      <c r="AP5339">
        <v>7.1980000000000004</v>
      </c>
      <c r="AQ5339">
        <v>7.141</v>
      </c>
      <c r="AR5339">
        <v>7.444</v>
      </c>
      <c r="AS5339">
        <v>6.5940000000000003</v>
      </c>
      <c r="AT5339">
        <v>3.7629999999999999</v>
      </c>
      <c r="AU5339">
        <v>2.95</v>
      </c>
      <c r="AV5339">
        <v>2.9550000000000001</v>
      </c>
      <c r="AW5339">
        <v>2.5</v>
      </c>
      <c r="AX5339">
        <v>2.3690000000000002</v>
      </c>
      <c r="AY5339">
        <v>2.2690000000000001</v>
      </c>
      <c r="AZ5339">
        <v>2.1890000000000001</v>
      </c>
      <c r="BA5339">
        <v>9.9380000000000006</v>
      </c>
      <c r="BB5339">
        <v>2016</v>
      </c>
    </row>
    <row r="5340" spans="1:54" hidden="1" outlineLevel="2" x14ac:dyDescent="0.25">
      <c r="A5340">
        <v>688</v>
      </c>
      <c r="B5340" t="s">
        <v>971</v>
      </c>
      <c r="C5340" t="s">
        <v>336</v>
      </c>
      <c r="D5340" t="s">
        <v>970</v>
      </c>
      <c r="E5340" t="s">
        <v>331</v>
      </c>
      <c r="F5340" t="s">
        <v>335</v>
      </c>
      <c r="G5340" t="s">
        <v>209</v>
      </c>
      <c r="H5340" t="s">
        <v>205</v>
      </c>
      <c r="I5340" t="s">
        <v>977</v>
      </c>
      <c r="J5340">
        <v>0.188</v>
      </c>
      <c r="K5340">
        <v>0.14799999999999999</v>
      </c>
      <c r="L5340">
        <v>0.16200000000000001</v>
      </c>
      <c r="M5340">
        <v>0.154</v>
      </c>
      <c r="N5340">
        <v>0.17</v>
      </c>
      <c r="O5340">
        <v>0.22800000000000001</v>
      </c>
      <c r="P5340">
        <v>0.251</v>
      </c>
      <c r="Q5340">
        <v>0.81100000000000005</v>
      </c>
      <c r="R5340">
        <v>1.302</v>
      </c>
      <c r="S5340">
        <v>2.0430000000000001</v>
      </c>
      <c r="T5340">
        <v>3.85</v>
      </c>
      <c r="U5340">
        <v>4.6150000000000002</v>
      </c>
      <c r="V5340">
        <v>5.7210000000000001</v>
      </c>
      <c r="W5340">
        <v>9.2449999999999992</v>
      </c>
      <c r="X5340">
        <v>14.845000000000001</v>
      </c>
      <c r="Y5340">
        <v>22.771000000000001</v>
      </c>
      <c r="Z5340">
        <v>39.162999999999997</v>
      </c>
      <c r="AA5340">
        <v>47.454999999999998</v>
      </c>
      <c r="AB5340">
        <v>55.911999999999999</v>
      </c>
      <c r="AC5340">
        <v>65.566999999999993</v>
      </c>
      <c r="AD5340">
        <v>73.218000000000004</v>
      </c>
      <c r="AE5340">
        <v>94.578000000000003</v>
      </c>
      <c r="AF5340">
        <v>117.78100000000001</v>
      </c>
      <c r="AG5340">
        <v>131.96199999999999</v>
      </c>
      <c r="AH5340">
        <v>152.398</v>
      </c>
      <c r="AI5340">
        <v>175.15</v>
      </c>
      <c r="AJ5340">
        <v>207.44800000000001</v>
      </c>
      <c r="AK5340">
        <v>242.03800000000001</v>
      </c>
      <c r="AL5340">
        <v>279.33100000000002</v>
      </c>
      <c r="AM5340">
        <v>300.27</v>
      </c>
      <c r="AN5340">
        <v>344.839</v>
      </c>
      <c r="AO5340">
        <v>381.69200000000001</v>
      </c>
      <c r="AP5340">
        <v>433.12200000000001</v>
      </c>
      <c r="AQ5340">
        <v>482.233</v>
      </c>
      <c r="AR5340">
        <v>531.77700000000004</v>
      </c>
      <c r="AS5340">
        <v>591.67899999999997</v>
      </c>
      <c r="AT5340">
        <v>689.21299999999997</v>
      </c>
      <c r="AU5340">
        <v>802.495</v>
      </c>
      <c r="AV5340">
        <v>874.95899999999995</v>
      </c>
      <c r="AW5340">
        <v>948.84900000000005</v>
      </c>
      <c r="AX5340">
        <v>1025.7260000000001</v>
      </c>
      <c r="AY5340">
        <v>1107.7429999999999</v>
      </c>
      <c r="AZ5340">
        <v>1195.3820000000001</v>
      </c>
      <c r="BA5340">
        <v>1386.454</v>
      </c>
      <c r="BB5340">
        <v>2016</v>
      </c>
    </row>
    <row r="5341" spans="1:54" hidden="1" outlineLevel="2" x14ac:dyDescent="0.25">
      <c r="A5341">
        <v>688</v>
      </c>
      <c r="B5341" t="s">
        <v>971</v>
      </c>
      <c r="C5341" t="s">
        <v>334</v>
      </c>
      <c r="D5341" t="s">
        <v>970</v>
      </c>
      <c r="E5341" t="s">
        <v>331</v>
      </c>
      <c r="F5341" t="s">
        <v>333</v>
      </c>
      <c r="G5341" t="s">
        <v>206</v>
      </c>
      <c r="H5341" t="s">
        <v>205</v>
      </c>
      <c r="I5341" t="s">
        <v>298</v>
      </c>
      <c r="J5341">
        <v>5.4009999999999998</v>
      </c>
      <c r="K5341">
        <v>4.1950000000000003</v>
      </c>
      <c r="L5341">
        <v>4.2850000000000001</v>
      </c>
      <c r="M5341">
        <v>3.8380000000000001</v>
      </c>
      <c r="N5341">
        <v>3.9980000000000002</v>
      </c>
      <c r="O5341">
        <v>5.2850000000000001</v>
      </c>
      <c r="P5341">
        <v>6.2030000000000003</v>
      </c>
      <c r="Q5341">
        <v>2.8029999999999999</v>
      </c>
      <c r="R5341">
        <v>2.4630000000000001</v>
      </c>
      <c r="S5341">
        <v>2.5739999999999998</v>
      </c>
      <c r="T5341">
        <v>4.13</v>
      </c>
      <c r="U5341">
        <v>3.2170000000000001</v>
      </c>
      <c r="V5341">
        <v>2.177</v>
      </c>
      <c r="W5341">
        <v>2.2650000000000001</v>
      </c>
      <c r="X5341">
        <v>2.4580000000000002</v>
      </c>
      <c r="Y5341">
        <v>2.524</v>
      </c>
      <c r="Z5341">
        <v>3.468</v>
      </c>
      <c r="AA5341">
        <v>4.1100000000000003</v>
      </c>
      <c r="AB5341">
        <v>4.718</v>
      </c>
      <c r="AC5341">
        <v>5.1669999999999998</v>
      </c>
      <c r="AD5341">
        <v>4.6669999999999998</v>
      </c>
      <c r="AE5341">
        <v>4.5670000000000002</v>
      </c>
      <c r="AF5341">
        <v>4.9770000000000003</v>
      </c>
      <c r="AG5341">
        <v>5.5490000000000004</v>
      </c>
      <c r="AH5341">
        <v>6.7489999999999997</v>
      </c>
      <c r="AI5341">
        <v>7.5949999999999998</v>
      </c>
      <c r="AJ5341">
        <v>8.3040000000000003</v>
      </c>
      <c r="AK5341">
        <v>9.4659999999999993</v>
      </c>
      <c r="AL5341">
        <v>11.555</v>
      </c>
      <c r="AM5341">
        <v>11.243</v>
      </c>
      <c r="AN5341">
        <v>10.457000000000001</v>
      </c>
      <c r="AO5341">
        <v>13.131</v>
      </c>
      <c r="AP5341">
        <v>15.178000000000001</v>
      </c>
      <c r="AQ5341">
        <v>16.013000000000002</v>
      </c>
      <c r="AR5341">
        <v>16.872</v>
      </c>
      <c r="AS5341">
        <v>14.798</v>
      </c>
      <c r="AT5341">
        <v>11.272</v>
      </c>
      <c r="AU5341">
        <v>12.680999999999999</v>
      </c>
      <c r="AV5341">
        <v>14.321</v>
      </c>
      <c r="AW5341">
        <v>15.016999999999999</v>
      </c>
      <c r="AX5341">
        <v>15.698</v>
      </c>
      <c r="AY5341">
        <v>16.378</v>
      </c>
      <c r="AZ5341">
        <v>17.055</v>
      </c>
      <c r="BA5341">
        <v>19.081</v>
      </c>
      <c r="BB5341">
        <v>2016</v>
      </c>
    </row>
    <row r="5342" spans="1:54" hidden="1" outlineLevel="2" x14ac:dyDescent="0.25">
      <c r="A5342">
        <v>688</v>
      </c>
      <c r="B5342" t="s">
        <v>971</v>
      </c>
      <c r="C5342" t="s">
        <v>332</v>
      </c>
      <c r="D5342" t="s">
        <v>970</v>
      </c>
      <c r="E5342" t="s">
        <v>331</v>
      </c>
      <c r="F5342" t="s">
        <v>330</v>
      </c>
      <c r="G5342" t="s">
        <v>311</v>
      </c>
      <c r="H5342" t="s">
        <v>205</v>
      </c>
      <c r="I5342" t="s">
        <v>298</v>
      </c>
      <c r="J5342">
        <v>2.089</v>
      </c>
      <c r="K5342">
        <v>2.399</v>
      </c>
      <c r="L5342">
        <v>2.3719999999999999</v>
      </c>
      <c r="M5342">
        <v>2.0779999999999998</v>
      </c>
      <c r="N5342">
        <v>2.012</v>
      </c>
      <c r="O5342">
        <v>2.097</v>
      </c>
      <c r="P5342">
        <v>2.09</v>
      </c>
      <c r="Q5342">
        <v>2.4590000000000001</v>
      </c>
      <c r="R5342">
        <v>2.754</v>
      </c>
      <c r="S5342">
        <v>3.0470000000000002</v>
      </c>
      <c r="T5342">
        <v>3.1909999999999998</v>
      </c>
      <c r="U5342">
        <v>3.5129999999999999</v>
      </c>
      <c r="V5342">
        <v>3.4049999999999998</v>
      </c>
      <c r="W5342">
        <v>3.7919999999999998</v>
      </c>
      <c r="X5342">
        <v>4.1109999999999998</v>
      </c>
      <c r="Y5342">
        <v>4.2910000000000004</v>
      </c>
      <c r="Z5342">
        <v>5.5419999999999998</v>
      </c>
      <c r="AA5342">
        <v>6.2480000000000002</v>
      </c>
      <c r="AB5342">
        <v>7.0650000000000004</v>
      </c>
      <c r="AC5342">
        <v>7.734</v>
      </c>
      <c r="AD5342">
        <v>8.0429999999999993</v>
      </c>
      <c r="AE5342">
        <v>9.2729999999999997</v>
      </c>
      <c r="AF5342">
        <v>10.243</v>
      </c>
      <c r="AG5342">
        <v>11.125999999999999</v>
      </c>
      <c r="AH5342">
        <v>12.324999999999999</v>
      </c>
      <c r="AI5342">
        <v>13.831</v>
      </c>
      <c r="AJ5342">
        <v>15.661</v>
      </c>
      <c r="AK5342">
        <v>17.271000000000001</v>
      </c>
      <c r="AL5342">
        <v>18.821000000000002</v>
      </c>
      <c r="AM5342">
        <v>20.167999999999999</v>
      </c>
      <c r="AN5342">
        <v>21.78</v>
      </c>
      <c r="AO5342">
        <v>23.812000000000001</v>
      </c>
      <c r="AP5342">
        <v>25.995999999999999</v>
      </c>
      <c r="AQ5342">
        <v>28.302</v>
      </c>
      <c r="AR5342">
        <v>30.954999999999998</v>
      </c>
      <c r="AS5342">
        <v>33.353999999999999</v>
      </c>
      <c r="AT5342">
        <v>35.051000000000002</v>
      </c>
      <c r="AU5342">
        <v>36.734000000000002</v>
      </c>
      <c r="AV5342">
        <v>38.679000000000002</v>
      </c>
      <c r="AW5342">
        <v>40.506</v>
      </c>
      <c r="AX5342">
        <v>42.28</v>
      </c>
      <c r="AY5342">
        <v>44.063000000000002</v>
      </c>
      <c r="AZ5342">
        <v>45.801000000000002</v>
      </c>
      <c r="BA5342">
        <v>51.228999999999999</v>
      </c>
      <c r="BB5342">
        <v>2016</v>
      </c>
    </row>
    <row r="5343" spans="1:54" hidden="1" outlineLevel="2" x14ac:dyDescent="0.25">
      <c r="A5343">
        <v>688</v>
      </c>
      <c r="B5343" t="s">
        <v>971</v>
      </c>
      <c r="C5343" t="s">
        <v>329</v>
      </c>
      <c r="D5343" t="s">
        <v>970</v>
      </c>
      <c r="E5343" t="s">
        <v>328</v>
      </c>
      <c r="F5343" t="s">
        <v>327</v>
      </c>
      <c r="G5343" t="s">
        <v>282</v>
      </c>
      <c r="I5343" t="s">
        <v>326</v>
      </c>
      <c r="J5343">
        <v>0.26900000000000002</v>
      </c>
      <c r="K5343">
        <v>0.20100000000000001</v>
      </c>
      <c r="L5343">
        <v>0.23599999999999999</v>
      </c>
      <c r="M5343">
        <v>0.26700000000000002</v>
      </c>
      <c r="N5343">
        <v>0.314</v>
      </c>
      <c r="O5343">
        <v>0.41799999999999998</v>
      </c>
      <c r="P5343">
        <v>0.47099999999999997</v>
      </c>
      <c r="Q5343">
        <v>1.327</v>
      </c>
      <c r="R5343">
        <v>1.968</v>
      </c>
      <c r="S5343">
        <v>2.9009999999999998</v>
      </c>
      <c r="T5343">
        <v>5.4119999999999999</v>
      </c>
      <c r="U5343">
        <v>6.0869999999999997</v>
      </c>
      <c r="V5343">
        <v>7.9630000000000001</v>
      </c>
      <c r="W5343">
        <v>11.831</v>
      </c>
      <c r="X5343">
        <v>17.896000000000001</v>
      </c>
      <c r="Y5343">
        <v>26.85</v>
      </c>
      <c r="Z5343">
        <v>36.405000000000001</v>
      </c>
      <c r="AA5343">
        <v>39.798000000000002</v>
      </c>
      <c r="AB5343">
        <v>41.918999999999997</v>
      </c>
      <c r="AC5343">
        <v>45.591000000000001</v>
      </c>
      <c r="AD5343">
        <v>50.07</v>
      </c>
      <c r="AE5343">
        <v>57.378999999999998</v>
      </c>
      <c r="AF5343">
        <v>65.679000000000002</v>
      </c>
      <c r="AG5343">
        <v>69.096000000000004</v>
      </c>
      <c r="AH5343">
        <v>74.015000000000001</v>
      </c>
      <c r="AI5343">
        <v>78.242000000000004</v>
      </c>
      <c r="AJ5343">
        <v>84.358999999999995</v>
      </c>
      <c r="AK5343">
        <v>91.620999999999995</v>
      </c>
      <c r="AL5343">
        <v>98.935000000000002</v>
      </c>
      <c r="AM5343">
        <v>100</v>
      </c>
      <c r="AN5343">
        <v>107.64400000000001</v>
      </c>
      <c r="AO5343">
        <v>111.23099999999999</v>
      </c>
      <c r="AP5343">
        <v>117.74299999999999</v>
      </c>
      <c r="AQ5343">
        <v>122.35599999999999</v>
      </c>
      <c r="AR5343">
        <v>125.578</v>
      </c>
      <c r="AS5343">
        <v>131.08099999999999</v>
      </c>
      <c r="AT5343">
        <v>147.15100000000001</v>
      </c>
      <c r="AU5343">
        <v>166.428</v>
      </c>
      <c r="AV5343">
        <v>176.24700000000001</v>
      </c>
      <c r="AW5343">
        <v>186.46899999999999</v>
      </c>
      <c r="AX5343">
        <v>196.911</v>
      </c>
      <c r="AY5343">
        <v>207.93799999999999</v>
      </c>
      <c r="AZ5343">
        <v>219.583</v>
      </c>
      <c r="BA5343">
        <v>231.66</v>
      </c>
      <c r="BB5343">
        <v>2016</v>
      </c>
    </row>
    <row r="5344" spans="1:54" hidden="1" outlineLevel="2" x14ac:dyDescent="0.25">
      <c r="A5344">
        <v>688</v>
      </c>
      <c r="B5344" t="s">
        <v>971</v>
      </c>
      <c r="C5344" t="s">
        <v>325</v>
      </c>
      <c r="D5344" t="s">
        <v>970</v>
      </c>
      <c r="E5344" t="s">
        <v>322</v>
      </c>
      <c r="F5344" t="s">
        <v>324</v>
      </c>
      <c r="G5344" t="s">
        <v>209</v>
      </c>
      <c r="H5344" t="s">
        <v>310</v>
      </c>
      <c r="I5344" t="s">
        <v>319</v>
      </c>
      <c r="J5344">
        <v>5773.1</v>
      </c>
      <c r="K5344">
        <v>5917.2070000000003</v>
      </c>
      <c r="L5344">
        <v>5383.14</v>
      </c>
      <c r="M5344">
        <v>4446.0230000000001</v>
      </c>
      <c r="N5344">
        <v>4091.4450000000002</v>
      </c>
      <c r="O5344">
        <v>4089.6010000000001</v>
      </c>
      <c r="P5344">
        <v>3980.0140000000001</v>
      </c>
      <c r="Q5344">
        <v>4570.6289999999999</v>
      </c>
      <c r="R5344">
        <v>4954.924</v>
      </c>
      <c r="S5344">
        <v>5258.9939999999997</v>
      </c>
      <c r="T5344">
        <v>5243.7389999999996</v>
      </c>
      <c r="U5344">
        <v>5456.3530000000001</v>
      </c>
      <c r="V5344">
        <v>5006.2740000000003</v>
      </c>
      <c r="W5344">
        <v>5246.74</v>
      </c>
      <c r="X5344">
        <v>5367.95</v>
      </c>
      <c r="Y5344">
        <v>5306.6970000000001</v>
      </c>
      <c r="Z5344">
        <v>6534.2839999999997</v>
      </c>
      <c r="AA5344">
        <v>7049.5309999999999</v>
      </c>
      <c r="AB5344">
        <v>7687.3590000000004</v>
      </c>
      <c r="AC5344">
        <v>8080.3980000000001</v>
      </c>
      <c r="AD5344">
        <v>8001.3549999999996</v>
      </c>
      <c r="AE5344">
        <v>8774.2999999999993</v>
      </c>
      <c r="AF5344">
        <v>9281.982</v>
      </c>
      <c r="AG5344">
        <v>9610.0149999999994</v>
      </c>
      <c r="AH5344">
        <v>10074.08</v>
      </c>
      <c r="AI5344">
        <v>10654.662</v>
      </c>
      <c r="AJ5344">
        <v>11312.561</v>
      </c>
      <c r="AK5344">
        <v>11814.67</v>
      </c>
      <c r="AL5344">
        <v>12278.279</v>
      </c>
      <c r="AM5344">
        <v>12697.575999999999</v>
      </c>
      <c r="AN5344">
        <v>13171.531000000001</v>
      </c>
      <c r="AO5344">
        <v>13716.817999999999</v>
      </c>
      <c r="AP5344">
        <v>14295.05</v>
      </c>
      <c r="AQ5344">
        <v>14891.011</v>
      </c>
      <c r="AR5344">
        <v>15559.152</v>
      </c>
      <c r="AS5344">
        <v>16133.643</v>
      </c>
      <c r="AT5344">
        <v>16290.42</v>
      </c>
      <c r="AU5344">
        <v>16324.4</v>
      </c>
      <c r="AV5344">
        <v>16363.083000000001</v>
      </c>
      <c r="AW5344">
        <v>16331.932000000001</v>
      </c>
      <c r="AX5344">
        <v>16281.922</v>
      </c>
      <c r="AY5344">
        <v>16217.907999999999</v>
      </c>
      <c r="AZ5344">
        <v>16143.489</v>
      </c>
      <c r="BA5344">
        <v>17289.849999999999</v>
      </c>
      <c r="BB5344">
        <v>2015</v>
      </c>
    </row>
    <row r="5345" spans="1:54" hidden="1" outlineLevel="2" x14ac:dyDescent="0.25">
      <c r="A5345">
        <v>688</v>
      </c>
      <c r="B5345" t="s">
        <v>971</v>
      </c>
      <c r="C5345" t="s">
        <v>323</v>
      </c>
      <c r="D5345" t="s">
        <v>970</v>
      </c>
      <c r="E5345" t="s">
        <v>322</v>
      </c>
      <c r="F5345" t="s">
        <v>321</v>
      </c>
      <c r="G5345" t="s">
        <v>320</v>
      </c>
      <c r="H5345" t="s">
        <v>310</v>
      </c>
      <c r="I5345" t="s">
        <v>319</v>
      </c>
      <c r="J5345">
        <v>400.60199999999998</v>
      </c>
      <c r="K5345">
        <v>410.60199999999998</v>
      </c>
      <c r="L5345">
        <v>373.54199999999997</v>
      </c>
      <c r="M5345">
        <v>308.51400000000001</v>
      </c>
      <c r="N5345">
        <v>283.91000000000003</v>
      </c>
      <c r="O5345">
        <v>283.78199999999998</v>
      </c>
      <c r="P5345">
        <v>276.178</v>
      </c>
      <c r="Q5345">
        <v>317.161</v>
      </c>
      <c r="R5345">
        <v>343.82799999999997</v>
      </c>
      <c r="S5345">
        <v>364.92700000000002</v>
      </c>
      <c r="T5345">
        <v>363.86900000000003</v>
      </c>
      <c r="U5345">
        <v>378.62200000000001</v>
      </c>
      <c r="V5345">
        <v>347.39100000000002</v>
      </c>
      <c r="W5345">
        <v>364.077</v>
      </c>
      <c r="X5345">
        <v>372.488</v>
      </c>
      <c r="Y5345">
        <v>368.238</v>
      </c>
      <c r="Z5345">
        <v>453.42099999999999</v>
      </c>
      <c r="AA5345">
        <v>489.17500000000001</v>
      </c>
      <c r="AB5345">
        <v>533.43399999999997</v>
      </c>
      <c r="AC5345">
        <v>560.70799999999997</v>
      </c>
      <c r="AD5345">
        <v>555.22299999999996</v>
      </c>
      <c r="AE5345">
        <v>608.85799999999995</v>
      </c>
      <c r="AF5345">
        <v>644.08699999999999</v>
      </c>
      <c r="AG5345">
        <v>666.85</v>
      </c>
      <c r="AH5345">
        <v>699.05200000000002</v>
      </c>
      <c r="AI5345">
        <v>739.33900000000006</v>
      </c>
      <c r="AJ5345">
        <v>784.99099999999999</v>
      </c>
      <c r="AK5345">
        <v>819.83299999999997</v>
      </c>
      <c r="AL5345">
        <v>852.00300000000004</v>
      </c>
      <c r="AM5345">
        <v>881.09900000000005</v>
      </c>
      <c r="AN5345">
        <v>913.98699999999997</v>
      </c>
      <c r="AO5345">
        <v>951.82500000000005</v>
      </c>
      <c r="AP5345">
        <v>991.94899999999996</v>
      </c>
      <c r="AQ5345">
        <v>1033.3040000000001</v>
      </c>
      <c r="AR5345">
        <v>1079.6669999999999</v>
      </c>
      <c r="AS5345">
        <v>1119.5309999999999</v>
      </c>
      <c r="AT5345">
        <v>1130.4100000000001</v>
      </c>
      <c r="AU5345">
        <v>1132.768</v>
      </c>
      <c r="AV5345">
        <v>1135.453</v>
      </c>
      <c r="AW5345">
        <v>1133.2909999999999</v>
      </c>
      <c r="AX5345">
        <v>1129.8209999999999</v>
      </c>
      <c r="AY5345">
        <v>1125.3789999999999</v>
      </c>
      <c r="AZ5345">
        <v>1120.2149999999999</v>
      </c>
      <c r="BA5345">
        <v>1199.7619999999999</v>
      </c>
      <c r="BB5345">
        <v>2015</v>
      </c>
    </row>
    <row r="5346" spans="1:54" hidden="1" outlineLevel="2" x14ac:dyDescent="0.25">
      <c r="A5346">
        <v>688</v>
      </c>
      <c r="B5346" t="s">
        <v>971</v>
      </c>
      <c r="C5346" t="s">
        <v>318</v>
      </c>
      <c r="D5346" t="s">
        <v>970</v>
      </c>
      <c r="E5346" t="s">
        <v>313</v>
      </c>
      <c r="F5346" t="s">
        <v>317</v>
      </c>
      <c r="G5346" t="s">
        <v>209</v>
      </c>
      <c r="H5346" t="s">
        <v>310</v>
      </c>
      <c r="I5346" t="s">
        <v>309</v>
      </c>
      <c r="J5346">
        <v>15.523</v>
      </c>
      <c r="K5346">
        <v>11.898999999999999</v>
      </c>
      <c r="L5346">
        <v>12.715</v>
      </c>
      <c r="M5346">
        <v>11.87</v>
      </c>
      <c r="N5346">
        <v>12.853999999999999</v>
      </c>
      <c r="O5346">
        <v>17.106999999999999</v>
      </c>
      <c r="P5346">
        <v>18.765000000000001</v>
      </c>
      <c r="Q5346">
        <v>60.651000000000003</v>
      </c>
      <c r="R5346">
        <v>97.525000000000006</v>
      </c>
      <c r="S5346">
        <v>152.54900000000001</v>
      </c>
      <c r="T5346">
        <v>283.79000000000002</v>
      </c>
      <c r="U5346">
        <v>332.14</v>
      </c>
      <c r="V5346">
        <v>398.63600000000002</v>
      </c>
      <c r="W5346">
        <v>620.73099999999999</v>
      </c>
      <c r="X5346">
        <v>960.63099999999997</v>
      </c>
      <c r="Y5346">
        <v>1424.857</v>
      </c>
      <c r="Z5346">
        <v>2378.7849999999999</v>
      </c>
      <c r="AA5346">
        <v>2805.57</v>
      </c>
      <c r="AB5346">
        <v>3222.4760000000001</v>
      </c>
      <c r="AC5346">
        <v>3683.953</v>
      </c>
      <c r="AD5346">
        <v>4006.299</v>
      </c>
      <c r="AE5346">
        <v>5034.576</v>
      </c>
      <c r="AF5346">
        <v>6096.3370000000004</v>
      </c>
      <c r="AG5346">
        <v>6640.1149999999998</v>
      </c>
      <c r="AH5346">
        <v>7456.3230000000003</v>
      </c>
      <c r="AI5346">
        <v>8336.3700000000008</v>
      </c>
      <c r="AJ5346">
        <v>9543.17</v>
      </c>
      <c r="AK5346">
        <v>10824.773999999999</v>
      </c>
      <c r="AL5346">
        <v>12147.522000000001</v>
      </c>
      <c r="AM5346">
        <v>12697.575999999999</v>
      </c>
      <c r="AN5346">
        <v>14178.401</v>
      </c>
      <c r="AO5346">
        <v>15257.333000000001</v>
      </c>
      <c r="AP5346">
        <v>16831.437000000002</v>
      </c>
      <c r="AQ5346">
        <v>18220.053</v>
      </c>
      <c r="AR5346">
        <v>19538.937999999998</v>
      </c>
      <c r="AS5346">
        <v>21148.098999999998</v>
      </c>
      <c r="AT5346">
        <v>23971.488000000001</v>
      </c>
      <c r="AU5346">
        <v>27168.305</v>
      </c>
      <c r="AV5346">
        <v>28839.412</v>
      </c>
      <c r="AW5346">
        <v>30454.010999999999</v>
      </c>
      <c r="AX5346">
        <v>32060.960999999999</v>
      </c>
      <c r="AY5346">
        <v>33723.264000000003</v>
      </c>
      <c r="AZ5346">
        <v>35448.355000000003</v>
      </c>
      <c r="BA5346">
        <v>40053.677000000003</v>
      </c>
      <c r="BB5346">
        <v>2015</v>
      </c>
    </row>
    <row r="5347" spans="1:54" hidden="1" outlineLevel="2" x14ac:dyDescent="0.25">
      <c r="A5347">
        <v>688</v>
      </c>
      <c r="B5347" t="s">
        <v>971</v>
      </c>
      <c r="C5347" t="s">
        <v>316</v>
      </c>
      <c r="D5347" t="s">
        <v>970</v>
      </c>
      <c r="E5347" t="s">
        <v>313</v>
      </c>
      <c r="F5347" t="s">
        <v>315</v>
      </c>
      <c r="G5347" t="s">
        <v>206</v>
      </c>
      <c r="H5347" t="s">
        <v>310</v>
      </c>
      <c r="I5347" t="s">
        <v>309</v>
      </c>
      <c r="J5347">
        <v>444.79700000000003</v>
      </c>
      <c r="K5347">
        <v>337.26400000000001</v>
      </c>
      <c r="L5347">
        <v>336.63499999999999</v>
      </c>
      <c r="M5347">
        <v>295.41800000000001</v>
      </c>
      <c r="N5347">
        <v>302.875</v>
      </c>
      <c r="O5347">
        <v>396.18700000000001</v>
      </c>
      <c r="P5347">
        <v>463.21800000000002</v>
      </c>
      <c r="Q5347">
        <v>209.547</v>
      </c>
      <c r="R5347">
        <v>184.50399999999999</v>
      </c>
      <c r="S5347">
        <v>192.13</v>
      </c>
      <c r="T5347">
        <v>304.38499999999999</v>
      </c>
      <c r="U5347">
        <v>231.54300000000001</v>
      </c>
      <c r="V5347">
        <v>151.715</v>
      </c>
      <c r="W5347">
        <v>152.10900000000001</v>
      </c>
      <c r="X5347">
        <v>159.08199999999999</v>
      </c>
      <c r="Y5347">
        <v>157.934</v>
      </c>
      <c r="Z5347">
        <v>210.62799999999999</v>
      </c>
      <c r="AA5347">
        <v>242.999</v>
      </c>
      <c r="AB5347">
        <v>271.93299999999999</v>
      </c>
      <c r="AC5347">
        <v>290.31599999999997</v>
      </c>
      <c r="AD5347">
        <v>255.35</v>
      </c>
      <c r="AE5347">
        <v>243.13399999999999</v>
      </c>
      <c r="AF5347">
        <v>257.60300000000001</v>
      </c>
      <c r="AG5347">
        <v>279.20400000000001</v>
      </c>
      <c r="AH5347">
        <v>330.19799999999998</v>
      </c>
      <c r="AI5347">
        <v>361.49200000000002</v>
      </c>
      <c r="AJ5347">
        <v>382</v>
      </c>
      <c r="AK5347">
        <v>423.36599999999999</v>
      </c>
      <c r="AL5347">
        <v>502.5</v>
      </c>
      <c r="AM5347">
        <v>475.416</v>
      </c>
      <c r="AN5347">
        <v>429.94799999999998</v>
      </c>
      <c r="AO5347">
        <v>524.89099999999996</v>
      </c>
      <c r="AP5347">
        <v>589.81799999999998</v>
      </c>
      <c r="AQ5347">
        <v>604.99900000000002</v>
      </c>
      <c r="AR5347">
        <v>619.90700000000004</v>
      </c>
      <c r="AS5347">
        <v>528.93399999999997</v>
      </c>
      <c r="AT5347">
        <v>392.05799999999999</v>
      </c>
      <c r="AU5347">
        <v>429.29599999999999</v>
      </c>
      <c r="AV5347">
        <v>472.04399999999998</v>
      </c>
      <c r="AW5347">
        <v>481.97899999999998</v>
      </c>
      <c r="AX5347">
        <v>490.685</v>
      </c>
      <c r="AY5347">
        <v>498.60199999999998</v>
      </c>
      <c r="AZ5347">
        <v>505.77</v>
      </c>
      <c r="BA5347">
        <v>551.23800000000006</v>
      </c>
      <c r="BB5347">
        <v>2015</v>
      </c>
    </row>
    <row r="5348" spans="1:54" hidden="1" outlineLevel="2" x14ac:dyDescent="0.25">
      <c r="A5348">
        <v>688</v>
      </c>
      <c r="B5348" t="s">
        <v>971</v>
      </c>
      <c r="C5348" t="s">
        <v>314</v>
      </c>
      <c r="D5348" t="s">
        <v>970</v>
      </c>
      <c r="E5348" t="s">
        <v>313</v>
      </c>
      <c r="F5348" t="s">
        <v>312</v>
      </c>
      <c r="G5348" t="s">
        <v>311</v>
      </c>
      <c r="H5348" t="s">
        <v>310</v>
      </c>
      <c r="I5348" t="s">
        <v>309</v>
      </c>
      <c r="J5348">
        <v>172.07599999999999</v>
      </c>
      <c r="K5348">
        <v>192.84</v>
      </c>
      <c r="L5348">
        <v>186.32</v>
      </c>
      <c r="M5348">
        <v>159.959</v>
      </c>
      <c r="N5348">
        <v>152.42599999999999</v>
      </c>
      <c r="O5348">
        <v>157.233</v>
      </c>
      <c r="P5348">
        <v>156.10499999999999</v>
      </c>
      <c r="Q5348">
        <v>183.845</v>
      </c>
      <c r="R5348">
        <v>206.28</v>
      </c>
      <c r="S5348">
        <v>227.452</v>
      </c>
      <c r="T5348">
        <v>235.18100000000001</v>
      </c>
      <c r="U5348">
        <v>252.86199999999999</v>
      </c>
      <c r="V5348">
        <v>237.29300000000001</v>
      </c>
      <c r="W5348">
        <v>254.607</v>
      </c>
      <c r="X5348">
        <v>266.03300000000002</v>
      </c>
      <c r="Y5348">
        <v>268.48200000000003</v>
      </c>
      <c r="Z5348">
        <v>336.62299999999999</v>
      </c>
      <c r="AA5348">
        <v>369.38499999999999</v>
      </c>
      <c r="AB5348">
        <v>407.17700000000002</v>
      </c>
      <c r="AC5348">
        <v>434.54500000000002</v>
      </c>
      <c r="AD5348">
        <v>440.08499999999998</v>
      </c>
      <c r="AE5348">
        <v>493.59699999999998</v>
      </c>
      <c r="AF5348">
        <v>530.17200000000003</v>
      </c>
      <c r="AG5348">
        <v>559.85400000000004</v>
      </c>
      <c r="AH5348">
        <v>603.02800000000002</v>
      </c>
      <c r="AI5348">
        <v>658.30100000000004</v>
      </c>
      <c r="AJ5348">
        <v>720.42600000000004</v>
      </c>
      <c r="AK5348">
        <v>772.423</v>
      </c>
      <c r="AL5348">
        <v>818.48</v>
      </c>
      <c r="AM5348">
        <v>852.85799999999995</v>
      </c>
      <c r="AN5348">
        <v>895.50099999999998</v>
      </c>
      <c r="AO5348">
        <v>951.82500000000005</v>
      </c>
      <c r="AP5348">
        <v>1010.222</v>
      </c>
      <c r="AQ5348">
        <v>1069.3330000000001</v>
      </c>
      <c r="AR5348">
        <v>1137.366</v>
      </c>
      <c r="AS5348">
        <v>1192.1489999999999</v>
      </c>
      <c r="AT5348">
        <v>1219.0909999999999</v>
      </c>
      <c r="AU5348">
        <v>1243.616</v>
      </c>
      <c r="AV5348">
        <v>1274.885</v>
      </c>
      <c r="AW5348">
        <v>1300.0550000000001</v>
      </c>
      <c r="AX5348">
        <v>1321.54</v>
      </c>
      <c r="AY5348">
        <v>1341.431</v>
      </c>
      <c r="AZ5348">
        <v>1358.203</v>
      </c>
      <c r="BA5348">
        <v>1479.9590000000001</v>
      </c>
      <c r="BB5348">
        <v>2015</v>
      </c>
    </row>
    <row r="5349" spans="1:54" hidden="1" outlineLevel="2" x14ac:dyDescent="0.25">
      <c r="A5349">
        <v>688</v>
      </c>
      <c r="B5349" t="s">
        <v>971</v>
      </c>
      <c r="C5349" t="s">
        <v>308</v>
      </c>
      <c r="D5349" t="s">
        <v>970</v>
      </c>
      <c r="E5349" t="s">
        <v>307</v>
      </c>
      <c r="F5349" t="s">
        <v>306</v>
      </c>
      <c r="G5349" t="s">
        <v>227</v>
      </c>
    </row>
    <row r="5350" spans="1:54" hidden="1" outlineLevel="2" x14ac:dyDescent="0.25">
      <c r="A5350">
        <v>688</v>
      </c>
      <c r="B5350" t="s">
        <v>971</v>
      </c>
      <c r="C5350" t="s">
        <v>305</v>
      </c>
      <c r="D5350" t="s">
        <v>970</v>
      </c>
      <c r="E5350" t="s">
        <v>304</v>
      </c>
      <c r="F5350" t="s">
        <v>303</v>
      </c>
      <c r="G5350" t="s">
        <v>274</v>
      </c>
      <c r="I5350" t="s">
        <v>298</v>
      </c>
      <c r="J5350">
        <v>1.6E-2</v>
      </c>
      <c r="K5350">
        <v>1.6E-2</v>
      </c>
      <c r="L5350">
        <v>1.4999999999999999E-2</v>
      </c>
      <c r="M5350">
        <v>1.2E-2</v>
      </c>
      <c r="N5350">
        <v>1.0999999999999999E-2</v>
      </c>
      <c r="O5350">
        <v>1.0999999999999999E-2</v>
      </c>
      <c r="P5350">
        <v>0.01</v>
      </c>
      <c r="Q5350">
        <v>1.0999999999999999E-2</v>
      </c>
      <c r="R5350">
        <v>1.2E-2</v>
      </c>
      <c r="S5350">
        <v>1.2E-2</v>
      </c>
      <c r="T5350">
        <v>1.2E-2</v>
      </c>
      <c r="U5350">
        <v>1.2E-2</v>
      </c>
      <c r="V5350">
        <v>0.01</v>
      </c>
      <c r="W5350">
        <v>1.0999999999999999E-2</v>
      </c>
      <c r="X5350">
        <v>1.0999999999999999E-2</v>
      </c>
      <c r="Y5350">
        <v>1.0999999999999999E-2</v>
      </c>
      <c r="Z5350">
        <v>1.4E-2</v>
      </c>
      <c r="AA5350">
        <v>1.4999999999999999E-2</v>
      </c>
      <c r="AB5350">
        <v>1.6E-2</v>
      </c>
      <c r="AC5350">
        <v>1.7000000000000001E-2</v>
      </c>
      <c r="AD5350">
        <v>1.6E-2</v>
      </c>
      <c r="AE5350">
        <v>1.7999999999999999E-2</v>
      </c>
      <c r="AF5350">
        <v>1.9E-2</v>
      </c>
      <c r="AG5350">
        <v>1.9E-2</v>
      </c>
      <c r="AH5350">
        <v>0.02</v>
      </c>
      <c r="AI5350">
        <v>0.02</v>
      </c>
      <c r="AJ5350">
        <v>2.1000000000000001E-2</v>
      </c>
      <c r="AK5350">
        <v>2.1999999999999999E-2</v>
      </c>
      <c r="AL5350">
        <v>2.3E-2</v>
      </c>
      <c r="AM5350">
        <v>2.4E-2</v>
      </c>
      <c r="AN5350">
        <v>2.4E-2</v>
      </c>
      <c r="AO5350">
        <v>2.5000000000000001E-2</v>
      </c>
      <c r="AP5350">
        <v>2.5999999999999999E-2</v>
      </c>
      <c r="AQ5350">
        <v>2.7E-2</v>
      </c>
      <c r="AR5350">
        <v>2.8000000000000001E-2</v>
      </c>
      <c r="AS5350">
        <v>2.9000000000000001E-2</v>
      </c>
      <c r="AT5350">
        <v>2.9000000000000001E-2</v>
      </c>
      <c r="AU5350">
        <v>2.9000000000000001E-2</v>
      </c>
      <c r="AV5350">
        <v>2.9000000000000001E-2</v>
      </c>
      <c r="AW5350">
        <v>2.8000000000000001E-2</v>
      </c>
      <c r="AX5350">
        <v>2.8000000000000001E-2</v>
      </c>
      <c r="AY5350">
        <v>2.8000000000000001E-2</v>
      </c>
      <c r="AZ5350">
        <v>2.7E-2</v>
      </c>
      <c r="BA5350">
        <v>2.9000000000000001E-2</v>
      </c>
      <c r="BB5350">
        <v>2016</v>
      </c>
    </row>
    <row r="5351" spans="1:54" hidden="1" outlineLevel="2" x14ac:dyDescent="0.25">
      <c r="A5351">
        <v>688</v>
      </c>
      <c r="B5351" t="s">
        <v>971</v>
      </c>
      <c r="C5351" t="s">
        <v>302</v>
      </c>
      <c r="D5351" t="s">
        <v>970</v>
      </c>
      <c r="E5351" t="s">
        <v>301</v>
      </c>
      <c r="F5351" t="s">
        <v>300</v>
      </c>
      <c r="G5351" t="s">
        <v>299</v>
      </c>
      <c r="I5351" t="s">
        <v>298</v>
      </c>
      <c r="J5351">
        <v>0.09</v>
      </c>
      <c r="K5351">
        <v>6.2E-2</v>
      </c>
      <c r="L5351">
        <v>6.8000000000000005E-2</v>
      </c>
      <c r="M5351">
        <v>7.3999999999999996E-2</v>
      </c>
      <c r="N5351">
        <v>8.4000000000000005E-2</v>
      </c>
      <c r="O5351">
        <v>0.109</v>
      </c>
      <c r="P5351">
        <v>0.12</v>
      </c>
      <c r="Q5351">
        <v>0.33</v>
      </c>
      <c r="R5351">
        <v>0.47299999999999998</v>
      </c>
      <c r="S5351">
        <v>0.67100000000000004</v>
      </c>
      <c r="T5351">
        <v>1.2070000000000001</v>
      </c>
      <c r="U5351">
        <v>1.3140000000000001</v>
      </c>
      <c r="V5351">
        <v>1.68</v>
      </c>
      <c r="W5351">
        <v>2.4380000000000002</v>
      </c>
      <c r="X5351">
        <v>3.6110000000000002</v>
      </c>
      <c r="Y5351">
        <v>5.3070000000000004</v>
      </c>
      <c r="Z5351">
        <v>7.0670000000000002</v>
      </c>
      <c r="AA5351">
        <v>7.5949999999999998</v>
      </c>
      <c r="AB5351">
        <v>7.9139999999999997</v>
      </c>
      <c r="AC5351">
        <v>8.4779999999999998</v>
      </c>
      <c r="AD5351">
        <v>9.1029999999999998</v>
      </c>
      <c r="AE5351">
        <v>10.199999999999999</v>
      </c>
      <c r="AF5351">
        <v>11.499000000000001</v>
      </c>
      <c r="AG5351">
        <v>11.86</v>
      </c>
      <c r="AH5351">
        <v>12.365</v>
      </c>
      <c r="AI5351">
        <v>12.663</v>
      </c>
      <c r="AJ5351">
        <v>13.247</v>
      </c>
      <c r="AK5351">
        <v>14.013999999999999</v>
      </c>
      <c r="AL5351">
        <v>14.842000000000001</v>
      </c>
      <c r="AM5351">
        <v>14.888</v>
      </c>
      <c r="AN5351">
        <v>15.833</v>
      </c>
      <c r="AO5351">
        <v>16.03</v>
      </c>
      <c r="AP5351">
        <v>16.661000000000001</v>
      </c>
      <c r="AQ5351">
        <v>17.039000000000001</v>
      </c>
      <c r="AR5351">
        <v>17.178999999999998</v>
      </c>
      <c r="AS5351">
        <v>17.739000000000001</v>
      </c>
      <c r="AT5351">
        <v>19.663</v>
      </c>
      <c r="AU5351">
        <v>21.846</v>
      </c>
      <c r="AV5351">
        <v>22.620999999999999</v>
      </c>
      <c r="AW5351">
        <v>23.425000000000001</v>
      </c>
      <c r="AX5351">
        <v>24.26</v>
      </c>
      <c r="AY5351">
        <v>25.14</v>
      </c>
      <c r="AZ5351">
        <v>26.099</v>
      </c>
      <c r="BA5351">
        <v>27.064</v>
      </c>
      <c r="BB5351">
        <v>2016</v>
      </c>
    </row>
    <row r="5352" spans="1:54" hidden="1" outlineLevel="2" x14ac:dyDescent="0.25">
      <c r="A5352">
        <v>688</v>
      </c>
      <c r="B5352" t="s">
        <v>971</v>
      </c>
      <c r="C5352" t="s">
        <v>297</v>
      </c>
      <c r="D5352" t="s">
        <v>970</v>
      </c>
      <c r="E5352" t="s">
        <v>296</v>
      </c>
      <c r="F5352" t="s">
        <v>295</v>
      </c>
      <c r="G5352" t="s">
        <v>198</v>
      </c>
      <c r="I5352" t="s">
        <v>977</v>
      </c>
      <c r="J5352">
        <v>14.696</v>
      </c>
      <c r="K5352">
        <v>29.800999999999998</v>
      </c>
      <c r="L5352">
        <v>26.786999999999999</v>
      </c>
      <c r="M5352">
        <v>21.363</v>
      </c>
      <c r="N5352">
        <v>18.509</v>
      </c>
      <c r="O5352">
        <v>13.648</v>
      </c>
      <c r="P5352">
        <v>12.695</v>
      </c>
      <c r="Q5352">
        <v>30.044</v>
      </c>
      <c r="R5352">
        <v>36.253</v>
      </c>
      <c r="S5352">
        <v>35.225000000000001</v>
      </c>
      <c r="T5352">
        <v>37.204000000000001</v>
      </c>
      <c r="U5352">
        <v>25.178000000000001</v>
      </c>
      <c r="V5352">
        <v>28.315999999999999</v>
      </c>
      <c r="W5352">
        <v>28.82</v>
      </c>
      <c r="X5352">
        <v>24.812000000000001</v>
      </c>
      <c r="Y5352">
        <v>35.173999999999999</v>
      </c>
      <c r="Z5352">
        <v>22.204999999999998</v>
      </c>
      <c r="AA5352">
        <v>21.748999999999999</v>
      </c>
      <c r="AB5352">
        <v>25.54</v>
      </c>
      <c r="AC5352">
        <v>41.055</v>
      </c>
      <c r="AD5352">
        <v>39.97</v>
      </c>
      <c r="AE5352">
        <v>29.178000000000001</v>
      </c>
      <c r="AF5352">
        <v>37.113999999999997</v>
      </c>
      <c r="AG5352">
        <v>28.588000000000001</v>
      </c>
      <c r="AH5352">
        <v>15.746</v>
      </c>
      <c r="AI5352">
        <v>16.192</v>
      </c>
      <c r="AJ5352">
        <v>15.337999999999999</v>
      </c>
      <c r="AK5352">
        <v>13.843</v>
      </c>
      <c r="AL5352">
        <v>14.182</v>
      </c>
      <c r="AM5352">
        <v>14.64</v>
      </c>
      <c r="AN5352">
        <v>18.295000000000002</v>
      </c>
      <c r="AO5352">
        <v>25.667000000000002</v>
      </c>
      <c r="AP5352">
        <v>47.381999999999998</v>
      </c>
      <c r="AQ5352">
        <v>54.469000000000001</v>
      </c>
      <c r="AR5352">
        <v>55.363</v>
      </c>
      <c r="AS5352">
        <v>45.326000000000001</v>
      </c>
      <c r="AT5352">
        <v>42.656999999999996</v>
      </c>
      <c r="AU5352">
        <v>43.963000000000001</v>
      </c>
      <c r="AV5352">
        <v>54.688000000000002</v>
      </c>
      <c r="AW5352">
        <v>86.272000000000006</v>
      </c>
      <c r="AX5352">
        <v>106.746</v>
      </c>
      <c r="AY5352">
        <v>138.404</v>
      </c>
      <c r="AZ5352">
        <v>162.84700000000001</v>
      </c>
      <c r="BA5352">
        <v>158.71</v>
      </c>
      <c r="BB5352">
        <v>2016</v>
      </c>
    </row>
    <row r="5353" spans="1:54" hidden="1" outlineLevel="2" x14ac:dyDescent="0.25">
      <c r="A5353">
        <v>688</v>
      </c>
      <c r="B5353" t="s">
        <v>971</v>
      </c>
      <c r="C5353" t="s">
        <v>294</v>
      </c>
      <c r="D5353" t="s">
        <v>970</v>
      </c>
      <c r="E5353" t="s">
        <v>293</v>
      </c>
      <c r="F5353" t="s">
        <v>292</v>
      </c>
      <c r="G5353" t="s">
        <v>198</v>
      </c>
      <c r="I5353" t="s">
        <v>977</v>
      </c>
      <c r="J5353">
        <v>7.657</v>
      </c>
      <c r="K5353">
        <v>19.774999999999999</v>
      </c>
      <c r="L5353">
        <v>14.762</v>
      </c>
      <c r="M5353">
        <v>9.9890000000000008</v>
      </c>
      <c r="N5353">
        <v>9.81</v>
      </c>
      <c r="O5353">
        <v>7.3310000000000004</v>
      </c>
      <c r="P5353">
        <v>5.2889999999999997</v>
      </c>
      <c r="Q5353">
        <v>13.616</v>
      </c>
      <c r="R5353">
        <v>21.262</v>
      </c>
      <c r="S5353">
        <v>17.099</v>
      </c>
      <c r="T5353">
        <v>26.951000000000001</v>
      </c>
      <c r="U5353">
        <v>15.473000000000001</v>
      </c>
      <c r="V5353">
        <v>16.77</v>
      </c>
      <c r="W5353">
        <v>14.539</v>
      </c>
      <c r="X5353">
        <v>11.601000000000001</v>
      </c>
      <c r="Y5353">
        <v>24.623000000000001</v>
      </c>
      <c r="Z5353">
        <v>14.115</v>
      </c>
      <c r="AA5353">
        <v>17.155999999999999</v>
      </c>
      <c r="AB5353">
        <v>19.678000000000001</v>
      </c>
      <c r="AC5353">
        <v>29.148</v>
      </c>
      <c r="AD5353">
        <v>23.95</v>
      </c>
      <c r="AE5353">
        <v>13.121</v>
      </c>
      <c r="AF5353">
        <v>17.577000000000002</v>
      </c>
      <c r="AG5353">
        <v>13.923999999999999</v>
      </c>
      <c r="AH5353">
        <v>13.907999999999999</v>
      </c>
      <c r="AI5353">
        <v>6.6509999999999998</v>
      </c>
      <c r="AJ5353">
        <v>12.919</v>
      </c>
      <c r="AK5353">
        <v>8.3330000000000002</v>
      </c>
      <c r="AL5353">
        <v>5.1420000000000003</v>
      </c>
      <c r="AM5353">
        <v>4.3730000000000002</v>
      </c>
      <c r="AN5353">
        <v>8.0809999999999995</v>
      </c>
      <c r="AO5353">
        <v>4.4409999999999998</v>
      </c>
      <c r="AP5353">
        <v>14.9</v>
      </c>
      <c r="AQ5353">
        <v>11.531000000000001</v>
      </c>
      <c r="AR5353">
        <v>17.207999999999998</v>
      </c>
      <c r="AS5353">
        <v>4.9980000000000002</v>
      </c>
      <c r="AT5353">
        <v>3.4079999999999999</v>
      </c>
      <c r="AU5353">
        <v>27.882999999999999</v>
      </c>
      <c r="AV5353">
        <v>37.764000000000003</v>
      </c>
      <c r="AW5353">
        <v>41.656999999999996</v>
      </c>
      <c r="AX5353">
        <v>40.107999999999997</v>
      </c>
      <c r="AY5353">
        <v>47.369</v>
      </c>
      <c r="AZ5353">
        <v>46.47</v>
      </c>
      <c r="BA5353">
        <v>40.99</v>
      </c>
      <c r="BB5353">
        <v>2016</v>
      </c>
    </row>
    <row r="5354" spans="1:54" hidden="1" outlineLevel="2" x14ac:dyDescent="0.25">
      <c r="A5354">
        <v>688</v>
      </c>
      <c r="B5354" t="s">
        <v>971</v>
      </c>
      <c r="C5354" t="s">
        <v>290</v>
      </c>
      <c r="D5354" t="s">
        <v>970</v>
      </c>
      <c r="E5354" t="s">
        <v>287</v>
      </c>
      <c r="F5354" t="s">
        <v>289</v>
      </c>
      <c r="G5354" t="s">
        <v>282</v>
      </c>
      <c r="I5354" t="s">
        <v>976</v>
      </c>
      <c r="J5354">
        <v>0.14899999999999999</v>
      </c>
      <c r="K5354">
        <v>0.156</v>
      </c>
      <c r="L5354">
        <v>0.183</v>
      </c>
      <c r="M5354">
        <v>0.23499999999999999</v>
      </c>
      <c r="N5354">
        <v>0.30499999999999999</v>
      </c>
      <c r="O5354">
        <v>0.4</v>
      </c>
      <c r="P5354">
        <v>0.56100000000000005</v>
      </c>
      <c r="Q5354">
        <v>1.482</v>
      </c>
      <c r="R5354">
        <v>2.35</v>
      </c>
      <c r="S5354">
        <v>3.3380000000000001</v>
      </c>
      <c r="T5354">
        <v>4.798</v>
      </c>
      <c r="U5354">
        <v>6.3940000000000001</v>
      </c>
      <c r="V5354">
        <v>9.2759999999999998</v>
      </c>
      <c r="W5354">
        <v>13.196</v>
      </c>
      <c r="X5354">
        <v>21.524999999999999</v>
      </c>
      <c r="Y5354">
        <v>31.786000000000001</v>
      </c>
      <c r="Z5354">
        <v>47.198999999999998</v>
      </c>
      <c r="AA5354">
        <v>50.673000000000002</v>
      </c>
      <c r="AB5354">
        <v>51.426000000000002</v>
      </c>
      <c r="AC5354">
        <v>52.904000000000003</v>
      </c>
      <c r="AD5354">
        <v>59.628999999999998</v>
      </c>
      <c r="AE5354">
        <v>65.031999999999996</v>
      </c>
      <c r="AF5354">
        <v>75.938000000000002</v>
      </c>
      <c r="AG5354">
        <v>86.156000000000006</v>
      </c>
      <c r="AH5354">
        <v>97.040999999999997</v>
      </c>
      <c r="AI5354">
        <v>103.27800000000001</v>
      </c>
      <c r="AJ5354">
        <v>116.95699999999999</v>
      </c>
      <c r="AK5354">
        <v>126.502</v>
      </c>
      <c r="AL5354">
        <v>139.565</v>
      </c>
      <c r="AM5354">
        <v>144.107</v>
      </c>
      <c r="AN5354">
        <v>162.40799999999999</v>
      </c>
      <c r="AO5354">
        <v>179.21899999999999</v>
      </c>
      <c r="AP5354">
        <v>182.96700000000001</v>
      </c>
      <c r="AQ5354">
        <v>190.666</v>
      </c>
      <c r="AR5354">
        <v>195.02600000000001</v>
      </c>
      <c r="AS5354">
        <v>199.691</v>
      </c>
      <c r="AT5354">
        <v>238.113</v>
      </c>
      <c r="AU5354">
        <v>274.584</v>
      </c>
      <c r="AV5354">
        <v>292.947</v>
      </c>
      <c r="AW5354">
        <v>309.66899999999998</v>
      </c>
      <c r="AX5354">
        <v>326.70100000000002</v>
      </c>
      <c r="AY5354">
        <v>344.67</v>
      </c>
      <c r="AZ5354">
        <v>363.62700000000001</v>
      </c>
      <c r="BA5354">
        <v>383.62599999999998</v>
      </c>
      <c r="BB5354">
        <v>2017</v>
      </c>
    </row>
    <row r="5355" spans="1:54" hidden="1" outlineLevel="2" x14ac:dyDescent="0.25">
      <c r="A5355">
        <v>688</v>
      </c>
      <c r="B5355" t="s">
        <v>971</v>
      </c>
      <c r="C5355" t="s">
        <v>288</v>
      </c>
      <c r="D5355" t="s">
        <v>970</v>
      </c>
      <c r="E5355" t="s">
        <v>287</v>
      </c>
      <c r="F5355" t="s">
        <v>286</v>
      </c>
      <c r="G5355" t="s">
        <v>261</v>
      </c>
      <c r="I5355" t="s">
        <v>285</v>
      </c>
      <c r="J5355">
        <v>2</v>
      </c>
      <c r="K5355">
        <v>4.2</v>
      </c>
      <c r="L5355">
        <v>17.695</v>
      </c>
      <c r="M5355">
        <v>28.198</v>
      </c>
      <c r="N5355">
        <v>30.044</v>
      </c>
      <c r="O5355">
        <v>30.785</v>
      </c>
      <c r="P5355">
        <v>40.491</v>
      </c>
      <c r="Q5355">
        <v>164.11500000000001</v>
      </c>
      <c r="R5355">
        <v>58.506999999999998</v>
      </c>
      <c r="S5355">
        <v>42.076000000000001</v>
      </c>
      <c r="T5355">
        <v>43.722999999999999</v>
      </c>
      <c r="U5355">
        <v>33.258000000000003</v>
      </c>
      <c r="V5355">
        <v>45.076000000000001</v>
      </c>
      <c r="W5355">
        <v>42.255000000000003</v>
      </c>
      <c r="X5355">
        <v>63.122999999999998</v>
      </c>
      <c r="Y5355">
        <v>47.667999999999999</v>
      </c>
      <c r="Z5355">
        <v>48.491</v>
      </c>
      <c r="AA5355">
        <v>7.36</v>
      </c>
      <c r="AB5355">
        <v>1.4870000000000001</v>
      </c>
      <c r="AC5355">
        <v>2.8740000000000001</v>
      </c>
      <c r="AD5355">
        <v>12.712999999999999</v>
      </c>
      <c r="AE5355">
        <v>9.0609999999999999</v>
      </c>
      <c r="AF5355">
        <v>16.768999999999998</v>
      </c>
      <c r="AG5355">
        <v>13.455</v>
      </c>
      <c r="AH5355">
        <v>12.634</v>
      </c>
      <c r="AI5355">
        <v>6.4279999999999999</v>
      </c>
      <c r="AJ5355">
        <v>13.244999999999999</v>
      </c>
      <c r="AK5355">
        <v>8.1609999999999996</v>
      </c>
      <c r="AL5355">
        <v>10.326000000000001</v>
      </c>
      <c r="AM5355">
        <v>3.2549999999999999</v>
      </c>
      <c r="AN5355">
        <v>12.699</v>
      </c>
      <c r="AO5355">
        <v>10.351000000000001</v>
      </c>
      <c r="AP5355">
        <v>2.0910000000000002</v>
      </c>
      <c r="AQ5355">
        <v>4.2080000000000002</v>
      </c>
      <c r="AR5355">
        <v>2.2869999999999999</v>
      </c>
      <c r="AS5355">
        <v>2.3919999999999999</v>
      </c>
      <c r="AT5355">
        <v>19.241</v>
      </c>
      <c r="AU5355">
        <v>15.317</v>
      </c>
      <c r="AV5355">
        <v>6.6879999999999997</v>
      </c>
      <c r="AW5355">
        <v>5.7080000000000002</v>
      </c>
      <c r="AX5355">
        <v>5.5</v>
      </c>
      <c r="AY5355">
        <v>5.5</v>
      </c>
      <c r="AZ5355">
        <v>5.5</v>
      </c>
      <c r="BA5355">
        <v>5.5</v>
      </c>
      <c r="BB5355">
        <v>2017</v>
      </c>
    </row>
    <row r="5356" spans="1:54" hidden="1" outlineLevel="2" x14ac:dyDescent="0.25">
      <c r="A5356">
        <v>688</v>
      </c>
      <c r="B5356" t="s">
        <v>971</v>
      </c>
      <c r="C5356" t="s">
        <v>284</v>
      </c>
      <c r="D5356" t="s">
        <v>970</v>
      </c>
      <c r="E5356" t="s">
        <v>279</v>
      </c>
      <c r="F5356" t="s">
        <v>283</v>
      </c>
      <c r="G5356" t="s">
        <v>282</v>
      </c>
      <c r="I5356" t="s">
        <v>976</v>
      </c>
      <c r="J5356">
        <v>0.158</v>
      </c>
      <c r="K5356">
        <v>0.17299999999999999</v>
      </c>
      <c r="L5356">
        <v>0.21299999999999999</v>
      </c>
      <c r="M5356">
        <v>0.27700000000000002</v>
      </c>
      <c r="N5356">
        <v>0.35899999999999999</v>
      </c>
      <c r="O5356">
        <v>0.48099999999999998</v>
      </c>
      <c r="P5356">
        <v>0.68</v>
      </c>
      <c r="Q5356">
        <v>1.9390000000000001</v>
      </c>
      <c r="R5356">
        <v>2.9340000000000002</v>
      </c>
      <c r="S5356">
        <v>3.7669999999999999</v>
      </c>
      <c r="T5356">
        <v>5.5410000000000004</v>
      </c>
      <c r="U5356">
        <v>7.4930000000000003</v>
      </c>
      <c r="V5356">
        <v>11.576000000000001</v>
      </c>
      <c r="W5356">
        <v>16.626999999999999</v>
      </c>
      <c r="X5356">
        <v>26.032</v>
      </c>
      <c r="Y5356">
        <v>40.749000000000002</v>
      </c>
      <c r="Z5356">
        <v>48.631</v>
      </c>
      <c r="AA5356">
        <v>51.645000000000003</v>
      </c>
      <c r="AB5356">
        <v>51.151000000000003</v>
      </c>
      <c r="AC5356">
        <v>54.331000000000003</v>
      </c>
      <c r="AD5356">
        <v>60.545000000000002</v>
      </c>
      <c r="AE5356">
        <v>73.825000000000003</v>
      </c>
      <c r="AF5356">
        <v>80.557000000000002</v>
      </c>
      <c r="AG5356">
        <v>91.686999999999998</v>
      </c>
      <c r="AH5356">
        <v>100</v>
      </c>
      <c r="AI5356">
        <v>111.148</v>
      </c>
      <c r="AJ5356">
        <v>121.566</v>
      </c>
      <c r="AK5356">
        <v>134.04400000000001</v>
      </c>
      <c r="AL5356">
        <v>142.33000000000001</v>
      </c>
      <c r="AM5356">
        <v>148.333</v>
      </c>
      <c r="AN5356">
        <v>172.983</v>
      </c>
      <c r="AO5356">
        <v>182.42699999999999</v>
      </c>
      <c r="AP5356">
        <v>186.40600000000001</v>
      </c>
      <c r="AQ5356">
        <v>191.92400000000001</v>
      </c>
      <c r="AR5356">
        <v>194.035</v>
      </c>
      <c r="AS5356">
        <v>215.571</v>
      </c>
      <c r="AT5356">
        <v>261.05599999999998</v>
      </c>
      <c r="AU5356">
        <v>279.75299999999999</v>
      </c>
      <c r="AV5356">
        <v>297.93700000000001</v>
      </c>
      <c r="AW5356">
        <v>314.32299999999998</v>
      </c>
      <c r="AX5356">
        <v>331.61099999999999</v>
      </c>
      <c r="AY5356">
        <v>349.84899999999999</v>
      </c>
      <c r="AZ5356">
        <v>369.09100000000001</v>
      </c>
      <c r="BA5356">
        <v>389.39100000000002</v>
      </c>
      <c r="BB5356">
        <v>2017</v>
      </c>
    </row>
    <row r="5357" spans="1:54" hidden="1" outlineLevel="2" x14ac:dyDescent="0.25">
      <c r="A5357">
        <v>688</v>
      </c>
      <c r="B5357" t="s">
        <v>971</v>
      </c>
      <c r="C5357" t="s">
        <v>280</v>
      </c>
      <c r="D5357" t="s">
        <v>970</v>
      </c>
      <c r="E5357" t="s">
        <v>279</v>
      </c>
      <c r="F5357" t="s">
        <v>278</v>
      </c>
      <c r="G5357" t="s">
        <v>261</v>
      </c>
      <c r="I5357" t="s">
        <v>277</v>
      </c>
      <c r="J5357" t="s">
        <v>196</v>
      </c>
      <c r="K5357">
        <v>9.5210000000000008</v>
      </c>
      <c r="L5357">
        <v>23.338999999999999</v>
      </c>
      <c r="M5357">
        <v>29.701000000000001</v>
      </c>
      <c r="N5357">
        <v>29.79</v>
      </c>
      <c r="O5357">
        <v>33.893000000000001</v>
      </c>
      <c r="P5357">
        <v>41.396999999999998</v>
      </c>
      <c r="Q5357">
        <v>185.32499999999999</v>
      </c>
      <c r="R5357">
        <v>51.326999999999998</v>
      </c>
      <c r="S5357">
        <v>28.38</v>
      </c>
      <c r="T5357">
        <v>47.098999999999997</v>
      </c>
      <c r="U5357">
        <v>35.213999999999999</v>
      </c>
      <c r="V5357">
        <v>54.5</v>
      </c>
      <c r="W5357">
        <v>43.637999999999998</v>
      </c>
      <c r="X5357">
        <v>56.558</v>
      </c>
      <c r="Y5357">
        <v>56.536999999999999</v>
      </c>
      <c r="Z5357">
        <v>19.343</v>
      </c>
      <c r="AA5357">
        <v>6.1970000000000001</v>
      </c>
      <c r="AB5357">
        <v>-0.95599999999999996</v>
      </c>
      <c r="AC5357">
        <v>6.2160000000000002</v>
      </c>
      <c r="AD5357">
        <v>11.438000000000001</v>
      </c>
      <c r="AE5357">
        <v>21.934999999999999</v>
      </c>
      <c r="AF5357">
        <v>9.1189999999999998</v>
      </c>
      <c r="AG5357">
        <v>13.815</v>
      </c>
      <c r="AH5357">
        <v>9.0670000000000002</v>
      </c>
      <c r="AI5357">
        <v>11.148</v>
      </c>
      <c r="AJ5357">
        <v>9.3740000000000006</v>
      </c>
      <c r="AK5357">
        <v>10.263999999999999</v>
      </c>
      <c r="AL5357">
        <v>6.181</v>
      </c>
      <c r="AM5357">
        <v>4.2169999999999996</v>
      </c>
      <c r="AN5357">
        <v>16.617999999999999</v>
      </c>
      <c r="AO5357">
        <v>5.46</v>
      </c>
      <c r="AP5357">
        <v>2.181</v>
      </c>
      <c r="AQ5357">
        <v>2.96</v>
      </c>
      <c r="AR5357">
        <v>1.1000000000000001</v>
      </c>
      <c r="AS5357">
        <v>11.099</v>
      </c>
      <c r="AT5357">
        <v>21.1</v>
      </c>
      <c r="AU5357">
        <v>7.1619999999999999</v>
      </c>
      <c r="AV5357">
        <v>6.5</v>
      </c>
      <c r="AW5357">
        <v>5.5</v>
      </c>
      <c r="AX5357">
        <v>5.5</v>
      </c>
      <c r="AY5357">
        <v>5.5</v>
      </c>
      <c r="AZ5357">
        <v>5.5</v>
      </c>
      <c r="BA5357">
        <v>5.5</v>
      </c>
      <c r="BB5357">
        <v>2017</v>
      </c>
    </row>
    <row r="5358" spans="1:54" hidden="1" outlineLevel="2" x14ac:dyDescent="0.25">
      <c r="A5358">
        <v>688</v>
      </c>
      <c r="B5358" t="s">
        <v>971</v>
      </c>
      <c r="C5358" t="s">
        <v>276</v>
      </c>
      <c r="D5358" t="s">
        <v>970</v>
      </c>
      <c r="E5358" t="s">
        <v>275</v>
      </c>
      <c r="G5358" t="s">
        <v>274</v>
      </c>
    </row>
    <row r="5359" spans="1:54" hidden="1" outlineLevel="2" x14ac:dyDescent="0.25">
      <c r="A5359">
        <v>688</v>
      </c>
      <c r="B5359" t="s">
        <v>971</v>
      </c>
      <c r="C5359" t="s">
        <v>273</v>
      </c>
      <c r="D5359" t="s">
        <v>970</v>
      </c>
      <c r="E5359" t="s">
        <v>272</v>
      </c>
      <c r="F5359" t="s">
        <v>271</v>
      </c>
      <c r="G5359" t="s">
        <v>261</v>
      </c>
      <c r="I5359" t="s">
        <v>975</v>
      </c>
      <c r="J5359">
        <v>13.4</v>
      </c>
      <c r="K5359">
        <v>3.4470000000000001</v>
      </c>
      <c r="L5359">
        <v>10.811</v>
      </c>
      <c r="M5359">
        <v>-21.696000000000002</v>
      </c>
      <c r="N5359">
        <v>-14.864000000000001</v>
      </c>
      <c r="O5359">
        <v>-14.9</v>
      </c>
      <c r="P5359">
        <v>34.103000000000002</v>
      </c>
      <c r="Q5359">
        <v>6.6369999999999996</v>
      </c>
      <c r="R5359">
        <v>3.1179999999999999</v>
      </c>
      <c r="S5359">
        <v>4.9640000000000004</v>
      </c>
      <c r="T5359">
        <v>5.0469999999999997</v>
      </c>
      <c r="U5359">
        <v>4.8529999999999998</v>
      </c>
      <c r="V5359">
        <v>-3.2309999999999999</v>
      </c>
      <c r="W5359">
        <v>14.76</v>
      </c>
      <c r="X5359">
        <v>7.3259999999999996</v>
      </c>
      <c r="Y5359">
        <v>-27.940999999999999</v>
      </c>
      <c r="Z5359">
        <v>9.9160000000000004</v>
      </c>
      <c r="AA5359">
        <v>0.153</v>
      </c>
      <c r="AB5359">
        <v>43.905999999999999</v>
      </c>
      <c r="AC5359">
        <v>16.266999999999999</v>
      </c>
      <c r="AD5359">
        <v>-9.1140000000000008</v>
      </c>
      <c r="AE5359">
        <v>9.7360000000000007</v>
      </c>
      <c r="AF5359">
        <v>30.844999999999999</v>
      </c>
      <c r="AG5359">
        <v>2.4239999999999999</v>
      </c>
      <c r="AH5359">
        <v>-4.8159999999999998</v>
      </c>
      <c r="AI5359">
        <v>10.24</v>
      </c>
      <c r="AJ5359">
        <v>4.7149999999999999</v>
      </c>
      <c r="AK5359">
        <v>0.58199999999999996</v>
      </c>
      <c r="AL5359">
        <v>13.625999999999999</v>
      </c>
      <c r="AM5359">
        <v>7.4690000000000003</v>
      </c>
      <c r="AN5359">
        <v>-4.7859999999999996</v>
      </c>
      <c r="AO5359">
        <v>45.521000000000001</v>
      </c>
      <c r="AP5359">
        <v>63.822000000000003</v>
      </c>
      <c r="AQ5359">
        <v>8.17</v>
      </c>
      <c r="AR5359">
        <v>-2.5720000000000001</v>
      </c>
      <c r="AS5359">
        <v>-1.907</v>
      </c>
      <c r="AT5359">
        <v>-19.361000000000001</v>
      </c>
      <c r="AU5359">
        <v>-19.225000000000001</v>
      </c>
      <c r="AV5359">
        <v>7.2140000000000004</v>
      </c>
      <c r="AW5359">
        <v>55.695999999999998</v>
      </c>
      <c r="AX5359">
        <v>28.710999999999999</v>
      </c>
      <c r="AY5359">
        <v>26.975000000000001</v>
      </c>
      <c r="AZ5359">
        <v>25.033000000000001</v>
      </c>
      <c r="BA5359">
        <v>7.7679999999999998</v>
      </c>
      <c r="BB5359">
        <v>2016</v>
      </c>
    </row>
    <row r="5360" spans="1:54" hidden="1" outlineLevel="2" x14ac:dyDescent="0.25">
      <c r="A5360">
        <v>688</v>
      </c>
      <c r="B5360" t="s">
        <v>971</v>
      </c>
      <c r="C5360" t="s">
        <v>270</v>
      </c>
      <c r="D5360" t="s">
        <v>970</v>
      </c>
      <c r="E5360" t="s">
        <v>269</v>
      </c>
      <c r="F5360" t="s">
        <v>268</v>
      </c>
      <c r="G5360" t="s">
        <v>261</v>
      </c>
      <c r="I5360" t="s">
        <v>975</v>
      </c>
      <c r="J5360">
        <v>22.1</v>
      </c>
      <c r="K5360">
        <v>1.7789999999999999</v>
      </c>
      <c r="L5360">
        <v>11.217000000000001</v>
      </c>
      <c r="M5360">
        <v>-23.347999999999999</v>
      </c>
      <c r="N5360">
        <v>-14.085000000000001</v>
      </c>
      <c r="O5360">
        <v>-19.045999999999999</v>
      </c>
      <c r="P5360">
        <v>28.654</v>
      </c>
      <c r="Q5360">
        <v>7.5910000000000002</v>
      </c>
      <c r="R5360">
        <v>4.3890000000000002</v>
      </c>
      <c r="S5360">
        <v>6.57</v>
      </c>
      <c r="T5360">
        <v>6.1189999999999998</v>
      </c>
      <c r="U5360">
        <v>3.7490000000000001</v>
      </c>
      <c r="V5360">
        <v>-4.0540000000000003</v>
      </c>
      <c r="W5360">
        <v>15.114000000000001</v>
      </c>
      <c r="X5360">
        <v>3.26</v>
      </c>
      <c r="Y5360">
        <v>-33.28</v>
      </c>
      <c r="Z5360">
        <v>4.7530000000000001</v>
      </c>
      <c r="AA5360">
        <v>1.704</v>
      </c>
      <c r="AB5360">
        <v>19.603000000000002</v>
      </c>
      <c r="AC5360">
        <v>45.988</v>
      </c>
      <c r="AD5360">
        <v>-9.673</v>
      </c>
      <c r="AE5360">
        <v>-3.42</v>
      </c>
      <c r="AF5360">
        <v>52.594999999999999</v>
      </c>
      <c r="AG5360">
        <v>5.6550000000000002</v>
      </c>
      <c r="AH5360">
        <v>-0.307</v>
      </c>
      <c r="AI5360">
        <v>10.071999999999999</v>
      </c>
      <c r="AJ5360">
        <v>5.2240000000000002</v>
      </c>
      <c r="AK5360">
        <v>-1.0900000000000001</v>
      </c>
      <c r="AL5360">
        <v>17.196000000000002</v>
      </c>
      <c r="AM5360">
        <v>4.157</v>
      </c>
      <c r="AN5360">
        <v>-7.6440000000000001</v>
      </c>
      <c r="AO5360">
        <v>37.96</v>
      </c>
      <c r="AP5360">
        <v>48.18</v>
      </c>
      <c r="AQ5360">
        <v>18.779</v>
      </c>
      <c r="AR5360">
        <v>-2.3460000000000001</v>
      </c>
      <c r="AS5360">
        <v>-9.4E-2</v>
      </c>
      <c r="AT5360">
        <v>-33.362000000000002</v>
      </c>
      <c r="AU5360">
        <v>-3.1869999999999998</v>
      </c>
      <c r="AV5360">
        <v>7.8179999999999996</v>
      </c>
      <c r="AW5360">
        <v>60.558999999999997</v>
      </c>
      <c r="AX5360">
        <v>30.459</v>
      </c>
      <c r="AY5360">
        <v>29.498999999999999</v>
      </c>
      <c r="AZ5360">
        <v>27.13</v>
      </c>
      <c r="BA5360">
        <v>8.4179999999999993</v>
      </c>
      <c r="BB5360">
        <v>2016</v>
      </c>
    </row>
    <row r="5361" spans="1:54" hidden="1" outlineLevel="2" x14ac:dyDescent="0.25">
      <c r="A5361">
        <v>688</v>
      </c>
      <c r="B5361" t="s">
        <v>971</v>
      </c>
      <c r="C5361" t="s">
        <v>267</v>
      </c>
      <c r="D5361" t="s">
        <v>970</v>
      </c>
      <c r="E5361" t="s">
        <v>266</v>
      </c>
      <c r="F5361" t="s">
        <v>265</v>
      </c>
      <c r="G5361" t="s">
        <v>261</v>
      </c>
      <c r="I5361" t="s">
        <v>975</v>
      </c>
      <c r="J5361">
        <v>-11.3</v>
      </c>
      <c r="K5361">
        <v>8.0640000000000001</v>
      </c>
      <c r="L5361">
        <v>-7.2510000000000003</v>
      </c>
      <c r="M5361">
        <v>-37.558999999999997</v>
      </c>
      <c r="N5361">
        <v>-27.838000000000001</v>
      </c>
      <c r="O5361">
        <v>-1.9490000000000001</v>
      </c>
      <c r="P5361">
        <v>-4.5220000000000002</v>
      </c>
      <c r="Q5361">
        <v>7.641</v>
      </c>
      <c r="R5361">
        <v>-11.48</v>
      </c>
      <c r="S5361">
        <v>9.2249999999999996</v>
      </c>
      <c r="T5361">
        <v>25.189</v>
      </c>
      <c r="U5361">
        <v>42.106000000000002</v>
      </c>
      <c r="V5361">
        <v>-2.3E-2</v>
      </c>
      <c r="W5361">
        <v>1.875</v>
      </c>
      <c r="X5361">
        <v>3.7080000000000002</v>
      </c>
      <c r="Y5361">
        <v>4.4829999999999997</v>
      </c>
      <c r="Z5361">
        <v>22.481999999999999</v>
      </c>
      <c r="AA5361">
        <v>2.5059999999999998</v>
      </c>
      <c r="AB5361">
        <v>15.763</v>
      </c>
      <c r="AC5361">
        <v>20.536999999999999</v>
      </c>
      <c r="AD5361">
        <v>13.048</v>
      </c>
      <c r="AE5361">
        <v>47.31</v>
      </c>
      <c r="AF5361">
        <v>22.027000000000001</v>
      </c>
      <c r="AG5361">
        <v>9.8010000000000002</v>
      </c>
      <c r="AH5361">
        <v>12.619</v>
      </c>
      <c r="AI5361">
        <v>7.95</v>
      </c>
      <c r="AJ5361">
        <v>5.569</v>
      </c>
      <c r="AK5361">
        <v>-6.7210000000000001</v>
      </c>
      <c r="AL5361">
        <v>11.097</v>
      </c>
      <c r="AM5361">
        <v>-2.206</v>
      </c>
      <c r="AN5361">
        <v>-26.122</v>
      </c>
      <c r="AO5361">
        <v>20.225999999999999</v>
      </c>
      <c r="AP5361">
        <v>46.493000000000002</v>
      </c>
      <c r="AQ5361">
        <v>5.7309999999999999</v>
      </c>
      <c r="AR5361">
        <v>2.2090000000000001</v>
      </c>
      <c r="AS5361">
        <v>3.327</v>
      </c>
      <c r="AT5361">
        <v>-4.5540000000000003</v>
      </c>
      <c r="AU5361">
        <v>16.393000000000001</v>
      </c>
      <c r="AV5361">
        <v>12.936</v>
      </c>
      <c r="AW5361">
        <v>6.3460000000000001</v>
      </c>
      <c r="AX5361">
        <v>-0.94299999999999995</v>
      </c>
      <c r="AY5361">
        <v>2.5960000000000001</v>
      </c>
      <c r="AZ5361">
        <v>2.5369999999999999</v>
      </c>
      <c r="BA5361">
        <v>26.526</v>
      </c>
      <c r="BB5361">
        <v>2016</v>
      </c>
    </row>
    <row r="5362" spans="1:54" hidden="1" outlineLevel="2" x14ac:dyDescent="0.25">
      <c r="A5362">
        <v>688</v>
      </c>
      <c r="B5362" t="s">
        <v>971</v>
      </c>
      <c r="C5362" t="s">
        <v>264</v>
      </c>
      <c r="D5362" t="s">
        <v>970</v>
      </c>
      <c r="E5362" t="s">
        <v>263</v>
      </c>
      <c r="F5362" t="s">
        <v>262</v>
      </c>
      <c r="G5362" t="s">
        <v>261</v>
      </c>
      <c r="I5362" t="s">
        <v>975</v>
      </c>
      <c r="J5362">
        <v>-6.3</v>
      </c>
      <c r="K5362">
        <v>9.1319999999999997</v>
      </c>
      <c r="L5362">
        <v>-11.31</v>
      </c>
      <c r="M5362">
        <v>-45.625</v>
      </c>
      <c r="N5362">
        <v>-25.588000000000001</v>
      </c>
      <c r="O5362">
        <v>-13.939</v>
      </c>
      <c r="P5362">
        <v>-0.78100000000000003</v>
      </c>
      <c r="Q5362">
        <v>6.5</v>
      </c>
      <c r="R5362">
        <v>-12.004</v>
      </c>
      <c r="S5362">
        <v>4.3620000000000001</v>
      </c>
      <c r="T5362">
        <v>24.704999999999998</v>
      </c>
      <c r="U5362">
        <v>36.26</v>
      </c>
      <c r="V5362">
        <v>-12.436999999999999</v>
      </c>
      <c r="W5362">
        <v>-3.5670000000000002</v>
      </c>
      <c r="X5362">
        <v>13.34</v>
      </c>
      <c r="Y5362">
        <v>-2.8980000000000001</v>
      </c>
      <c r="Z5362">
        <v>35.372</v>
      </c>
      <c r="AA5362">
        <v>4.1909999999999998</v>
      </c>
      <c r="AB5362">
        <v>21.213000000000001</v>
      </c>
      <c r="AC5362">
        <v>19.29</v>
      </c>
      <c r="AD5362">
        <v>21.774999999999999</v>
      </c>
      <c r="AE5362">
        <v>105.908</v>
      </c>
      <c r="AF5362">
        <v>16.524000000000001</v>
      </c>
      <c r="AG5362">
        <v>20.68</v>
      </c>
      <c r="AH5362">
        <v>24.288</v>
      </c>
      <c r="AI5362">
        <v>5.6020000000000003</v>
      </c>
      <c r="AJ5362">
        <v>8.266</v>
      </c>
      <c r="AK5362">
        <v>-8.6029999999999998</v>
      </c>
      <c r="AL5362">
        <v>9.3409999999999993</v>
      </c>
      <c r="AM5362">
        <v>-7.9589999999999996</v>
      </c>
      <c r="AN5362">
        <v>-14.093</v>
      </c>
      <c r="AO5362">
        <v>18.89</v>
      </c>
      <c r="AP5362">
        <v>35.79</v>
      </c>
      <c r="AQ5362">
        <v>10.199999999999999</v>
      </c>
      <c r="AR5362">
        <v>-0.25</v>
      </c>
      <c r="AS5362">
        <v>1.0569999999999999</v>
      </c>
      <c r="AT5362">
        <v>2.1379999999999999</v>
      </c>
      <c r="AU5362">
        <v>16.581</v>
      </c>
      <c r="AV5362">
        <v>12.038</v>
      </c>
      <c r="AW5362">
        <v>7.3289999999999997</v>
      </c>
      <c r="AX5362">
        <v>-1.0609999999999999</v>
      </c>
      <c r="AY5362">
        <v>2.8639999999999999</v>
      </c>
      <c r="AZ5362">
        <v>2.778</v>
      </c>
      <c r="BA5362">
        <v>29.689</v>
      </c>
      <c r="BB5362">
        <v>2016</v>
      </c>
    </row>
    <row r="5363" spans="1:54" hidden="1" outlineLevel="2" x14ac:dyDescent="0.25">
      <c r="A5363">
        <v>688</v>
      </c>
      <c r="B5363" t="s">
        <v>971</v>
      </c>
      <c r="C5363" t="s">
        <v>259</v>
      </c>
      <c r="D5363" t="s">
        <v>970</v>
      </c>
      <c r="E5363" t="s">
        <v>258</v>
      </c>
      <c r="F5363" t="s">
        <v>257</v>
      </c>
      <c r="G5363" t="s">
        <v>256</v>
      </c>
    </row>
    <row r="5364" spans="1:54" hidden="1" outlineLevel="2" x14ac:dyDescent="0.25">
      <c r="A5364">
        <v>688</v>
      </c>
      <c r="B5364" t="s">
        <v>971</v>
      </c>
      <c r="C5364" t="s">
        <v>255</v>
      </c>
      <c r="D5364" t="s">
        <v>970</v>
      </c>
      <c r="E5364" t="s">
        <v>254</v>
      </c>
      <c r="F5364" t="s">
        <v>253</v>
      </c>
      <c r="G5364" t="s">
        <v>249</v>
      </c>
      <c r="H5364" t="s">
        <v>248</v>
      </c>
    </row>
    <row r="5365" spans="1:54" hidden="1" outlineLevel="2" x14ac:dyDescent="0.25">
      <c r="A5365">
        <v>688</v>
      </c>
      <c r="B5365" t="s">
        <v>971</v>
      </c>
      <c r="C5365" t="s">
        <v>252</v>
      </c>
      <c r="D5365" t="s">
        <v>970</v>
      </c>
      <c r="E5365" t="s">
        <v>251</v>
      </c>
      <c r="F5365" t="s">
        <v>250</v>
      </c>
      <c r="G5365" t="s">
        <v>249</v>
      </c>
      <c r="H5365" t="s">
        <v>248</v>
      </c>
      <c r="I5365" t="s">
        <v>974</v>
      </c>
      <c r="J5365">
        <v>12.141999999999999</v>
      </c>
      <c r="K5365">
        <v>12.439</v>
      </c>
      <c r="L5365">
        <v>12.728999999999999</v>
      </c>
      <c r="M5365">
        <v>12.993</v>
      </c>
      <c r="N5365">
        <v>13.201000000000001</v>
      </c>
      <c r="O5365">
        <v>13.339</v>
      </c>
      <c r="P5365">
        <v>13.391</v>
      </c>
      <c r="Q5365">
        <v>13.375</v>
      </c>
      <c r="R5365">
        <v>13.349</v>
      </c>
      <c r="S5365">
        <v>13.395</v>
      </c>
      <c r="T5365">
        <v>13.568</v>
      </c>
      <c r="U5365">
        <v>13.894</v>
      </c>
      <c r="V5365">
        <v>14.35</v>
      </c>
      <c r="W5365">
        <v>14.893000000000001</v>
      </c>
      <c r="X5365">
        <v>15.452999999999999</v>
      </c>
      <c r="Y5365">
        <v>15.981999999999999</v>
      </c>
      <c r="Z5365">
        <v>16.463000000000001</v>
      </c>
      <c r="AA5365">
        <v>16.914999999999999</v>
      </c>
      <c r="AB5365">
        <v>17.350999999999999</v>
      </c>
      <c r="AC5365">
        <v>17.797999999999998</v>
      </c>
      <c r="AD5365">
        <v>18.276</v>
      </c>
      <c r="AE5365">
        <v>18.786000000000001</v>
      </c>
      <c r="AF5365">
        <v>19.32</v>
      </c>
      <c r="AG5365">
        <v>19.873000000000001</v>
      </c>
      <c r="AH5365">
        <v>20.439</v>
      </c>
      <c r="AI5365">
        <v>21.01</v>
      </c>
      <c r="AJ5365">
        <v>21.738</v>
      </c>
      <c r="AK5365">
        <v>22.36</v>
      </c>
      <c r="AL5365">
        <v>22.995000000000001</v>
      </c>
      <c r="AM5365">
        <v>23.648</v>
      </c>
      <c r="AN5365">
        <v>24.321000000000002</v>
      </c>
      <c r="AO5365">
        <v>25.016999999999999</v>
      </c>
      <c r="AP5365">
        <v>25.733000000000001</v>
      </c>
      <c r="AQ5365">
        <v>26.466999999999999</v>
      </c>
      <c r="AR5365">
        <v>27.216000000000001</v>
      </c>
      <c r="AS5365">
        <v>27.978000000000002</v>
      </c>
      <c r="AT5365">
        <v>28.751000000000001</v>
      </c>
      <c r="AU5365">
        <v>29.538</v>
      </c>
      <c r="AV5365">
        <v>30.338999999999999</v>
      </c>
      <c r="AW5365">
        <v>31.157</v>
      </c>
      <c r="AX5365">
        <v>31.992999999999999</v>
      </c>
      <c r="AY5365">
        <v>32.847999999999999</v>
      </c>
      <c r="AZ5365">
        <v>33.722000000000001</v>
      </c>
      <c r="BA5365">
        <v>34.615000000000002</v>
      </c>
      <c r="BB5365">
        <v>2015</v>
      </c>
    </row>
    <row r="5366" spans="1:54" hidden="1" outlineLevel="2" x14ac:dyDescent="0.25">
      <c r="A5366">
        <v>688</v>
      </c>
      <c r="B5366" t="s">
        <v>971</v>
      </c>
      <c r="C5366" t="s">
        <v>246</v>
      </c>
      <c r="D5366" t="s">
        <v>970</v>
      </c>
      <c r="E5366" t="s">
        <v>244</v>
      </c>
      <c r="F5366" t="s">
        <v>243</v>
      </c>
      <c r="G5366" t="s">
        <v>209</v>
      </c>
      <c r="H5366" t="s">
        <v>205</v>
      </c>
      <c r="I5366" t="s">
        <v>973</v>
      </c>
      <c r="J5366">
        <v>2.1000000000000001E-2</v>
      </c>
      <c r="K5366">
        <v>2.1000000000000001E-2</v>
      </c>
      <c r="L5366">
        <v>3.2000000000000001E-2</v>
      </c>
      <c r="M5366">
        <v>2.5999999999999999E-2</v>
      </c>
      <c r="N5366">
        <v>2.5000000000000001E-2</v>
      </c>
      <c r="O5366">
        <v>2.1999999999999999E-2</v>
      </c>
      <c r="P5366">
        <v>2.5999999999999999E-2</v>
      </c>
      <c r="Q5366">
        <v>0.108</v>
      </c>
      <c r="R5366">
        <v>0.22900000000000001</v>
      </c>
      <c r="S5366">
        <v>0.39800000000000002</v>
      </c>
      <c r="T5366">
        <v>0.54500000000000004</v>
      </c>
      <c r="U5366">
        <v>0.84699999999999998</v>
      </c>
      <c r="V5366">
        <v>1.353</v>
      </c>
      <c r="W5366">
        <v>2.0249999999999999</v>
      </c>
      <c r="X5366">
        <v>3.383</v>
      </c>
      <c r="Y5366">
        <v>4.5030000000000001</v>
      </c>
      <c r="Z5366">
        <v>5.8289999999999997</v>
      </c>
      <c r="AA5366">
        <v>8.2910000000000004</v>
      </c>
      <c r="AB5366">
        <v>9.1419999999999995</v>
      </c>
      <c r="AC5366">
        <v>12.281000000000001</v>
      </c>
      <c r="AD5366">
        <v>14.39</v>
      </c>
      <c r="AE5366">
        <v>19.106999999999999</v>
      </c>
      <c r="AF5366">
        <v>21.491</v>
      </c>
      <c r="AG5366">
        <v>25.007000000000001</v>
      </c>
      <c r="AH5366">
        <v>26.167999999999999</v>
      </c>
      <c r="AI5366">
        <v>30.524000000000001</v>
      </c>
      <c r="AJ5366">
        <v>41.320999999999998</v>
      </c>
      <c r="AK5366">
        <v>52.326000000000001</v>
      </c>
      <c r="AL5366">
        <v>60.902999999999999</v>
      </c>
      <c r="AM5366">
        <v>72.033000000000001</v>
      </c>
      <c r="AN5366">
        <v>89.966999999999999</v>
      </c>
      <c r="AO5366">
        <v>104.383</v>
      </c>
      <c r="AP5366">
        <v>116.78700000000001</v>
      </c>
      <c r="AQ5366">
        <v>151.43199999999999</v>
      </c>
      <c r="AR5366">
        <v>169.108</v>
      </c>
      <c r="AS5366">
        <v>165.97900000000001</v>
      </c>
      <c r="AT5366">
        <v>180.06100000000001</v>
      </c>
      <c r="AU5366">
        <v>213.70099999999999</v>
      </c>
      <c r="AV5366">
        <v>204.48400000000001</v>
      </c>
      <c r="AW5366">
        <v>219.94200000000001</v>
      </c>
      <c r="AX5366">
        <v>232.09800000000001</v>
      </c>
      <c r="AY5366">
        <v>249.029</v>
      </c>
      <c r="AZ5366">
        <v>266.834</v>
      </c>
      <c r="BA5366">
        <v>306.44400000000002</v>
      </c>
      <c r="BB5366">
        <v>2016</v>
      </c>
    </row>
    <row r="5367" spans="1:54" hidden="1" outlineLevel="2" x14ac:dyDescent="0.25">
      <c r="A5367">
        <v>688</v>
      </c>
      <c r="B5367" t="s">
        <v>971</v>
      </c>
      <c r="C5367" t="s">
        <v>245</v>
      </c>
      <c r="D5367" t="s">
        <v>970</v>
      </c>
      <c r="E5367" t="s">
        <v>244</v>
      </c>
      <c r="F5367" t="s">
        <v>243</v>
      </c>
      <c r="G5367" t="s">
        <v>198</v>
      </c>
      <c r="I5367" t="s">
        <v>242</v>
      </c>
      <c r="J5367">
        <v>10.885</v>
      </c>
      <c r="K5367">
        <v>14.016999999999999</v>
      </c>
      <c r="L5367">
        <v>20.027000000000001</v>
      </c>
      <c r="M5367">
        <v>16.721</v>
      </c>
      <c r="N5367">
        <v>14.936</v>
      </c>
      <c r="O5367">
        <v>9.7050000000000001</v>
      </c>
      <c r="P5367">
        <v>10.363</v>
      </c>
      <c r="Q5367">
        <v>13.366</v>
      </c>
      <c r="R5367">
        <v>17.582000000000001</v>
      </c>
      <c r="S5367">
        <v>19.498000000000001</v>
      </c>
      <c r="T5367">
        <v>14.141</v>
      </c>
      <c r="U5367">
        <v>18.363</v>
      </c>
      <c r="V5367">
        <v>23.649000000000001</v>
      </c>
      <c r="W5367">
        <v>21.9</v>
      </c>
      <c r="X5367">
        <v>22.786999999999999</v>
      </c>
      <c r="Y5367">
        <v>19.776</v>
      </c>
      <c r="Z5367">
        <v>14.885</v>
      </c>
      <c r="AA5367">
        <v>17.471</v>
      </c>
      <c r="AB5367">
        <v>16.350999999999999</v>
      </c>
      <c r="AC5367">
        <v>18.73</v>
      </c>
      <c r="AD5367">
        <v>19.652999999999999</v>
      </c>
      <c r="AE5367">
        <v>20.202000000000002</v>
      </c>
      <c r="AF5367">
        <v>18.245999999999999</v>
      </c>
      <c r="AG5367">
        <v>18.95</v>
      </c>
      <c r="AH5367">
        <v>17.170000000000002</v>
      </c>
      <c r="AI5367">
        <v>17.427</v>
      </c>
      <c r="AJ5367">
        <v>19.919</v>
      </c>
      <c r="AK5367">
        <v>21.619</v>
      </c>
      <c r="AL5367">
        <v>21.803000000000001</v>
      </c>
      <c r="AM5367">
        <v>23.989000000000001</v>
      </c>
      <c r="AN5367">
        <v>26.09</v>
      </c>
      <c r="AO5367">
        <v>27.347000000000001</v>
      </c>
      <c r="AP5367">
        <v>26.963999999999999</v>
      </c>
      <c r="AQ5367">
        <v>31.402000000000001</v>
      </c>
      <c r="AR5367">
        <v>31.800999999999998</v>
      </c>
      <c r="AS5367">
        <v>28.052</v>
      </c>
      <c r="AT5367">
        <v>26.126000000000001</v>
      </c>
      <c r="AU5367">
        <v>26.63</v>
      </c>
      <c r="AV5367">
        <v>23.370999999999999</v>
      </c>
      <c r="AW5367">
        <v>23.18</v>
      </c>
      <c r="AX5367">
        <v>22.628</v>
      </c>
      <c r="AY5367">
        <v>22.481000000000002</v>
      </c>
      <c r="AZ5367">
        <v>22.321999999999999</v>
      </c>
      <c r="BA5367">
        <v>22.103000000000002</v>
      </c>
      <c r="BB5367">
        <v>2016</v>
      </c>
    </row>
    <row r="5368" spans="1:54" hidden="1" outlineLevel="2" x14ac:dyDescent="0.25">
      <c r="A5368">
        <v>688</v>
      </c>
      <c r="B5368" t="s">
        <v>971</v>
      </c>
      <c r="C5368" t="s">
        <v>241</v>
      </c>
      <c r="D5368" t="s">
        <v>970</v>
      </c>
      <c r="E5368" t="s">
        <v>239</v>
      </c>
      <c r="F5368" t="s">
        <v>238</v>
      </c>
      <c r="G5368" t="s">
        <v>209</v>
      </c>
      <c r="H5368" t="s">
        <v>205</v>
      </c>
      <c r="I5368" t="s">
        <v>973</v>
      </c>
      <c r="J5368">
        <v>2.3E-2</v>
      </c>
      <c r="K5368">
        <v>0.03</v>
      </c>
      <c r="L5368">
        <v>3.6999999999999998E-2</v>
      </c>
      <c r="M5368">
        <v>4.7E-2</v>
      </c>
      <c r="N5368">
        <v>4.4999999999999998E-2</v>
      </c>
      <c r="O5368">
        <v>4.1000000000000002E-2</v>
      </c>
      <c r="P5368">
        <v>5.1999999999999998E-2</v>
      </c>
      <c r="Q5368">
        <v>0.159</v>
      </c>
      <c r="R5368">
        <v>0.30099999999999999</v>
      </c>
      <c r="S5368">
        <v>0.47199999999999998</v>
      </c>
      <c r="T5368">
        <v>0.69</v>
      </c>
      <c r="U5368">
        <v>0.95799999999999996</v>
      </c>
      <c r="V5368">
        <v>1.4830000000000001</v>
      </c>
      <c r="W5368">
        <v>2.3069999999999999</v>
      </c>
      <c r="X5368">
        <v>4.0979999999999999</v>
      </c>
      <c r="Y5368">
        <v>5.1820000000000004</v>
      </c>
      <c r="Z5368">
        <v>6.7729999999999997</v>
      </c>
      <c r="AA5368">
        <v>9.3089999999999993</v>
      </c>
      <c r="AB5368">
        <v>9.8510000000000009</v>
      </c>
      <c r="AC5368">
        <v>12.532999999999999</v>
      </c>
      <c r="AD5368">
        <v>15.526999999999999</v>
      </c>
      <c r="AE5368">
        <v>24.294</v>
      </c>
      <c r="AF5368">
        <v>26.231000000000002</v>
      </c>
      <c r="AG5368">
        <v>29.134</v>
      </c>
      <c r="AH5368">
        <v>31.844999999999999</v>
      </c>
      <c r="AI5368">
        <v>34.734000000000002</v>
      </c>
      <c r="AJ5368">
        <v>48.649000000000001</v>
      </c>
      <c r="AK5368">
        <v>58.447000000000003</v>
      </c>
      <c r="AL5368">
        <v>66.852999999999994</v>
      </c>
      <c r="AM5368">
        <v>86.700999999999993</v>
      </c>
      <c r="AN5368">
        <v>103.158</v>
      </c>
      <c r="AO5368">
        <v>122.80800000000001</v>
      </c>
      <c r="AP5368">
        <v>133.56299999999999</v>
      </c>
      <c r="AQ5368">
        <v>164.65899999999999</v>
      </c>
      <c r="AR5368">
        <v>226.107</v>
      </c>
      <c r="AS5368">
        <v>208.458</v>
      </c>
      <c r="AT5368">
        <v>223.071</v>
      </c>
      <c r="AU5368">
        <v>257.60000000000002</v>
      </c>
      <c r="AV5368">
        <v>270.31799999999998</v>
      </c>
      <c r="AW5368">
        <v>322.89100000000002</v>
      </c>
      <c r="AX5368">
        <v>333.54300000000001</v>
      </c>
      <c r="AY5368">
        <v>355.63299999999998</v>
      </c>
      <c r="AZ5368">
        <v>393.935</v>
      </c>
      <c r="BA5368">
        <v>444.36500000000001</v>
      </c>
      <c r="BB5368">
        <v>2016</v>
      </c>
    </row>
    <row r="5369" spans="1:54" hidden="1" outlineLevel="2" x14ac:dyDescent="0.25">
      <c r="A5369">
        <v>688</v>
      </c>
      <c r="B5369" t="s">
        <v>971</v>
      </c>
      <c r="C5369" t="s">
        <v>240</v>
      </c>
      <c r="D5369" t="s">
        <v>970</v>
      </c>
      <c r="E5369" t="s">
        <v>239</v>
      </c>
      <c r="F5369" t="s">
        <v>238</v>
      </c>
      <c r="G5369" t="s">
        <v>198</v>
      </c>
      <c r="I5369" t="s">
        <v>237</v>
      </c>
      <c r="J5369">
        <v>12.145</v>
      </c>
      <c r="K5369">
        <v>20.350999999999999</v>
      </c>
      <c r="L5369">
        <v>23.11</v>
      </c>
      <c r="M5369">
        <v>30.196999999999999</v>
      </c>
      <c r="N5369">
        <v>26.382000000000001</v>
      </c>
      <c r="O5369">
        <v>17.984999999999999</v>
      </c>
      <c r="P5369">
        <v>20.704999999999998</v>
      </c>
      <c r="Q5369">
        <v>19.553000000000001</v>
      </c>
      <c r="R5369">
        <v>23.111999999999998</v>
      </c>
      <c r="S5369">
        <v>23.114000000000001</v>
      </c>
      <c r="T5369">
        <v>17.914999999999999</v>
      </c>
      <c r="U5369">
        <v>20.768999999999998</v>
      </c>
      <c r="V5369">
        <v>25.927</v>
      </c>
      <c r="W5369">
        <v>24.957000000000001</v>
      </c>
      <c r="X5369">
        <v>27.602</v>
      </c>
      <c r="Y5369">
        <v>22.756</v>
      </c>
      <c r="Z5369">
        <v>17.294</v>
      </c>
      <c r="AA5369">
        <v>19.616</v>
      </c>
      <c r="AB5369">
        <v>17.619</v>
      </c>
      <c r="AC5369">
        <v>19.114000000000001</v>
      </c>
      <c r="AD5369">
        <v>21.207000000000001</v>
      </c>
      <c r="AE5369">
        <v>25.687000000000001</v>
      </c>
      <c r="AF5369">
        <v>22.271000000000001</v>
      </c>
      <c r="AG5369">
        <v>22.077000000000002</v>
      </c>
      <c r="AH5369">
        <v>20.896000000000001</v>
      </c>
      <c r="AI5369">
        <v>19.831</v>
      </c>
      <c r="AJ5369">
        <v>23.451000000000001</v>
      </c>
      <c r="AK5369">
        <v>24.148</v>
      </c>
      <c r="AL5369">
        <v>23.933</v>
      </c>
      <c r="AM5369">
        <v>28.873999999999999</v>
      </c>
      <c r="AN5369">
        <v>29.914999999999999</v>
      </c>
      <c r="AO5369">
        <v>32.174999999999997</v>
      </c>
      <c r="AP5369">
        <v>30.837</v>
      </c>
      <c r="AQ5369">
        <v>34.145000000000003</v>
      </c>
      <c r="AR5369">
        <v>42.518999999999998</v>
      </c>
      <c r="AS5369">
        <v>35.231999999999999</v>
      </c>
      <c r="AT5369">
        <v>32.366</v>
      </c>
      <c r="AU5369">
        <v>32.1</v>
      </c>
      <c r="AV5369">
        <v>30.895</v>
      </c>
      <c r="AW5369">
        <v>34.03</v>
      </c>
      <c r="AX5369">
        <v>32.518000000000001</v>
      </c>
      <c r="AY5369">
        <v>32.103999999999999</v>
      </c>
      <c r="AZ5369">
        <v>32.954999999999998</v>
      </c>
      <c r="BA5369">
        <v>32.049999999999997</v>
      </c>
      <c r="BB5369">
        <v>2016</v>
      </c>
    </row>
    <row r="5370" spans="1:54" hidden="1" outlineLevel="2" x14ac:dyDescent="0.25">
      <c r="A5370">
        <v>688</v>
      </c>
      <c r="B5370" t="s">
        <v>971</v>
      </c>
      <c r="C5370" t="s">
        <v>236</v>
      </c>
      <c r="D5370" t="s">
        <v>970</v>
      </c>
      <c r="E5370" t="s">
        <v>234</v>
      </c>
      <c r="F5370" t="s">
        <v>233</v>
      </c>
      <c r="G5370" t="s">
        <v>209</v>
      </c>
      <c r="H5370" t="s">
        <v>205</v>
      </c>
      <c r="I5370" t="s">
        <v>973</v>
      </c>
      <c r="J5370">
        <v>-2E-3</v>
      </c>
      <c r="K5370">
        <v>-8.9999999999999993E-3</v>
      </c>
      <c r="L5370">
        <v>-5.0000000000000001E-3</v>
      </c>
      <c r="M5370">
        <v>-2.1000000000000001E-2</v>
      </c>
      <c r="N5370">
        <v>-1.9E-2</v>
      </c>
      <c r="O5370">
        <v>-1.9E-2</v>
      </c>
      <c r="P5370">
        <v>-2.5999999999999999E-2</v>
      </c>
      <c r="Q5370">
        <v>-0.05</v>
      </c>
      <c r="R5370">
        <v>-7.1999999999999995E-2</v>
      </c>
      <c r="S5370">
        <v>-7.3999999999999996E-2</v>
      </c>
      <c r="T5370">
        <v>-0.14499999999999999</v>
      </c>
      <c r="U5370">
        <v>-0.111</v>
      </c>
      <c r="V5370">
        <v>-0.13</v>
      </c>
      <c r="W5370">
        <v>-0.28299999999999997</v>
      </c>
      <c r="X5370">
        <v>-0.71499999999999997</v>
      </c>
      <c r="Y5370">
        <v>-0.67900000000000005</v>
      </c>
      <c r="Z5370">
        <v>-0.94399999999999995</v>
      </c>
      <c r="AA5370">
        <v>-1.018</v>
      </c>
      <c r="AB5370">
        <v>-0.70899999999999996</v>
      </c>
      <c r="AC5370">
        <v>-0.252</v>
      </c>
      <c r="AD5370">
        <v>-1.1379999999999999</v>
      </c>
      <c r="AE5370">
        <v>-5.1870000000000003</v>
      </c>
      <c r="AF5370">
        <v>-4.7409999999999997</v>
      </c>
      <c r="AG5370">
        <v>-4.1260000000000003</v>
      </c>
      <c r="AH5370">
        <v>-5.6779999999999999</v>
      </c>
      <c r="AI5370">
        <v>-4.21</v>
      </c>
      <c r="AJ5370">
        <v>-7.3280000000000003</v>
      </c>
      <c r="AK5370">
        <v>-6.1210000000000004</v>
      </c>
      <c r="AL5370">
        <v>-5.95</v>
      </c>
      <c r="AM5370">
        <v>-14.667999999999999</v>
      </c>
      <c r="AN5370">
        <v>-13.191000000000001</v>
      </c>
      <c r="AO5370">
        <v>-18.425000000000001</v>
      </c>
      <c r="AP5370">
        <v>-16.776</v>
      </c>
      <c r="AQ5370">
        <v>-13.226000000000001</v>
      </c>
      <c r="AR5370">
        <v>-56.999000000000002</v>
      </c>
      <c r="AS5370">
        <v>-42.478999999999999</v>
      </c>
      <c r="AT5370">
        <v>-43.01</v>
      </c>
      <c r="AU5370">
        <v>-43.9</v>
      </c>
      <c r="AV5370">
        <v>-65.834000000000003</v>
      </c>
      <c r="AW5370">
        <v>-102.949</v>
      </c>
      <c r="AX5370">
        <v>-101.44499999999999</v>
      </c>
      <c r="AY5370">
        <v>-106.605</v>
      </c>
      <c r="AZ5370">
        <v>-127.101</v>
      </c>
      <c r="BA5370">
        <v>-137.922</v>
      </c>
      <c r="BB5370">
        <v>2016</v>
      </c>
    </row>
    <row r="5371" spans="1:54" hidden="1" outlineLevel="2" x14ac:dyDescent="0.25">
      <c r="A5371">
        <v>688</v>
      </c>
      <c r="B5371" t="s">
        <v>971</v>
      </c>
      <c r="C5371" t="s">
        <v>235</v>
      </c>
      <c r="D5371" t="s">
        <v>970</v>
      </c>
      <c r="E5371" t="s">
        <v>234</v>
      </c>
      <c r="F5371" t="s">
        <v>233</v>
      </c>
      <c r="G5371" t="s">
        <v>198</v>
      </c>
      <c r="I5371" t="s">
        <v>232</v>
      </c>
      <c r="J5371">
        <v>-1.26</v>
      </c>
      <c r="K5371">
        <v>-6.3339999999999996</v>
      </c>
      <c r="L5371">
        <v>-3.0840000000000001</v>
      </c>
      <c r="M5371">
        <v>-13.476000000000001</v>
      </c>
      <c r="N5371">
        <v>-11.446</v>
      </c>
      <c r="O5371">
        <v>-8.2799999999999994</v>
      </c>
      <c r="P5371">
        <v>-10.343</v>
      </c>
      <c r="Q5371">
        <v>-6.1870000000000003</v>
      </c>
      <c r="R5371">
        <v>-5.5309999999999997</v>
      </c>
      <c r="S5371">
        <v>-3.617</v>
      </c>
      <c r="T5371">
        <v>-3.774</v>
      </c>
      <c r="U5371">
        <v>-2.4049999999999998</v>
      </c>
      <c r="V5371">
        <v>-2.278</v>
      </c>
      <c r="W5371">
        <v>-3.0569999999999999</v>
      </c>
      <c r="X5371">
        <v>-4.8150000000000004</v>
      </c>
      <c r="Y5371">
        <v>-2.9809999999999999</v>
      </c>
      <c r="Z5371">
        <v>-2.4089999999999998</v>
      </c>
      <c r="AA5371">
        <v>-2.1440000000000001</v>
      </c>
      <c r="AB5371">
        <v>-1.2669999999999999</v>
      </c>
      <c r="AC5371">
        <v>-0.38400000000000001</v>
      </c>
      <c r="AD5371">
        <v>-1.554</v>
      </c>
      <c r="AE5371">
        <v>-5.4850000000000003</v>
      </c>
      <c r="AF5371">
        <v>-4.0250000000000004</v>
      </c>
      <c r="AG5371">
        <v>-3.1269999999999998</v>
      </c>
      <c r="AH5371">
        <v>-3.726</v>
      </c>
      <c r="AI5371">
        <v>-2.4039999999999999</v>
      </c>
      <c r="AJ5371">
        <v>-3.532</v>
      </c>
      <c r="AK5371">
        <v>-2.5289999999999999</v>
      </c>
      <c r="AL5371">
        <v>-2.13</v>
      </c>
      <c r="AM5371">
        <v>-4.8849999999999998</v>
      </c>
      <c r="AN5371">
        <v>-3.8250000000000002</v>
      </c>
      <c r="AO5371">
        <v>-4.827</v>
      </c>
      <c r="AP5371">
        <v>-3.8730000000000002</v>
      </c>
      <c r="AQ5371">
        <v>-2.7429999999999999</v>
      </c>
      <c r="AR5371">
        <v>-10.718999999999999</v>
      </c>
      <c r="AS5371">
        <v>-7.1790000000000003</v>
      </c>
      <c r="AT5371">
        <v>-6.24</v>
      </c>
      <c r="AU5371">
        <v>-5.47</v>
      </c>
      <c r="AV5371">
        <v>-7.524</v>
      </c>
      <c r="AW5371">
        <v>-10.85</v>
      </c>
      <c r="AX5371">
        <v>-9.89</v>
      </c>
      <c r="AY5371">
        <v>-9.6240000000000006</v>
      </c>
      <c r="AZ5371">
        <v>-10.632999999999999</v>
      </c>
      <c r="BA5371">
        <v>-9.9480000000000004</v>
      </c>
      <c r="BB5371">
        <v>2016</v>
      </c>
    </row>
    <row r="5372" spans="1:54" hidden="1" outlineLevel="2" x14ac:dyDescent="0.25">
      <c r="A5372">
        <v>688</v>
      </c>
      <c r="B5372" t="s">
        <v>971</v>
      </c>
      <c r="C5372" t="s">
        <v>231</v>
      </c>
      <c r="D5372" t="s">
        <v>970</v>
      </c>
      <c r="E5372" t="s">
        <v>229</v>
      </c>
      <c r="F5372" t="s">
        <v>228</v>
      </c>
      <c r="G5372" t="s">
        <v>209</v>
      </c>
      <c r="H5372" t="s">
        <v>205</v>
      </c>
    </row>
    <row r="5373" spans="1:54" hidden="1" outlineLevel="2" x14ac:dyDescent="0.25">
      <c r="A5373">
        <v>688</v>
      </c>
      <c r="B5373" t="s">
        <v>971</v>
      </c>
      <c r="C5373" t="s">
        <v>230</v>
      </c>
      <c r="D5373" t="s">
        <v>970</v>
      </c>
      <c r="E5373" t="s">
        <v>229</v>
      </c>
      <c r="F5373" t="s">
        <v>228</v>
      </c>
      <c r="G5373" t="s">
        <v>227</v>
      </c>
    </row>
    <row r="5374" spans="1:54" hidden="1" outlineLevel="2" x14ac:dyDescent="0.25">
      <c r="A5374">
        <v>688</v>
      </c>
      <c r="B5374" t="s">
        <v>971</v>
      </c>
      <c r="C5374" t="s">
        <v>226</v>
      </c>
      <c r="D5374" t="s">
        <v>970</v>
      </c>
      <c r="E5374" t="s">
        <v>224</v>
      </c>
      <c r="F5374" t="s">
        <v>223</v>
      </c>
      <c r="G5374" t="s">
        <v>209</v>
      </c>
      <c r="H5374" t="s">
        <v>205</v>
      </c>
      <c r="I5374" t="s">
        <v>973</v>
      </c>
      <c r="J5374">
        <v>-2E-3</v>
      </c>
      <c r="K5374">
        <v>-8.9999999999999993E-3</v>
      </c>
      <c r="L5374">
        <v>-5.0000000000000001E-3</v>
      </c>
      <c r="M5374">
        <v>-2.1000000000000001E-2</v>
      </c>
      <c r="N5374">
        <v>-1.9E-2</v>
      </c>
      <c r="O5374">
        <v>-1.9E-2</v>
      </c>
      <c r="P5374">
        <v>-2.5000000000000001E-2</v>
      </c>
      <c r="Q5374">
        <v>-4.2000000000000003E-2</v>
      </c>
      <c r="R5374">
        <v>-5.7000000000000002E-2</v>
      </c>
      <c r="S5374">
        <v>-4.2999999999999997E-2</v>
      </c>
      <c r="T5374">
        <v>-0.10100000000000001</v>
      </c>
      <c r="U5374">
        <v>-6.5000000000000002E-2</v>
      </c>
      <c r="V5374">
        <v>-1.7000000000000001E-2</v>
      </c>
      <c r="W5374">
        <v>-8.4000000000000005E-2</v>
      </c>
      <c r="X5374">
        <v>-0.56399999999999995</v>
      </c>
      <c r="Y5374">
        <v>-0.33500000000000002</v>
      </c>
      <c r="Z5374">
        <v>-0.47099999999999997</v>
      </c>
      <c r="AA5374">
        <v>-0.48799999999999999</v>
      </c>
      <c r="AB5374">
        <v>-0.246</v>
      </c>
      <c r="AC5374">
        <v>7.1999999999999995E-2</v>
      </c>
      <c r="AD5374">
        <v>-1.028</v>
      </c>
      <c r="AE5374">
        <v>-4.71</v>
      </c>
      <c r="AF5374">
        <v>-3.4670000000000001</v>
      </c>
      <c r="AG5374">
        <v>-2.8079999999999998</v>
      </c>
      <c r="AH5374">
        <v>-4.3570000000000002</v>
      </c>
      <c r="AI5374">
        <v>-2.9620000000000002</v>
      </c>
      <c r="AJ5374">
        <v>-5.9480000000000004</v>
      </c>
      <c r="AK5374">
        <v>-4.8449999999999998</v>
      </c>
      <c r="AL5374">
        <v>-4.6920000000000002</v>
      </c>
      <c r="AM5374">
        <v>-13.305999999999999</v>
      </c>
      <c r="AN5374">
        <v>-10.518000000000001</v>
      </c>
      <c r="AO5374">
        <v>-14.843</v>
      </c>
      <c r="AP5374">
        <v>-12.65</v>
      </c>
      <c r="AQ5374">
        <v>-9.25</v>
      </c>
      <c r="AR5374">
        <v>-51.271999999999998</v>
      </c>
      <c r="AS5374">
        <v>-34.856999999999999</v>
      </c>
      <c r="AT5374">
        <v>-22.79</v>
      </c>
      <c r="AU5374">
        <v>-14.122999999999999</v>
      </c>
      <c r="AV5374">
        <v>-28.084</v>
      </c>
      <c r="AW5374">
        <v>-48.552999999999997</v>
      </c>
      <c r="AX5374">
        <v>-56.667000000000002</v>
      </c>
      <c r="AY5374">
        <v>-71.099999999999994</v>
      </c>
      <c r="AZ5374">
        <v>-90.912000000000006</v>
      </c>
      <c r="BA5374">
        <v>-104.93600000000001</v>
      </c>
      <c r="BB5374">
        <v>2016</v>
      </c>
    </row>
    <row r="5375" spans="1:54" hidden="1" outlineLevel="2" x14ac:dyDescent="0.25">
      <c r="A5375">
        <v>688</v>
      </c>
      <c r="B5375" t="s">
        <v>971</v>
      </c>
      <c r="C5375" t="s">
        <v>225</v>
      </c>
      <c r="D5375" t="s">
        <v>970</v>
      </c>
      <c r="E5375" t="s">
        <v>224</v>
      </c>
      <c r="F5375" t="s">
        <v>223</v>
      </c>
      <c r="G5375" t="s">
        <v>198</v>
      </c>
      <c r="I5375" t="s">
        <v>222</v>
      </c>
      <c r="J5375">
        <v>-1.2549999999999999</v>
      </c>
      <c r="K5375">
        <v>-6.327</v>
      </c>
      <c r="L5375">
        <v>-3.0760000000000001</v>
      </c>
      <c r="M5375">
        <v>-13.441000000000001</v>
      </c>
      <c r="N5375">
        <v>-11.412000000000001</v>
      </c>
      <c r="O5375">
        <v>-8.2379999999999995</v>
      </c>
      <c r="P5375">
        <v>-10.023</v>
      </c>
      <c r="Q5375">
        <v>-5.1660000000000004</v>
      </c>
      <c r="R5375">
        <v>-4.3490000000000002</v>
      </c>
      <c r="S5375">
        <v>-2.1139999999999999</v>
      </c>
      <c r="T5375">
        <v>-2.613</v>
      </c>
      <c r="U5375">
        <v>-1.409</v>
      </c>
      <c r="V5375">
        <v>-0.29599999999999999</v>
      </c>
      <c r="W5375">
        <v>-0.90900000000000003</v>
      </c>
      <c r="X5375">
        <v>-3.8010000000000002</v>
      </c>
      <c r="Y5375">
        <v>-1.47</v>
      </c>
      <c r="Z5375">
        <v>-1.202</v>
      </c>
      <c r="AA5375">
        <v>-1.028</v>
      </c>
      <c r="AB5375">
        <v>-0.439</v>
      </c>
      <c r="AC5375">
        <v>0.11</v>
      </c>
      <c r="AD5375">
        <v>-1.4039999999999999</v>
      </c>
      <c r="AE5375">
        <v>-4.9800000000000004</v>
      </c>
      <c r="AF5375">
        <v>-2.9430000000000001</v>
      </c>
      <c r="AG5375">
        <v>-2.1280000000000001</v>
      </c>
      <c r="AH5375">
        <v>-2.859</v>
      </c>
      <c r="AI5375">
        <v>-1.6910000000000001</v>
      </c>
      <c r="AJ5375">
        <v>-2.867</v>
      </c>
      <c r="AK5375">
        <v>-2.0019999999999998</v>
      </c>
      <c r="AL5375">
        <v>-1.68</v>
      </c>
      <c r="AM5375">
        <v>-4.431</v>
      </c>
      <c r="AN5375">
        <v>-3.05</v>
      </c>
      <c r="AO5375">
        <v>-3.8889999999999998</v>
      </c>
      <c r="AP5375">
        <v>-2.9209999999999998</v>
      </c>
      <c r="AQ5375">
        <v>-1.9179999999999999</v>
      </c>
      <c r="AR5375">
        <v>-9.6419999999999995</v>
      </c>
      <c r="AS5375">
        <v>-5.891</v>
      </c>
      <c r="AT5375">
        <v>-3.3069999999999999</v>
      </c>
      <c r="AU5375">
        <v>-1.76</v>
      </c>
      <c r="AV5375">
        <v>-3.21</v>
      </c>
      <c r="AW5375">
        <v>-5.117</v>
      </c>
      <c r="AX5375">
        <v>-5.5250000000000004</v>
      </c>
      <c r="AY5375">
        <v>-6.4180000000000001</v>
      </c>
      <c r="AZ5375">
        <v>-7.6050000000000004</v>
      </c>
      <c r="BA5375">
        <v>-7.569</v>
      </c>
      <c r="BB5375">
        <v>2016</v>
      </c>
    </row>
    <row r="5376" spans="1:54" hidden="1" outlineLevel="2" x14ac:dyDescent="0.25">
      <c r="A5376">
        <v>688</v>
      </c>
      <c r="B5376" t="s">
        <v>971</v>
      </c>
      <c r="C5376" t="s">
        <v>221</v>
      </c>
      <c r="D5376" t="s">
        <v>970</v>
      </c>
      <c r="E5376" t="s">
        <v>219</v>
      </c>
      <c r="F5376" t="s">
        <v>218</v>
      </c>
      <c r="G5376" t="s">
        <v>209</v>
      </c>
      <c r="H5376" t="s">
        <v>205</v>
      </c>
    </row>
    <row r="5377" spans="1:54" hidden="1" outlineLevel="2" x14ac:dyDescent="0.25">
      <c r="A5377">
        <v>688</v>
      </c>
      <c r="B5377" t="s">
        <v>971</v>
      </c>
      <c r="C5377" t="s">
        <v>220</v>
      </c>
      <c r="D5377" t="s">
        <v>970</v>
      </c>
      <c r="E5377" t="s">
        <v>219</v>
      </c>
      <c r="F5377" t="s">
        <v>218</v>
      </c>
      <c r="G5377" t="s">
        <v>198</v>
      </c>
    </row>
    <row r="5378" spans="1:54" hidden="1" outlineLevel="2" x14ac:dyDescent="0.25">
      <c r="A5378">
        <v>688</v>
      </c>
      <c r="B5378" t="s">
        <v>971</v>
      </c>
      <c r="C5378" t="s">
        <v>217</v>
      </c>
      <c r="D5378" t="s">
        <v>970</v>
      </c>
      <c r="E5378" t="s">
        <v>215</v>
      </c>
      <c r="F5378" t="s">
        <v>214</v>
      </c>
      <c r="G5378" t="s">
        <v>209</v>
      </c>
      <c r="H5378" t="s">
        <v>205</v>
      </c>
      <c r="I5378" t="s">
        <v>973</v>
      </c>
      <c r="J5378" t="s">
        <v>196</v>
      </c>
      <c r="K5378" t="s">
        <v>196</v>
      </c>
      <c r="L5378" t="s">
        <v>196</v>
      </c>
      <c r="M5378" t="s">
        <v>196</v>
      </c>
      <c r="N5378" t="s">
        <v>196</v>
      </c>
      <c r="O5378" t="s">
        <v>196</v>
      </c>
      <c r="P5378" t="s">
        <v>196</v>
      </c>
      <c r="Q5378" t="s">
        <v>196</v>
      </c>
      <c r="R5378" t="s">
        <v>196</v>
      </c>
      <c r="S5378" t="s">
        <v>196</v>
      </c>
      <c r="T5378" t="s">
        <v>196</v>
      </c>
      <c r="U5378" t="s">
        <v>196</v>
      </c>
      <c r="V5378" t="s">
        <v>196</v>
      </c>
      <c r="W5378" t="s">
        <v>196</v>
      </c>
      <c r="X5378" t="s">
        <v>196</v>
      </c>
      <c r="Y5378" t="s">
        <v>196</v>
      </c>
      <c r="Z5378" t="s">
        <v>196</v>
      </c>
      <c r="AA5378" t="s">
        <v>196</v>
      </c>
      <c r="AB5378" t="s">
        <v>196</v>
      </c>
      <c r="AC5378">
        <v>76.019000000000005</v>
      </c>
      <c r="AD5378">
        <v>86.528000000000006</v>
      </c>
      <c r="AE5378">
        <v>116.705</v>
      </c>
      <c r="AF5378">
        <v>89.262</v>
      </c>
      <c r="AG5378">
        <v>98.885000000000005</v>
      </c>
      <c r="AH5378">
        <v>90.991</v>
      </c>
      <c r="AI5378">
        <v>122.88200000000001</v>
      </c>
      <c r="AJ5378">
        <v>96.692999999999998</v>
      </c>
      <c r="AK5378">
        <v>87.11</v>
      </c>
      <c r="AL5378">
        <v>101.35</v>
      </c>
      <c r="AM5378">
        <v>125.773</v>
      </c>
      <c r="AN5378">
        <v>149.405</v>
      </c>
      <c r="AO5378">
        <v>145.14099999999999</v>
      </c>
      <c r="AP5378">
        <v>173.672</v>
      </c>
      <c r="AQ5378">
        <v>256.18700000000001</v>
      </c>
      <c r="AR5378">
        <v>331.67399999999998</v>
      </c>
      <c r="AS5378">
        <v>521.35299999999995</v>
      </c>
      <c r="AT5378">
        <v>818.52200000000005</v>
      </c>
      <c r="AU5378">
        <v>820.49199999999996</v>
      </c>
      <c r="AV5378">
        <v>963.70699999999999</v>
      </c>
      <c r="AW5378">
        <v>1106.33</v>
      </c>
      <c r="AX5378">
        <v>1252.664</v>
      </c>
      <c r="AY5378">
        <v>1403.9179999999999</v>
      </c>
      <c r="AZ5378">
        <v>1557.624</v>
      </c>
      <c r="BA5378">
        <v>1559.317</v>
      </c>
      <c r="BB5378">
        <v>2016</v>
      </c>
    </row>
    <row r="5379" spans="1:54" hidden="1" outlineLevel="2" x14ac:dyDescent="0.25">
      <c r="A5379">
        <v>688</v>
      </c>
      <c r="B5379" t="s">
        <v>971</v>
      </c>
      <c r="C5379" t="s">
        <v>216</v>
      </c>
      <c r="D5379" t="s">
        <v>970</v>
      </c>
      <c r="E5379" t="s">
        <v>215</v>
      </c>
      <c r="F5379" t="s">
        <v>214</v>
      </c>
      <c r="G5379" t="s">
        <v>198</v>
      </c>
      <c r="I5379" t="s">
        <v>213</v>
      </c>
      <c r="J5379" t="s">
        <v>196</v>
      </c>
      <c r="K5379" t="s">
        <v>196</v>
      </c>
      <c r="L5379" t="s">
        <v>196</v>
      </c>
      <c r="M5379" t="s">
        <v>196</v>
      </c>
      <c r="N5379" t="s">
        <v>196</v>
      </c>
      <c r="O5379" t="s">
        <v>196</v>
      </c>
      <c r="P5379" t="s">
        <v>196</v>
      </c>
      <c r="Q5379" t="s">
        <v>196</v>
      </c>
      <c r="R5379" t="s">
        <v>196</v>
      </c>
      <c r="S5379" t="s">
        <v>196</v>
      </c>
      <c r="T5379" t="s">
        <v>196</v>
      </c>
      <c r="U5379" t="s">
        <v>196</v>
      </c>
      <c r="V5379" t="s">
        <v>196</v>
      </c>
      <c r="W5379" t="s">
        <v>196</v>
      </c>
      <c r="X5379" t="s">
        <v>196</v>
      </c>
      <c r="Y5379" t="s">
        <v>196</v>
      </c>
      <c r="Z5379" t="s">
        <v>196</v>
      </c>
      <c r="AA5379" t="s">
        <v>196</v>
      </c>
      <c r="AB5379" t="s">
        <v>196</v>
      </c>
      <c r="AC5379">
        <v>115.94</v>
      </c>
      <c r="AD5379">
        <v>118.179</v>
      </c>
      <c r="AE5379">
        <v>123.395</v>
      </c>
      <c r="AF5379">
        <v>75.787000000000006</v>
      </c>
      <c r="AG5379">
        <v>74.933999999999997</v>
      </c>
      <c r="AH5379">
        <v>59.706000000000003</v>
      </c>
      <c r="AI5379">
        <v>70.158000000000001</v>
      </c>
      <c r="AJ5379">
        <v>46.610999999999997</v>
      </c>
      <c r="AK5379">
        <v>35.99</v>
      </c>
      <c r="AL5379">
        <v>36.283000000000001</v>
      </c>
      <c r="AM5379">
        <v>41.887</v>
      </c>
      <c r="AN5379">
        <v>43.326000000000001</v>
      </c>
      <c r="AO5379">
        <v>38.026000000000003</v>
      </c>
      <c r="AP5379">
        <v>40.097999999999999</v>
      </c>
      <c r="AQ5379">
        <v>53.125</v>
      </c>
      <c r="AR5379">
        <v>62.371000000000002</v>
      </c>
      <c r="AS5379">
        <v>88.114000000000004</v>
      </c>
      <c r="AT5379">
        <v>118.762</v>
      </c>
      <c r="AU5379">
        <v>102.24299999999999</v>
      </c>
      <c r="AV5379">
        <v>110.143</v>
      </c>
      <c r="AW5379">
        <v>116.59699999999999</v>
      </c>
      <c r="AX5379">
        <v>122.125</v>
      </c>
      <c r="AY5379">
        <v>126.73699999999999</v>
      </c>
      <c r="AZ5379">
        <v>130.303</v>
      </c>
      <c r="BA5379">
        <v>112.468</v>
      </c>
      <c r="BB5379">
        <v>2016</v>
      </c>
    </row>
    <row r="5380" spans="1:54" hidden="1" outlineLevel="2" x14ac:dyDescent="0.25">
      <c r="A5380">
        <v>688</v>
      </c>
      <c r="B5380" t="s">
        <v>971</v>
      </c>
      <c r="C5380" t="s">
        <v>212</v>
      </c>
      <c r="D5380" t="s">
        <v>970</v>
      </c>
      <c r="E5380" t="s">
        <v>211</v>
      </c>
      <c r="F5380" t="s">
        <v>210</v>
      </c>
      <c r="G5380" t="s">
        <v>209</v>
      </c>
      <c r="H5380" t="s">
        <v>205</v>
      </c>
      <c r="I5380" t="s">
        <v>973</v>
      </c>
      <c r="J5380">
        <v>0.188</v>
      </c>
      <c r="K5380">
        <v>0.14799999999999999</v>
      </c>
      <c r="L5380">
        <v>0.16200000000000001</v>
      </c>
      <c r="M5380">
        <v>0.154</v>
      </c>
      <c r="N5380">
        <v>0.17</v>
      </c>
      <c r="O5380">
        <v>0.22800000000000001</v>
      </c>
      <c r="P5380">
        <v>0.251</v>
      </c>
      <c r="Q5380">
        <v>0.81100000000000005</v>
      </c>
      <c r="R5380">
        <v>1.302</v>
      </c>
      <c r="S5380">
        <v>2.0430000000000001</v>
      </c>
      <c r="T5380">
        <v>3.85</v>
      </c>
      <c r="U5380">
        <v>4.6150000000000002</v>
      </c>
      <c r="V5380">
        <v>5.7210000000000001</v>
      </c>
      <c r="W5380">
        <v>9.2449999999999992</v>
      </c>
      <c r="X5380">
        <v>14.845000000000001</v>
      </c>
      <c r="Y5380">
        <v>22.771000000000001</v>
      </c>
      <c r="Z5380">
        <v>39.162999999999997</v>
      </c>
      <c r="AA5380">
        <v>47.454999999999998</v>
      </c>
      <c r="AB5380">
        <v>55.911999999999999</v>
      </c>
      <c r="AC5380">
        <v>65.566999999999993</v>
      </c>
      <c r="AD5380">
        <v>73.218000000000004</v>
      </c>
      <c r="AE5380">
        <v>94.578000000000003</v>
      </c>
      <c r="AF5380">
        <v>117.78100000000001</v>
      </c>
      <c r="AG5380">
        <v>131.96199999999999</v>
      </c>
      <c r="AH5380">
        <v>152.398</v>
      </c>
      <c r="AI5380">
        <v>175.15</v>
      </c>
      <c r="AJ5380">
        <v>207.44800000000001</v>
      </c>
      <c r="AK5380">
        <v>242.03800000000001</v>
      </c>
      <c r="AL5380">
        <v>279.33100000000002</v>
      </c>
      <c r="AM5380">
        <v>300.27</v>
      </c>
      <c r="AN5380">
        <v>344.839</v>
      </c>
      <c r="AO5380">
        <v>381.69200000000001</v>
      </c>
      <c r="AP5380">
        <v>433.12200000000001</v>
      </c>
      <c r="AQ5380">
        <v>482.233</v>
      </c>
      <c r="AR5380">
        <v>531.77700000000004</v>
      </c>
      <c r="AS5380">
        <v>591.67899999999997</v>
      </c>
      <c r="AT5380">
        <v>689.21299999999997</v>
      </c>
      <c r="AU5380">
        <v>802.495</v>
      </c>
      <c r="AV5380">
        <v>874.95899999999995</v>
      </c>
      <c r="AW5380">
        <v>948.84900000000005</v>
      </c>
      <c r="AX5380">
        <v>1025.7260000000001</v>
      </c>
      <c r="AY5380">
        <v>1107.7429999999999</v>
      </c>
      <c r="AZ5380">
        <v>1195.3820000000001</v>
      </c>
      <c r="BA5380">
        <v>1386.454</v>
      </c>
      <c r="BB5380">
        <v>2016</v>
      </c>
    </row>
    <row r="5381" spans="1:54" hidden="1" outlineLevel="2" x14ac:dyDescent="0.25">
      <c r="A5381">
        <v>688</v>
      </c>
      <c r="B5381" t="s">
        <v>971</v>
      </c>
      <c r="C5381" t="s">
        <v>207</v>
      </c>
      <c r="D5381" t="s">
        <v>970</v>
      </c>
      <c r="E5381" t="s">
        <v>200</v>
      </c>
      <c r="F5381" t="s">
        <v>199</v>
      </c>
      <c r="G5381" t="s">
        <v>206</v>
      </c>
      <c r="H5381" t="s">
        <v>205</v>
      </c>
      <c r="I5381" t="s">
        <v>972</v>
      </c>
      <c r="J5381">
        <v>-0.36699999999999999</v>
      </c>
      <c r="K5381">
        <v>-0.40699999999999997</v>
      </c>
      <c r="L5381">
        <v>-0.497</v>
      </c>
      <c r="M5381">
        <v>-0.41499999999999998</v>
      </c>
      <c r="N5381">
        <v>-0.308</v>
      </c>
      <c r="O5381">
        <v>-0.30099999999999999</v>
      </c>
      <c r="P5381">
        <v>-0.40899999999999997</v>
      </c>
      <c r="Q5381">
        <v>-0.38900000000000001</v>
      </c>
      <c r="R5381">
        <v>-0.35899999999999999</v>
      </c>
      <c r="S5381">
        <v>-0.46</v>
      </c>
      <c r="T5381">
        <v>-0.51700000000000002</v>
      </c>
      <c r="U5381">
        <v>-0.55400000000000005</v>
      </c>
      <c r="V5381">
        <v>-0.501</v>
      </c>
      <c r="W5381">
        <v>-0.60899999999999999</v>
      </c>
      <c r="X5381">
        <v>-0.64800000000000002</v>
      </c>
      <c r="Y5381">
        <v>-0.46400000000000002</v>
      </c>
      <c r="Z5381">
        <v>-0.56100000000000005</v>
      </c>
      <c r="AA5381">
        <v>-0.438</v>
      </c>
      <c r="AB5381">
        <v>-0.77400000000000002</v>
      </c>
      <c r="AC5381">
        <v>-0.85499999999999998</v>
      </c>
      <c r="AD5381">
        <v>-0.69699999999999995</v>
      </c>
      <c r="AE5381">
        <v>-0.64900000000000002</v>
      </c>
      <c r="AF5381">
        <v>-0.86899999999999999</v>
      </c>
      <c r="AG5381">
        <v>-0.81699999999999995</v>
      </c>
      <c r="AH5381">
        <v>-0.47899999999999998</v>
      </c>
      <c r="AI5381">
        <v>-0.76100000000000001</v>
      </c>
      <c r="AJ5381">
        <v>-0.755</v>
      </c>
      <c r="AK5381">
        <v>-0.78600000000000003</v>
      </c>
      <c r="AL5381">
        <v>-1.147</v>
      </c>
      <c r="AM5381">
        <v>-1.226</v>
      </c>
      <c r="AN5381">
        <v>-1.679</v>
      </c>
      <c r="AO5381">
        <v>-3.3290000000000002</v>
      </c>
      <c r="AP5381">
        <v>-6.79</v>
      </c>
      <c r="AQ5381">
        <v>-6.875</v>
      </c>
      <c r="AR5381">
        <v>-6.4370000000000003</v>
      </c>
      <c r="AS5381">
        <v>-5.968</v>
      </c>
      <c r="AT5381">
        <v>-4.4240000000000004</v>
      </c>
      <c r="AU5381">
        <v>-2.0390000000000001</v>
      </c>
      <c r="AV5381">
        <v>-2.4239999999999999</v>
      </c>
      <c r="AW5381">
        <v>-6.7</v>
      </c>
      <c r="AX5381">
        <v>-10.461</v>
      </c>
      <c r="AY5381">
        <v>-14.91</v>
      </c>
      <c r="AZ5381">
        <v>-19.849</v>
      </c>
      <c r="BA5381">
        <v>-22.462</v>
      </c>
      <c r="BB5381">
        <v>2017</v>
      </c>
    </row>
    <row r="5382" spans="1:54" hidden="1" outlineLevel="2" x14ac:dyDescent="0.25">
      <c r="A5382">
        <v>688</v>
      </c>
      <c r="B5382" t="s">
        <v>971</v>
      </c>
      <c r="C5382" t="s">
        <v>202</v>
      </c>
      <c r="D5382" t="s">
        <v>970</v>
      </c>
      <c r="E5382" t="s">
        <v>200</v>
      </c>
      <c r="F5382" t="s">
        <v>199</v>
      </c>
      <c r="G5382" t="s">
        <v>198</v>
      </c>
      <c r="I5382" t="s">
        <v>197</v>
      </c>
      <c r="J5382">
        <v>-6.7949999999999999</v>
      </c>
      <c r="K5382">
        <v>-9.7040000000000006</v>
      </c>
      <c r="L5382">
        <v>-11.587</v>
      </c>
      <c r="M5382">
        <v>-10.82</v>
      </c>
      <c r="N5382">
        <v>-7.7130000000000001</v>
      </c>
      <c r="O5382">
        <v>-5.6980000000000004</v>
      </c>
      <c r="P5382">
        <v>-6.5990000000000002</v>
      </c>
      <c r="Q5382">
        <v>-13.872999999999999</v>
      </c>
      <c r="R5382">
        <v>-14.555999999999999</v>
      </c>
      <c r="S5382">
        <v>-17.882000000000001</v>
      </c>
      <c r="T5382">
        <v>-12.53</v>
      </c>
      <c r="U5382">
        <v>-17.212</v>
      </c>
      <c r="V5382">
        <v>-23.03</v>
      </c>
      <c r="W5382">
        <v>-26.9</v>
      </c>
      <c r="X5382">
        <v>-26.341999999999999</v>
      </c>
      <c r="Y5382">
        <v>-18.390999999999998</v>
      </c>
      <c r="Z5382">
        <v>-16.181000000000001</v>
      </c>
      <c r="AA5382">
        <v>-10.644</v>
      </c>
      <c r="AB5382">
        <v>-16.398</v>
      </c>
      <c r="AC5382">
        <v>-16.539000000000001</v>
      </c>
      <c r="AD5382">
        <v>-14.933</v>
      </c>
      <c r="AE5382">
        <v>-14.218</v>
      </c>
      <c r="AF5382">
        <v>-17.463999999999999</v>
      </c>
      <c r="AG5382">
        <v>-14.715999999999999</v>
      </c>
      <c r="AH5382">
        <v>-7.1020000000000003</v>
      </c>
      <c r="AI5382">
        <v>-10.013999999999999</v>
      </c>
      <c r="AJ5382">
        <v>-9.0969999999999995</v>
      </c>
      <c r="AK5382">
        <v>-8.3049999999999997</v>
      </c>
      <c r="AL5382">
        <v>-9.9280000000000008</v>
      </c>
      <c r="AM5382">
        <v>-10.907</v>
      </c>
      <c r="AN5382">
        <v>-16.061</v>
      </c>
      <c r="AO5382">
        <v>-25.35</v>
      </c>
      <c r="AP5382">
        <v>-44.735999999999997</v>
      </c>
      <c r="AQ5382">
        <v>-42.938000000000002</v>
      </c>
      <c r="AR5382">
        <v>-38.154000000000003</v>
      </c>
      <c r="AS5382">
        <v>-40.328000000000003</v>
      </c>
      <c r="AT5382">
        <v>-39.249000000000002</v>
      </c>
      <c r="AU5382">
        <v>-16.079000000000001</v>
      </c>
      <c r="AV5382">
        <v>-16.925000000000001</v>
      </c>
      <c r="AW5382">
        <v>-44.615000000000002</v>
      </c>
      <c r="AX5382">
        <v>-66.637</v>
      </c>
      <c r="AY5382">
        <v>-91.034999999999997</v>
      </c>
      <c r="AZ5382">
        <v>-116.377</v>
      </c>
      <c r="BA5382">
        <v>-117.72</v>
      </c>
      <c r="BB5382">
        <v>2016</v>
      </c>
    </row>
    <row r="5383" spans="1:54" outlineLevel="1" collapsed="1" x14ac:dyDescent="0.25">
      <c r="C5383" s="1" t="s">
        <v>2026</v>
      </c>
      <c r="D5383">
        <f>SUBTOTAL(3,D5338:D5382)</f>
        <v>45</v>
      </c>
      <c r="BB5383">
        <f>SUBTOTAL(3,BB5338:BB5382)</f>
        <v>37</v>
      </c>
    </row>
    <row r="5384" spans="1:54" hidden="1" outlineLevel="2" x14ac:dyDescent="0.25">
      <c r="A5384">
        <v>518</v>
      </c>
      <c r="B5384" t="s">
        <v>962</v>
      </c>
      <c r="C5384" t="s">
        <v>342</v>
      </c>
      <c r="D5384" t="s">
        <v>961</v>
      </c>
      <c r="E5384" t="s">
        <v>339</v>
      </c>
      <c r="F5384" t="s">
        <v>341</v>
      </c>
      <c r="G5384" t="s">
        <v>209</v>
      </c>
      <c r="H5384" t="s">
        <v>205</v>
      </c>
      <c r="I5384" t="s">
        <v>969</v>
      </c>
      <c r="J5384" t="s">
        <v>196</v>
      </c>
      <c r="K5384" t="s">
        <v>196</v>
      </c>
      <c r="L5384" t="s">
        <v>196</v>
      </c>
      <c r="M5384" t="s">
        <v>196</v>
      </c>
      <c r="N5384" t="s">
        <v>196</v>
      </c>
      <c r="O5384" t="s">
        <v>196</v>
      </c>
      <c r="P5384" t="s">
        <v>196</v>
      </c>
      <c r="Q5384" t="s">
        <v>196</v>
      </c>
      <c r="R5384" t="s">
        <v>196</v>
      </c>
      <c r="S5384" t="s">
        <v>196</v>
      </c>
      <c r="T5384" t="s">
        <v>196</v>
      </c>
      <c r="U5384" t="s">
        <v>196</v>
      </c>
      <c r="V5384" t="s">
        <v>196</v>
      </c>
      <c r="W5384" t="s">
        <v>196</v>
      </c>
      <c r="X5384" t="s">
        <v>196</v>
      </c>
      <c r="Y5384" t="s">
        <v>196</v>
      </c>
      <c r="Z5384" t="s">
        <v>196</v>
      </c>
      <c r="AA5384">
        <v>11196.984</v>
      </c>
      <c r="AB5384">
        <v>11843.44</v>
      </c>
      <c r="AC5384">
        <v>13139.72</v>
      </c>
      <c r="AD5384">
        <v>14945.897000000001</v>
      </c>
      <c r="AE5384">
        <v>16641.352999999999</v>
      </c>
      <c r="AF5384">
        <v>18642.562000000002</v>
      </c>
      <c r="AG5384">
        <v>21223.437999999998</v>
      </c>
      <c r="AH5384">
        <v>24102.325000000001</v>
      </c>
      <c r="AI5384">
        <v>27372.762999999999</v>
      </c>
      <c r="AJ5384">
        <v>30952.053</v>
      </c>
      <c r="AK5384">
        <v>34663.65</v>
      </c>
      <c r="AL5384">
        <v>35911.540999999997</v>
      </c>
      <c r="AM5384">
        <v>37758.673999999999</v>
      </c>
      <c r="AN5384">
        <v>39776.764999999999</v>
      </c>
      <c r="AO5384">
        <v>42000.875999999997</v>
      </c>
      <c r="AP5384">
        <v>45080.661999999997</v>
      </c>
      <c r="AQ5384">
        <v>48879.159</v>
      </c>
      <c r="AR5384">
        <v>52785.214999999997</v>
      </c>
      <c r="AS5384">
        <v>56476.224999999999</v>
      </c>
      <c r="AT5384">
        <v>59791.887999999999</v>
      </c>
      <c r="AU5384">
        <v>63810.106</v>
      </c>
      <c r="AV5384">
        <v>68213.002999999997</v>
      </c>
      <c r="AW5384">
        <v>73013.111000000004</v>
      </c>
      <c r="AX5384">
        <v>78247.694000000003</v>
      </c>
      <c r="AY5384">
        <v>83933.164000000004</v>
      </c>
      <c r="AZ5384">
        <v>90120.612999999998</v>
      </c>
      <c r="BA5384">
        <v>96888.225999999995</v>
      </c>
      <c r="BB5384">
        <v>2017</v>
      </c>
    </row>
    <row r="5385" spans="1:54" hidden="1" outlineLevel="2" x14ac:dyDescent="0.25">
      <c r="A5385">
        <v>518</v>
      </c>
      <c r="B5385" t="s">
        <v>962</v>
      </c>
      <c r="C5385" t="s">
        <v>340</v>
      </c>
      <c r="D5385" t="s">
        <v>961</v>
      </c>
      <c r="E5385" t="s">
        <v>339</v>
      </c>
      <c r="F5385" t="s">
        <v>338</v>
      </c>
      <c r="G5385" t="s">
        <v>261</v>
      </c>
      <c r="I5385" t="s">
        <v>337</v>
      </c>
      <c r="J5385" t="s">
        <v>196</v>
      </c>
      <c r="K5385" t="s">
        <v>196</v>
      </c>
      <c r="L5385" t="s">
        <v>196</v>
      </c>
      <c r="M5385" t="s">
        <v>196</v>
      </c>
      <c r="N5385" t="s">
        <v>196</v>
      </c>
      <c r="O5385" t="s">
        <v>196</v>
      </c>
      <c r="P5385" t="s">
        <v>196</v>
      </c>
      <c r="Q5385" t="s">
        <v>196</v>
      </c>
      <c r="R5385" t="s">
        <v>196</v>
      </c>
      <c r="S5385" t="s">
        <v>196</v>
      </c>
      <c r="T5385" t="s">
        <v>196</v>
      </c>
      <c r="U5385" t="s">
        <v>196</v>
      </c>
      <c r="V5385" t="s">
        <v>196</v>
      </c>
      <c r="W5385" t="s">
        <v>196</v>
      </c>
      <c r="X5385" t="s">
        <v>196</v>
      </c>
      <c r="Y5385" t="s">
        <v>196</v>
      </c>
      <c r="Z5385" t="s">
        <v>196</v>
      </c>
      <c r="AA5385" t="s">
        <v>196</v>
      </c>
      <c r="AB5385">
        <v>5.7729999999999997</v>
      </c>
      <c r="AC5385">
        <v>10.945</v>
      </c>
      <c r="AD5385">
        <v>13.746</v>
      </c>
      <c r="AE5385">
        <v>11.343999999999999</v>
      </c>
      <c r="AF5385">
        <v>12.026</v>
      </c>
      <c r="AG5385">
        <v>13.843999999999999</v>
      </c>
      <c r="AH5385">
        <v>13.565</v>
      </c>
      <c r="AI5385">
        <v>13.569000000000001</v>
      </c>
      <c r="AJ5385">
        <v>13.076000000000001</v>
      </c>
      <c r="AK5385">
        <v>11.991</v>
      </c>
      <c r="AL5385">
        <v>3.6</v>
      </c>
      <c r="AM5385">
        <v>5.1440000000000001</v>
      </c>
      <c r="AN5385">
        <v>5.3449999999999998</v>
      </c>
      <c r="AO5385">
        <v>5.5910000000000002</v>
      </c>
      <c r="AP5385">
        <v>7.3330000000000002</v>
      </c>
      <c r="AQ5385">
        <v>8.4260000000000002</v>
      </c>
      <c r="AR5385">
        <v>7.9909999999999997</v>
      </c>
      <c r="AS5385">
        <v>6.9930000000000003</v>
      </c>
      <c r="AT5385">
        <v>5.8710000000000004</v>
      </c>
      <c r="AU5385">
        <v>6.72</v>
      </c>
      <c r="AV5385">
        <v>6.9</v>
      </c>
      <c r="AW5385">
        <v>7.0369999999999999</v>
      </c>
      <c r="AX5385">
        <v>7.1689999999999996</v>
      </c>
      <c r="AY5385">
        <v>7.266</v>
      </c>
      <c r="AZ5385">
        <v>7.3719999999999999</v>
      </c>
      <c r="BA5385">
        <v>7.51</v>
      </c>
      <c r="BB5385">
        <v>2017</v>
      </c>
    </row>
    <row r="5386" spans="1:54" hidden="1" outlineLevel="2" x14ac:dyDescent="0.25">
      <c r="A5386">
        <v>518</v>
      </c>
      <c r="B5386" t="s">
        <v>962</v>
      </c>
      <c r="C5386" t="s">
        <v>336</v>
      </c>
      <c r="D5386" t="s">
        <v>961</v>
      </c>
      <c r="E5386" t="s">
        <v>331</v>
      </c>
      <c r="F5386" t="s">
        <v>335</v>
      </c>
      <c r="G5386" t="s">
        <v>209</v>
      </c>
      <c r="H5386" t="s">
        <v>205</v>
      </c>
      <c r="I5386" t="s">
        <v>969</v>
      </c>
      <c r="J5386" t="s">
        <v>196</v>
      </c>
      <c r="K5386" t="s">
        <v>196</v>
      </c>
      <c r="L5386" t="s">
        <v>196</v>
      </c>
      <c r="M5386" t="s">
        <v>196</v>
      </c>
      <c r="N5386" t="s">
        <v>196</v>
      </c>
      <c r="O5386" t="s">
        <v>196</v>
      </c>
      <c r="P5386" t="s">
        <v>196</v>
      </c>
      <c r="Q5386" t="s">
        <v>196</v>
      </c>
      <c r="R5386" t="s">
        <v>196</v>
      </c>
      <c r="S5386" t="s">
        <v>196</v>
      </c>
      <c r="T5386" t="s">
        <v>196</v>
      </c>
      <c r="U5386" t="s">
        <v>196</v>
      </c>
      <c r="V5386" t="s">
        <v>196</v>
      </c>
      <c r="W5386" t="s">
        <v>196</v>
      </c>
      <c r="X5386" t="s">
        <v>196</v>
      </c>
      <c r="Y5386" t="s">
        <v>196</v>
      </c>
      <c r="Z5386" t="s">
        <v>196</v>
      </c>
      <c r="AA5386">
        <v>1289.664</v>
      </c>
      <c r="AB5386">
        <v>1854.4469999999999</v>
      </c>
      <c r="AC5386">
        <v>2523.2280000000001</v>
      </c>
      <c r="AD5386">
        <v>2940.7240000000002</v>
      </c>
      <c r="AE5386">
        <v>4087.8069999999998</v>
      </c>
      <c r="AF5386">
        <v>6480.241</v>
      </c>
      <c r="AG5386">
        <v>8889.4699999999993</v>
      </c>
      <c r="AH5386">
        <v>10458.842000000001</v>
      </c>
      <c r="AI5386">
        <v>14154.24</v>
      </c>
      <c r="AJ5386">
        <v>19414.221000000001</v>
      </c>
      <c r="AK5386">
        <v>26882.986000000001</v>
      </c>
      <c r="AL5386">
        <v>31643.674999999999</v>
      </c>
      <c r="AM5386">
        <v>34896.517999999996</v>
      </c>
      <c r="AN5386">
        <v>39776.764999999999</v>
      </c>
      <c r="AO5386">
        <v>46307.887999999999</v>
      </c>
      <c r="AP5386">
        <v>51259.26</v>
      </c>
      <c r="AQ5386">
        <v>58011.625999999997</v>
      </c>
      <c r="AR5386">
        <v>65262.093000000001</v>
      </c>
      <c r="AS5386">
        <v>72714.020999999993</v>
      </c>
      <c r="AT5386">
        <v>79722</v>
      </c>
      <c r="AU5386">
        <v>90269.444000000003</v>
      </c>
      <c r="AV5386">
        <v>96588.304999999993</v>
      </c>
      <c r="AW5386">
        <v>103095.3</v>
      </c>
      <c r="AX5386">
        <v>118220.65</v>
      </c>
      <c r="AY5386">
        <v>135560.47899999999</v>
      </c>
      <c r="AZ5386">
        <v>155305.93700000001</v>
      </c>
      <c r="BA5386">
        <v>177153.73300000001</v>
      </c>
      <c r="BB5386">
        <v>2017</v>
      </c>
    </row>
    <row r="5387" spans="1:54" hidden="1" outlineLevel="2" x14ac:dyDescent="0.25">
      <c r="A5387">
        <v>518</v>
      </c>
      <c r="B5387" t="s">
        <v>962</v>
      </c>
      <c r="C5387" t="s">
        <v>334</v>
      </c>
      <c r="D5387" t="s">
        <v>961</v>
      </c>
      <c r="E5387" t="s">
        <v>331</v>
      </c>
      <c r="F5387" t="s">
        <v>333</v>
      </c>
      <c r="G5387" t="s">
        <v>206</v>
      </c>
      <c r="H5387" t="s">
        <v>205</v>
      </c>
      <c r="I5387" t="s">
        <v>298</v>
      </c>
      <c r="J5387" t="s">
        <v>196</v>
      </c>
      <c r="K5387" t="s">
        <v>196</v>
      </c>
      <c r="L5387" t="s">
        <v>196</v>
      </c>
      <c r="M5387" t="s">
        <v>196</v>
      </c>
      <c r="N5387" t="s">
        <v>196</v>
      </c>
      <c r="O5387" t="s">
        <v>196</v>
      </c>
      <c r="P5387" t="s">
        <v>196</v>
      </c>
      <c r="Q5387" t="s">
        <v>196</v>
      </c>
      <c r="R5387" t="s">
        <v>196</v>
      </c>
      <c r="S5387" t="s">
        <v>196</v>
      </c>
      <c r="T5387" t="s">
        <v>196</v>
      </c>
      <c r="U5387" t="s">
        <v>196</v>
      </c>
      <c r="V5387" t="s">
        <v>196</v>
      </c>
      <c r="W5387" t="s">
        <v>196</v>
      </c>
      <c r="X5387" t="s">
        <v>196</v>
      </c>
      <c r="Y5387" t="s">
        <v>196</v>
      </c>
      <c r="Z5387" t="s">
        <v>196</v>
      </c>
      <c r="AA5387" t="s">
        <v>196</v>
      </c>
      <c r="AB5387">
        <v>7.4409999999999998</v>
      </c>
      <c r="AC5387">
        <v>9.7769999999999992</v>
      </c>
      <c r="AD5387">
        <v>10.259</v>
      </c>
      <c r="AE5387">
        <v>7.4619999999999997</v>
      </c>
      <c r="AF5387">
        <v>7.8079999999999998</v>
      </c>
      <c r="AG5387">
        <v>12.058</v>
      </c>
      <c r="AH5387">
        <v>12.173</v>
      </c>
      <c r="AI5387">
        <v>13.808999999999999</v>
      </c>
      <c r="AJ5387">
        <v>16.707000000000001</v>
      </c>
      <c r="AK5387">
        <v>23.25</v>
      </c>
      <c r="AL5387">
        <v>34.49</v>
      </c>
      <c r="AM5387">
        <v>37.997999999999998</v>
      </c>
      <c r="AN5387">
        <v>49.540999999999997</v>
      </c>
      <c r="AO5387">
        <v>59.976999999999997</v>
      </c>
      <c r="AP5387">
        <v>59.731000000000002</v>
      </c>
      <c r="AQ5387">
        <v>60.133000000000003</v>
      </c>
      <c r="AR5387">
        <v>65.575000000000003</v>
      </c>
      <c r="AS5387">
        <v>59.484999999999999</v>
      </c>
      <c r="AT5387">
        <v>63.250999999999998</v>
      </c>
      <c r="AU5387">
        <v>66.537000000000006</v>
      </c>
      <c r="AV5387">
        <v>70.715000000000003</v>
      </c>
      <c r="AW5387">
        <v>74.974000000000004</v>
      </c>
      <c r="AX5387">
        <v>83.018000000000001</v>
      </c>
      <c r="AY5387">
        <v>91.88</v>
      </c>
      <c r="AZ5387">
        <v>101.61</v>
      </c>
      <c r="BA5387">
        <v>112.014</v>
      </c>
      <c r="BB5387">
        <v>2017</v>
      </c>
    </row>
    <row r="5388" spans="1:54" hidden="1" outlineLevel="2" x14ac:dyDescent="0.25">
      <c r="A5388">
        <v>518</v>
      </c>
      <c r="B5388" t="s">
        <v>962</v>
      </c>
      <c r="C5388" t="s">
        <v>332</v>
      </c>
      <c r="D5388" t="s">
        <v>961</v>
      </c>
      <c r="E5388" t="s">
        <v>331</v>
      </c>
      <c r="F5388" t="s">
        <v>330</v>
      </c>
      <c r="G5388" t="s">
        <v>311</v>
      </c>
      <c r="H5388" t="s">
        <v>205</v>
      </c>
      <c r="I5388" t="s">
        <v>298</v>
      </c>
      <c r="J5388" t="s">
        <v>196</v>
      </c>
      <c r="K5388" t="s">
        <v>196</v>
      </c>
      <c r="L5388" t="s">
        <v>196</v>
      </c>
      <c r="M5388" t="s">
        <v>196</v>
      </c>
      <c r="N5388" t="s">
        <v>196</v>
      </c>
      <c r="O5388" t="s">
        <v>196</v>
      </c>
      <c r="P5388" t="s">
        <v>196</v>
      </c>
      <c r="Q5388" t="s">
        <v>196</v>
      </c>
      <c r="R5388" t="s">
        <v>196</v>
      </c>
      <c r="S5388" t="s">
        <v>196</v>
      </c>
      <c r="T5388" t="s">
        <v>196</v>
      </c>
      <c r="U5388" t="s">
        <v>196</v>
      </c>
      <c r="V5388" t="s">
        <v>196</v>
      </c>
      <c r="W5388" t="s">
        <v>196</v>
      </c>
      <c r="X5388" t="s">
        <v>196</v>
      </c>
      <c r="Y5388" t="s">
        <v>196</v>
      </c>
      <c r="Z5388" t="s">
        <v>196</v>
      </c>
      <c r="AA5388">
        <v>39.673000000000002</v>
      </c>
      <c r="AB5388">
        <v>42.418999999999997</v>
      </c>
      <c r="AC5388">
        <v>47.781999999999996</v>
      </c>
      <c r="AD5388">
        <v>55.585999999999999</v>
      </c>
      <c r="AE5388">
        <v>63.302999999999997</v>
      </c>
      <c r="AF5388">
        <v>72.004000000000005</v>
      </c>
      <c r="AG5388">
        <v>83.605999999999995</v>
      </c>
      <c r="AH5388">
        <v>97.558000000000007</v>
      </c>
      <c r="AI5388">
        <v>114.361</v>
      </c>
      <c r="AJ5388">
        <v>133.28800000000001</v>
      </c>
      <c r="AK5388">
        <v>153.24299999999999</v>
      </c>
      <c r="AL5388">
        <v>161.874</v>
      </c>
      <c r="AM5388">
        <v>171.49299999999999</v>
      </c>
      <c r="AN5388">
        <v>182.86600000000001</v>
      </c>
      <c r="AO5388">
        <v>197.077</v>
      </c>
      <c r="AP5388">
        <v>215.42400000000001</v>
      </c>
      <c r="AQ5388">
        <v>237.34800000000001</v>
      </c>
      <c r="AR5388">
        <v>260.91500000000002</v>
      </c>
      <c r="AS5388">
        <v>282.18700000000001</v>
      </c>
      <c r="AT5388">
        <v>302.565</v>
      </c>
      <c r="AU5388">
        <v>328.709</v>
      </c>
      <c r="AV5388">
        <v>359.37400000000002</v>
      </c>
      <c r="AW5388">
        <v>393.005</v>
      </c>
      <c r="AX5388">
        <v>429.45600000000002</v>
      </c>
      <c r="AY5388">
        <v>469.44</v>
      </c>
      <c r="AZ5388">
        <v>512.70100000000002</v>
      </c>
      <c r="BA5388">
        <v>560.79300000000001</v>
      </c>
      <c r="BB5388">
        <v>2017</v>
      </c>
    </row>
    <row r="5389" spans="1:54" hidden="1" outlineLevel="2" x14ac:dyDescent="0.25">
      <c r="A5389">
        <v>518</v>
      </c>
      <c r="B5389" t="s">
        <v>962</v>
      </c>
      <c r="C5389" t="s">
        <v>329</v>
      </c>
      <c r="D5389" t="s">
        <v>961</v>
      </c>
      <c r="E5389" t="s">
        <v>328</v>
      </c>
      <c r="F5389" t="s">
        <v>327</v>
      </c>
      <c r="G5389" t="s">
        <v>282</v>
      </c>
      <c r="I5389" t="s">
        <v>326</v>
      </c>
      <c r="J5389" t="s">
        <v>196</v>
      </c>
      <c r="K5389" t="s">
        <v>196</v>
      </c>
      <c r="L5389" t="s">
        <v>196</v>
      </c>
      <c r="M5389" t="s">
        <v>196</v>
      </c>
      <c r="N5389" t="s">
        <v>196</v>
      </c>
      <c r="O5389" t="s">
        <v>196</v>
      </c>
      <c r="P5389" t="s">
        <v>196</v>
      </c>
      <c r="Q5389" t="s">
        <v>196</v>
      </c>
      <c r="R5389" t="s">
        <v>196</v>
      </c>
      <c r="S5389" t="s">
        <v>196</v>
      </c>
      <c r="T5389" t="s">
        <v>196</v>
      </c>
      <c r="U5389" t="s">
        <v>196</v>
      </c>
      <c r="V5389" t="s">
        <v>196</v>
      </c>
      <c r="W5389" t="s">
        <v>196</v>
      </c>
      <c r="X5389" t="s">
        <v>196</v>
      </c>
      <c r="Y5389" t="s">
        <v>196</v>
      </c>
      <c r="Z5389" t="s">
        <v>196</v>
      </c>
      <c r="AA5389">
        <v>11.518000000000001</v>
      </c>
      <c r="AB5389">
        <v>15.657999999999999</v>
      </c>
      <c r="AC5389">
        <v>19.202999999999999</v>
      </c>
      <c r="AD5389">
        <v>19.675999999999998</v>
      </c>
      <c r="AE5389">
        <v>24.564</v>
      </c>
      <c r="AF5389">
        <v>34.76</v>
      </c>
      <c r="AG5389">
        <v>41.884999999999998</v>
      </c>
      <c r="AH5389">
        <v>43.393000000000001</v>
      </c>
      <c r="AI5389">
        <v>51.709000000000003</v>
      </c>
      <c r="AJ5389">
        <v>62.723999999999997</v>
      </c>
      <c r="AK5389">
        <v>77.554000000000002</v>
      </c>
      <c r="AL5389">
        <v>88.116</v>
      </c>
      <c r="AM5389">
        <v>92.42</v>
      </c>
      <c r="AN5389">
        <v>100</v>
      </c>
      <c r="AO5389">
        <v>110.255</v>
      </c>
      <c r="AP5389">
        <v>113.706</v>
      </c>
      <c r="AQ5389">
        <v>118.684</v>
      </c>
      <c r="AR5389">
        <v>123.637</v>
      </c>
      <c r="AS5389">
        <v>128.75200000000001</v>
      </c>
      <c r="AT5389">
        <v>133.33199999999999</v>
      </c>
      <c r="AU5389">
        <v>141.46600000000001</v>
      </c>
      <c r="AV5389">
        <v>141.59800000000001</v>
      </c>
      <c r="AW5389">
        <v>141.20099999999999</v>
      </c>
      <c r="AX5389">
        <v>151.08500000000001</v>
      </c>
      <c r="AY5389">
        <v>161.51</v>
      </c>
      <c r="AZ5389">
        <v>172.33099999999999</v>
      </c>
      <c r="BA5389">
        <v>182.84299999999999</v>
      </c>
      <c r="BB5389">
        <v>2017</v>
      </c>
    </row>
    <row r="5390" spans="1:54" hidden="1" outlineLevel="2" x14ac:dyDescent="0.25">
      <c r="A5390">
        <v>518</v>
      </c>
      <c r="B5390" t="s">
        <v>962</v>
      </c>
      <c r="C5390" t="s">
        <v>325</v>
      </c>
      <c r="D5390" t="s">
        <v>961</v>
      </c>
      <c r="E5390" t="s">
        <v>322</v>
      </c>
      <c r="F5390" t="s">
        <v>324</v>
      </c>
      <c r="G5390" t="s">
        <v>209</v>
      </c>
      <c r="H5390" t="s">
        <v>310</v>
      </c>
      <c r="I5390" t="s">
        <v>319</v>
      </c>
      <c r="J5390" t="s">
        <v>196</v>
      </c>
      <c r="K5390" t="s">
        <v>196</v>
      </c>
      <c r="L5390" t="s">
        <v>196</v>
      </c>
      <c r="M5390" t="s">
        <v>196</v>
      </c>
      <c r="N5390" t="s">
        <v>196</v>
      </c>
      <c r="O5390" t="s">
        <v>196</v>
      </c>
      <c r="P5390" t="s">
        <v>196</v>
      </c>
      <c r="Q5390" t="s">
        <v>196</v>
      </c>
      <c r="R5390" t="s">
        <v>196</v>
      </c>
      <c r="S5390" t="s">
        <v>196</v>
      </c>
      <c r="T5390" t="s">
        <v>196</v>
      </c>
      <c r="U5390" t="s">
        <v>196</v>
      </c>
      <c r="V5390" t="s">
        <v>196</v>
      </c>
      <c r="W5390" t="s">
        <v>196</v>
      </c>
      <c r="X5390" t="s">
        <v>196</v>
      </c>
      <c r="Y5390" t="s">
        <v>196</v>
      </c>
      <c r="Z5390" t="s">
        <v>196</v>
      </c>
      <c r="AA5390" t="s">
        <v>196</v>
      </c>
      <c r="AB5390">
        <v>261470.372</v>
      </c>
      <c r="AC5390">
        <v>286430.11800000002</v>
      </c>
      <c r="AD5390">
        <v>322256.51699999999</v>
      </c>
      <c r="AE5390">
        <v>355575.37099999998</v>
      </c>
      <c r="AF5390">
        <v>395366.641</v>
      </c>
      <c r="AG5390">
        <v>447233.739</v>
      </c>
      <c r="AH5390">
        <v>504864.65899999999</v>
      </c>
      <c r="AI5390">
        <v>569874.93500000006</v>
      </c>
      <c r="AJ5390">
        <v>640321.21600000001</v>
      </c>
      <c r="AK5390">
        <v>712464.91399999999</v>
      </c>
      <c r="AL5390">
        <v>733136.65700000001</v>
      </c>
      <c r="AM5390">
        <v>765365.00100000005</v>
      </c>
      <c r="AN5390">
        <v>800204.97600000002</v>
      </c>
      <c r="AO5390">
        <v>838176.99300000002</v>
      </c>
      <c r="AP5390">
        <v>892028.67700000003</v>
      </c>
      <c r="AQ5390">
        <v>958806.50600000005</v>
      </c>
      <c r="AR5390">
        <v>1026561.844</v>
      </c>
      <c r="AS5390">
        <v>1089314.3799999999</v>
      </c>
      <c r="AT5390">
        <v>1144260.486</v>
      </c>
      <c r="AU5390">
        <v>1212083.0649999999</v>
      </c>
      <c r="AV5390">
        <v>1291127.605</v>
      </c>
      <c r="AW5390">
        <v>1377106.0179999999</v>
      </c>
      <c r="AX5390">
        <v>1465917.96</v>
      </c>
      <c r="AY5390">
        <v>1562360.2930000001</v>
      </c>
      <c r="AZ5390">
        <v>1667352.43</v>
      </c>
      <c r="BA5390">
        <v>1782334.7420000001</v>
      </c>
      <c r="BB5390">
        <v>2015</v>
      </c>
    </row>
    <row r="5391" spans="1:54" hidden="1" outlineLevel="2" x14ac:dyDescent="0.25">
      <c r="A5391">
        <v>518</v>
      </c>
      <c r="B5391" t="s">
        <v>962</v>
      </c>
      <c r="C5391" t="s">
        <v>323</v>
      </c>
      <c r="D5391" t="s">
        <v>961</v>
      </c>
      <c r="E5391" t="s">
        <v>322</v>
      </c>
      <c r="F5391" t="s">
        <v>321</v>
      </c>
      <c r="G5391" t="s">
        <v>320</v>
      </c>
      <c r="H5391" t="s">
        <v>310</v>
      </c>
      <c r="I5391" t="s">
        <v>319</v>
      </c>
      <c r="J5391" t="s">
        <v>196</v>
      </c>
      <c r="K5391" t="s">
        <v>196</v>
      </c>
      <c r="L5391" t="s">
        <v>196</v>
      </c>
      <c r="M5391" t="s">
        <v>196</v>
      </c>
      <c r="N5391" t="s">
        <v>196</v>
      </c>
      <c r="O5391" t="s">
        <v>196</v>
      </c>
      <c r="P5391" t="s">
        <v>196</v>
      </c>
      <c r="Q5391" t="s">
        <v>196</v>
      </c>
      <c r="R5391" t="s">
        <v>196</v>
      </c>
      <c r="S5391" t="s">
        <v>196</v>
      </c>
      <c r="T5391" t="s">
        <v>196</v>
      </c>
      <c r="U5391" t="s">
        <v>196</v>
      </c>
      <c r="V5391" t="s">
        <v>196</v>
      </c>
      <c r="W5391" t="s">
        <v>196</v>
      </c>
      <c r="X5391" t="s">
        <v>196</v>
      </c>
      <c r="Y5391" t="s">
        <v>196</v>
      </c>
      <c r="Z5391" t="s">
        <v>196</v>
      </c>
      <c r="AA5391" t="s">
        <v>196</v>
      </c>
      <c r="AB5391">
        <v>1226.8720000000001</v>
      </c>
      <c r="AC5391">
        <v>1343.989</v>
      </c>
      <c r="AD5391">
        <v>1512.0930000000001</v>
      </c>
      <c r="AE5391">
        <v>1668.432</v>
      </c>
      <c r="AF5391">
        <v>1855.1410000000001</v>
      </c>
      <c r="AG5391">
        <v>2098.5120000000002</v>
      </c>
      <c r="AH5391">
        <v>2368.9279999999999</v>
      </c>
      <c r="AI5391">
        <v>2673.9690000000001</v>
      </c>
      <c r="AJ5391">
        <v>3004.518</v>
      </c>
      <c r="AK5391">
        <v>3343.0309999999999</v>
      </c>
      <c r="AL5391">
        <v>3440.027</v>
      </c>
      <c r="AM5391">
        <v>3591.2489999999998</v>
      </c>
      <c r="AN5391">
        <v>3754.7249999999999</v>
      </c>
      <c r="AO5391">
        <v>3932.8969999999999</v>
      </c>
      <c r="AP5391">
        <v>4185.58</v>
      </c>
      <c r="AQ5391">
        <v>4498.9160000000002</v>
      </c>
      <c r="AR5391">
        <v>4816.8379999999997</v>
      </c>
      <c r="AS5391">
        <v>5111.2849999999999</v>
      </c>
      <c r="AT5391">
        <v>5369.1040000000003</v>
      </c>
      <c r="AU5391">
        <v>5687.3410000000003</v>
      </c>
      <c r="AV5391">
        <v>6058.2340000000004</v>
      </c>
      <c r="AW5391">
        <v>6461.6620000000003</v>
      </c>
      <c r="AX5391">
        <v>6878.3860000000004</v>
      </c>
      <c r="AY5391">
        <v>7330.9129999999996</v>
      </c>
      <c r="AZ5391">
        <v>7823.558</v>
      </c>
      <c r="BA5391">
        <v>8363.0779999999995</v>
      </c>
      <c r="BB5391">
        <v>2015</v>
      </c>
    </row>
    <row r="5392" spans="1:54" hidden="1" outlineLevel="2" x14ac:dyDescent="0.25">
      <c r="A5392">
        <v>518</v>
      </c>
      <c r="B5392" t="s">
        <v>962</v>
      </c>
      <c r="C5392" t="s">
        <v>318</v>
      </c>
      <c r="D5392" t="s">
        <v>961</v>
      </c>
      <c r="E5392" t="s">
        <v>313</v>
      </c>
      <c r="F5392" t="s">
        <v>317</v>
      </c>
      <c r="G5392" t="s">
        <v>209</v>
      </c>
      <c r="H5392" t="s">
        <v>310</v>
      </c>
      <c r="I5392" t="s">
        <v>309</v>
      </c>
      <c r="J5392" t="s">
        <v>196</v>
      </c>
      <c r="K5392" t="s">
        <v>196</v>
      </c>
      <c r="L5392" t="s">
        <v>196</v>
      </c>
      <c r="M5392" t="s">
        <v>196</v>
      </c>
      <c r="N5392" t="s">
        <v>196</v>
      </c>
      <c r="O5392" t="s">
        <v>196</v>
      </c>
      <c r="P5392" t="s">
        <v>196</v>
      </c>
      <c r="Q5392" t="s">
        <v>196</v>
      </c>
      <c r="R5392" t="s">
        <v>196</v>
      </c>
      <c r="S5392" t="s">
        <v>196</v>
      </c>
      <c r="T5392" t="s">
        <v>196</v>
      </c>
      <c r="U5392" t="s">
        <v>196</v>
      </c>
      <c r="V5392" t="s">
        <v>196</v>
      </c>
      <c r="W5392" t="s">
        <v>196</v>
      </c>
      <c r="X5392" t="s">
        <v>196</v>
      </c>
      <c r="Y5392" t="s">
        <v>196</v>
      </c>
      <c r="Z5392" t="s">
        <v>196</v>
      </c>
      <c r="AA5392" t="s">
        <v>196</v>
      </c>
      <c r="AB5392">
        <v>40941.046999999999</v>
      </c>
      <c r="AC5392">
        <v>55003.341999999997</v>
      </c>
      <c r="AD5392">
        <v>63406.536999999997</v>
      </c>
      <c r="AE5392">
        <v>87344.070999999996</v>
      </c>
      <c r="AF5392">
        <v>137431.28400000001</v>
      </c>
      <c r="AG5392">
        <v>187324.56</v>
      </c>
      <c r="AH5392">
        <v>219078.42600000001</v>
      </c>
      <c r="AI5392">
        <v>294677.83899999998</v>
      </c>
      <c r="AJ5392">
        <v>401632.08</v>
      </c>
      <c r="AK5392">
        <v>552543.77899999998</v>
      </c>
      <c r="AL5392">
        <v>646007.87199999997</v>
      </c>
      <c r="AM5392">
        <v>707349.35699999996</v>
      </c>
      <c r="AN5392">
        <v>800204.97600000002</v>
      </c>
      <c r="AO5392">
        <v>924128.49600000004</v>
      </c>
      <c r="AP5392">
        <v>1014287.022</v>
      </c>
      <c r="AQ5392">
        <v>1137947.6680000001</v>
      </c>
      <c r="AR5392">
        <v>1269210.9809999999</v>
      </c>
      <c r="AS5392">
        <v>1402509.264</v>
      </c>
      <c r="AT5392">
        <v>1525670.7479999999</v>
      </c>
      <c r="AU5392">
        <v>1714682.3840000001</v>
      </c>
      <c r="AV5392">
        <v>1828211.943</v>
      </c>
      <c r="AW5392">
        <v>1944488.5619999999</v>
      </c>
      <c r="AX5392">
        <v>2214784.4210000001</v>
      </c>
      <c r="AY5392">
        <v>2523368.5890000002</v>
      </c>
      <c r="AZ5392">
        <v>2873368.497</v>
      </c>
      <c r="BA5392">
        <v>3258881.55</v>
      </c>
      <c r="BB5392">
        <v>2015</v>
      </c>
    </row>
    <row r="5393" spans="1:54" hidden="1" outlineLevel="2" x14ac:dyDescent="0.25">
      <c r="A5393">
        <v>518</v>
      </c>
      <c r="B5393" t="s">
        <v>962</v>
      </c>
      <c r="C5393" t="s">
        <v>316</v>
      </c>
      <c r="D5393" t="s">
        <v>961</v>
      </c>
      <c r="E5393" t="s">
        <v>313</v>
      </c>
      <c r="F5393" t="s">
        <v>315</v>
      </c>
      <c r="G5393" t="s">
        <v>206</v>
      </c>
      <c r="H5393" t="s">
        <v>310</v>
      </c>
      <c r="I5393" t="s">
        <v>309</v>
      </c>
      <c r="J5393" t="s">
        <v>196</v>
      </c>
      <c r="K5393" t="s">
        <v>196</v>
      </c>
      <c r="L5393" t="s">
        <v>196</v>
      </c>
      <c r="M5393" t="s">
        <v>196</v>
      </c>
      <c r="N5393" t="s">
        <v>196</v>
      </c>
      <c r="O5393" t="s">
        <v>196</v>
      </c>
      <c r="P5393" t="s">
        <v>196</v>
      </c>
      <c r="Q5393" t="s">
        <v>196</v>
      </c>
      <c r="R5393" t="s">
        <v>196</v>
      </c>
      <c r="S5393" t="s">
        <v>196</v>
      </c>
      <c r="T5393" t="s">
        <v>196</v>
      </c>
      <c r="U5393" t="s">
        <v>196</v>
      </c>
      <c r="V5393" t="s">
        <v>196</v>
      </c>
      <c r="W5393" t="s">
        <v>196</v>
      </c>
      <c r="X5393" t="s">
        <v>196</v>
      </c>
      <c r="Y5393" t="s">
        <v>196</v>
      </c>
      <c r="Z5393" t="s">
        <v>196</v>
      </c>
      <c r="AA5393" t="s">
        <v>196</v>
      </c>
      <c r="AB5393">
        <v>164.28200000000001</v>
      </c>
      <c r="AC5393">
        <v>213.12100000000001</v>
      </c>
      <c r="AD5393">
        <v>221.19</v>
      </c>
      <c r="AE5393">
        <v>159.44800000000001</v>
      </c>
      <c r="AF5393">
        <v>165.58500000000001</v>
      </c>
      <c r="AG5393">
        <v>254.09399999999999</v>
      </c>
      <c r="AH5393">
        <v>254.995</v>
      </c>
      <c r="AI5393">
        <v>287.488</v>
      </c>
      <c r="AJ5393">
        <v>345.62200000000001</v>
      </c>
      <c r="AK5393">
        <v>477.87299999999999</v>
      </c>
      <c r="AL5393">
        <v>704.11</v>
      </c>
      <c r="AM5393">
        <v>770.21100000000001</v>
      </c>
      <c r="AN5393">
        <v>996.63199999999995</v>
      </c>
      <c r="AO5393">
        <v>1196.9179999999999</v>
      </c>
      <c r="AP5393">
        <v>1181.923</v>
      </c>
      <c r="AQ5393">
        <v>1179.557</v>
      </c>
      <c r="AR5393">
        <v>1275.2909999999999</v>
      </c>
      <c r="AS5393">
        <v>1147.3409999999999</v>
      </c>
      <c r="AT5393">
        <v>1210.4559999999999</v>
      </c>
      <c r="AU5393">
        <v>1263.885</v>
      </c>
      <c r="AV5393">
        <v>1338.4880000000001</v>
      </c>
      <c r="AW5393">
        <v>1414.0889999999999</v>
      </c>
      <c r="AX5393">
        <v>1555.288</v>
      </c>
      <c r="AY5393">
        <v>1710.277</v>
      </c>
      <c r="AZ5393">
        <v>1879.9159999999999</v>
      </c>
      <c r="BA5393">
        <v>2060.576</v>
      </c>
      <c r="BB5393">
        <v>2015</v>
      </c>
    </row>
    <row r="5394" spans="1:54" hidden="1" outlineLevel="2" x14ac:dyDescent="0.25">
      <c r="A5394">
        <v>518</v>
      </c>
      <c r="B5394" t="s">
        <v>962</v>
      </c>
      <c r="C5394" t="s">
        <v>314</v>
      </c>
      <c r="D5394" t="s">
        <v>961</v>
      </c>
      <c r="E5394" t="s">
        <v>313</v>
      </c>
      <c r="F5394" t="s">
        <v>312</v>
      </c>
      <c r="G5394" t="s">
        <v>311</v>
      </c>
      <c r="H5394" t="s">
        <v>310</v>
      </c>
      <c r="I5394" t="s">
        <v>309</v>
      </c>
      <c r="J5394" t="s">
        <v>196</v>
      </c>
      <c r="K5394" t="s">
        <v>196</v>
      </c>
      <c r="L5394" t="s">
        <v>196</v>
      </c>
      <c r="M5394" t="s">
        <v>196</v>
      </c>
      <c r="N5394" t="s">
        <v>196</v>
      </c>
      <c r="O5394" t="s">
        <v>196</v>
      </c>
      <c r="P5394" t="s">
        <v>196</v>
      </c>
      <c r="Q5394" t="s">
        <v>196</v>
      </c>
      <c r="R5394" t="s">
        <v>196</v>
      </c>
      <c r="S5394" t="s">
        <v>196</v>
      </c>
      <c r="T5394" t="s">
        <v>196</v>
      </c>
      <c r="U5394" t="s">
        <v>196</v>
      </c>
      <c r="V5394" t="s">
        <v>196</v>
      </c>
      <c r="W5394" t="s">
        <v>196</v>
      </c>
      <c r="X5394" t="s">
        <v>196</v>
      </c>
      <c r="Y5394" t="s">
        <v>196</v>
      </c>
      <c r="Z5394" t="s">
        <v>196</v>
      </c>
      <c r="AA5394" t="s">
        <v>196</v>
      </c>
      <c r="AB5394">
        <v>936.48699999999997</v>
      </c>
      <c r="AC5394">
        <v>1041.5830000000001</v>
      </c>
      <c r="AD5394">
        <v>1198.527</v>
      </c>
      <c r="AE5394">
        <v>1352.5840000000001</v>
      </c>
      <c r="AF5394">
        <v>1527.0360000000001</v>
      </c>
      <c r="AG5394">
        <v>1761.807</v>
      </c>
      <c r="AH5394">
        <v>2043.5260000000001</v>
      </c>
      <c r="AI5394">
        <v>2380.8780000000002</v>
      </c>
      <c r="AJ5394">
        <v>2757.3969999999999</v>
      </c>
      <c r="AK5394">
        <v>3149.7069999999999</v>
      </c>
      <c r="AL5394">
        <v>3304.672</v>
      </c>
      <c r="AM5394">
        <v>3476.143</v>
      </c>
      <c r="AN5394">
        <v>3678.7840000000001</v>
      </c>
      <c r="AO5394">
        <v>3932.8969999999999</v>
      </c>
      <c r="AP5394">
        <v>4262.683</v>
      </c>
      <c r="AQ5394">
        <v>4655.7830000000004</v>
      </c>
      <c r="AR5394">
        <v>5074.2560000000003</v>
      </c>
      <c r="AS5394">
        <v>5442.8230000000003</v>
      </c>
      <c r="AT5394">
        <v>5790.3109999999997</v>
      </c>
      <c r="AU5394">
        <v>6243.8789999999999</v>
      </c>
      <c r="AV5394">
        <v>6802.1809999999996</v>
      </c>
      <c r="AW5394">
        <v>7412.4960000000001</v>
      </c>
      <c r="AX5394">
        <v>8045.5780000000004</v>
      </c>
      <c r="AY5394">
        <v>8738.3130000000001</v>
      </c>
      <c r="AZ5394">
        <v>9485.6640000000007</v>
      </c>
      <c r="BA5394">
        <v>10316.222</v>
      </c>
      <c r="BB5394">
        <v>2015</v>
      </c>
    </row>
    <row r="5395" spans="1:54" hidden="1" outlineLevel="2" x14ac:dyDescent="0.25">
      <c r="A5395">
        <v>518</v>
      </c>
      <c r="B5395" t="s">
        <v>962</v>
      </c>
      <c r="C5395" t="s">
        <v>308</v>
      </c>
      <c r="D5395" t="s">
        <v>961</v>
      </c>
      <c r="E5395" t="s">
        <v>307</v>
      </c>
      <c r="F5395" t="s">
        <v>306</v>
      </c>
      <c r="G5395" t="s">
        <v>227</v>
      </c>
    </row>
    <row r="5396" spans="1:54" hidden="1" outlineLevel="2" x14ac:dyDescent="0.25">
      <c r="A5396">
        <v>518</v>
      </c>
      <c r="B5396" t="s">
        <v>962</v>
      </c>
      <c r="C5396" t="s">
        <v>305</v>
      </c>
      <c r="D5396" t="s">
        <v>961</v>
      </c>
      <c r="E5396" t="s">
        <v>304</v>
      </c>
      <c r="F5396" t="s">
        <v>303</v>
      </c>
      <c r="G5396" t="s">
        <v>274</v>
      </c>
      <c r="I5396" t="s">
        <v>298</v>
      </c>
      <c r="J5396" t="s">
        <v>196</v>
      </c>
      <c r="K5396" t="s">
        <v>196</v>
      </c>
      <c r="L5396" t="s">
        <v>196</v>
      </c>
      <c r="M5396" t="s">
        <v>196</v>
      </c>
      <c r="N5396" t="s">
        <v>196</v>
      </c>
      <c r="O5396" t="s">
        <v>196</v>
      </c>
      <c r="P5396" t="s">
        <v>196</v>
      </c>
      <c r="Q5396" t="s">
        <v>196</v>
      </c>
      <c r="R5396" t="s">
        <v>196</v>
      </c>
      <c r="S5396" t="s">
        <v>196</v>
      </c>
      <c r="T5396" t="s">
        <v>196</v>
      </c>
      <c r="U5396" t="s">
        <v>196</v>
      </c>
      <c r="V5396" t="s">
        <v>196</v>
      </c>
      <c r="W5396" t="s">
        <v>196</v>
      </c>
      <c r="X5396" t="s">
        <v>196</v>
      </c>
      <c r="Y5396" t="s">
        <v>196</v>
      </c>
      <c r="Z5396" t="s">
        <v>196</v>
      </c>
      <c r="AA5396">
        <v>9.2999999999999999E-2</v>
      </c>
      <c r="AB5396">
        <v>9.6000000000000002E-2</v>
      </c>
      <c r="AC5396">
        <v>0.10299999999999999</v>
      </c>
      <c r="AD5396">
        <v>0.111</v>
      </c>
      <c r="AE5396">
        <v>0.121</v>
      </c>
      <c r="AF5396">
        <v>0.13200000000000001</v>
      </c>
      <c r="AG5396">
        <v>0.14399999999999999</v>
      </c>
      <c r="AH5396">
        <v>0.155</v>
      </c>
      <c r="AI5396">
        <v>0.16900000000000001</v>
      </c>
      <c r="AJ5396">
        <v>0.18099999999999999</v>
      </c>
      <c r="AK5396">
        <v>0.192</v>
      </c>
      <c r="AL5396">
        <v>0.19400000000000001</v>
      </c>
      <c r="AM5396">
        <v>0.20499999999999999</v>
      </c>
      <c r="AN5396">
        <v>0.20499999999999999</v>
      </c>
      <c r="AO5396">
        <v>0.20799999999999999</v>
      </c>
      <c r="AP5396">
        <v>0.216</v>
      </c>
      <c r="AQ5396">
        <v>0.22700000000000001</v>
      </c>
      <c r="AR5396">
        <v>0.23599999999999999</v>
      </c>
      <c r="AS5396">
        <v>0.245</v>
      </c>
      <c r="AT5396">
        <v>0.251</v>
      </c>
      <c r="AU5396">
        <v>0.25900000000000001</v>
      </c>
      <c r="AV5396">
        <v>0.26600000000000001</v>
      </c>
      <c r="AW5396">
        <v>0.27400000000000002</v>
      </c>
      <c r="AX5396">
        <v>0.28299999999999997</v>
      </c>
      <c r="AY5396">
        <v>0.29299999999999998</v>
      </c>
      <c r="AZ5396">
        <v>0.30399999999999999</v>
      </c>
      <c r="BA5396">
        <v>0.315</v>
      </c>
      <c r="BB5396">
        <v>2017</v>
      </c>
    </row>
    <row r="5397" spans="1:54" hidden="1" outlineLevel="2" x14ac:dyDescent="0.25">
      <c r="A5397">
        <v>518</v>
      </c>
      <c r="B5397" t="s">
        <v>962</v>
      </c>
      <c r="C5397" t="s">
        <v>302</v>
      </c>
      <c r="D5397" t="s">
        <v>961</v>
      </c>
      <c r="E5397" t="s">
        <v>301</v>
      </c>
      <c r="F5397" t="s">
        <v>300</v>
      </c>
      <c r="G5397" t="s">
        <v>299</v>
      </c>
      <c r="I5397" t="s">
        <v>298</v>
      </c>
      <c r="J5397" t="s">
        <v>196</v>
      </c>
      <c r="K5397" t="s">
        <v>196</v>
      </c>
      <c r="L5397" t="s">
        <v>196</v>
      </c>
      <c r="M5397" t="s">
        <v>196</v>
      </c>
      <c r="N5397" t="s">
        <v>196</v>
      </c>
      <c r="O5397" t="s">
        <v>196</v>
      </c>
      <c r="P5397" t="s">
        <v>196</v>
      </c>
      <c r="Q5397" t="s">
        <v>196</v>
      </c>
      <c r="R5397" t="s">
        <v>196</v>
      </c>
      <c r="S5397" t="s">
        <v>196</v>
      </c>
      <c r="T5397" t="s">
        <v>196</v>
      </c>
      <c r="U5397" t="s">
        <v>196</v>
      </c>
      <c r="V5397" t="s">
        <v>196</v>
      </c>
      <c r="W5397" t="s">
        <v>196</v>
      </c>
      <c r="X5397" t="s">
        <v>196</v>
      </c>
      <c r="Y5397" t="s">
        <v>196</v>
      </c>
      <c r="Z5397" t="s">
        <v>196</v>
      </c>
      <c r="AA5397">
        <v>32.506999999999998</v>
      </c>
      <c r="AB5397">
        <v>43.718000000000004</v>
      </c>
      <c r="AC5397">
        <v>52.807000000000002</v>
      </c>
      <c r="AD5397">
        <v>52.904000000000003</v>
      </c>
      <c r="AE5397">
        <v>64.575999999999993</v>
      </c>
      <c r="AF5397">
        <v>89.998999999999995</v>
      </c>
      <c r="AG5397">
        <v>106.325</v>
      </c>
      <c r="AH5397">
        <v>107.206</v>
      </c>
      <c r="AI5397">
        <v>123.76900000000001</v>
      </c>
      <c r="AJ5397">
        <v>145.65600000000001</v>
      </c>
      <c r="AK5397">
        <v>175.42699999999999</v>
      </c>
      <c r="AL5397">
        <v>195.483</v>
      </c>
      <c r="AM5397">
        <v>203.48699999999999</v>
      </c>
      <c r="AN5397">
        <v>217.51900000000001</v>
      </c>
      <c r="AO5397">
        <v>234.97399999999999</v>
      </c>
      <c r="AP5397">
        <v>237.946</v>
      </c>
      <c r="AQ5397">
        <v>244.416</v>
      </c>
      <c r="AR5397">
        <v>250.12799999999999</v>
      </c>
      <c r="AS5397">
        <v>257.68</v>
      </c>
      <c r="AT5397">
        <v>263.48700000000002</v>
      </c>
      <c r="AU5397">
        <v>274.61799999999999</v>
      </c>
      <c r="AV5397">
        <v>268.76900000000001</v>
      </c>
      <c r="AW5397">
        <v>262.32600000000002</v>
      </c>
      <c r="AX5397">
        <v>275.27999999999997</v>
      </c>
      <c r="AY5397">
        <v>288.77100000000002</v>
      </c>
      <c r="AZ5397">
        <v>302.91699999999997</v>
      </c>
      <c r="BA5397">
        <v>315.899</v>
      </c>
      <c r="BB5397">
        <v>2017</v>
      </c>
    </row>
    <row r="5398" spans="1:54" hidden="1" outlineLevel="2" x14ac:dyDescent="0.25">
      <c r="A5398">
        <v>518</v>
      </c>
      <c r="B5398" t="s">
        <v>962</v>
      </c>
      <c r="C5398" t="s">
        <v>297</v>
      </c>
      <c r="D5398" t="s">
        <v>961</v>
      </c>
      <c r="E5398" t="s">
        <v>296</v>
      </c>
      <c r="F5398" t="s">
        <v>295</v>
      </c>
      <c r="G5398" t="s">
        <v>198</v>
      </c>
      <c r="I5398" t="s">
        <v>969</v>
      </c>
      <c r="J5398" t="s">
        <v>196</v>
      </c>
      <c r="K5398" t="s">
        <v>196</v>
      </c>
      <c r="L5398" t="s">
        <v>196</v>
      </c>
      <c r="M5398" t="s">
        <v>196</v>
      </c>
      <c r="N5398" t="s">
        <v>196</v>
      </c>
      <c r="O5398" t="s">
        <v>196</v>
      </c>
      <c r="P5398" t="s">
        <v>196</v>
      </c>
      <c r="Q5398" t="s">
        <v>196</v>
      </c>
      <c r="R5398" t="s">
        <v>196</v>
      </c>
      <c r="S5398" t="s">
        <v>196</v>
      </c>
      <c r="T5398" t="s">
        <v>196</v>
      </c>
      <c r="U5398" t="s">
        <v>196</v>
      </c>
      <c r="V5398" t="s">
        <v>196</v>
      </c>
      <c r="W5398" t="s">
        <v>196</v>
      </c>
      <c r="X5398" t="s">
        <v>196</v>
      </c>
      <c r="Y5398" t="s">
        <v>196</v>
      </c>
      <c r="Z5398" t="s">
        <v>196</v>
      </c>
      <c r="AA5398" t="s">
        <v>196</v>
      </c>
      <c r="AB5398">
        <v>12.381</v>
      </c>
      <c r="AC5398">
        <v>13.435</v>
      </c>
      <c r="AD5398">
        <v>12.445</v>
      </c>
      <c r="AE5398">
        <v>11.57</v>
      </c>
      <c r="AF5398">
        <v>10.148</v>
      </c>
      <c r="AG5398">
        <v>11.022</v>
      </c>
      <c r="AH5398">
        <v>12.212</v>
      </c>
      <c r="AI5398">
        <v>13.191000000000001</v>
      </c>
      <c r="AJ5398">
        <v>13.686</v>
      </c>
      <c r="AK5398">
        <v>14.609</v>
      </c>
      <c r="AL5398">
        <v>13.07</v>
      </c>
      <c r="AM5398">
        <v>14.728</v>
      </c>
      <c r="AN5398">
        <v>16.013000000000002</v>
      </c>
      <c r="AO5398">
        <v>14.907</v>
      </c>
      <c r="AP5398">
        <v>17.062000000000001</v>
      </c>
      <c r="AQ5398">
        <v>22.286000000000001</v>
      </c>
      <c r="AR5398">
        <v>22.588000000000001</v>
      </c>
      <c r="AS5398">
        <v>23.184000000000001</v>
      </c>
      <c r="AT5398">
        <v>21.466999999999999</v>
      </c>
      <c r="AU5398">
        <v>23.216999999999999</v>
      </c>
      <c r="AV5398">
        <v>22.396999999999998</v>
      </c>
      <c r="AW5398">
        <v>23.452999999999999</v>
      </c>
      <c r="AX5398">
        <v>23.436</v>
      </c>
      <c r="AY5398">
        <v>23.292999999999999</v>
      </c>
      <c r="AZ5398">
        <v>23.242999999999999</v>
      </c>
      <c r="BA5398">
        <v>23.202999999999999</v>
      </c>
      <c r="BB5398">
        <v>2017</v>
      </c>
    </row>
    <row r="5399" spans="1:54" hidden="1" outlineLevel="2" x14ac:dyDescent="0.25">
      <c r="A5399">
        <v>518</v>
      </c>
      <c r="B5399" t="s">
        <v>962</v>
      </c>
      <c r="C5399" t="s">
        <v>294</v>
      </c>
      <c r="D5399" t="s">
        <v>961</v>
      </c>
      <c r="E5399" t="s">
        <v>293</v>
      </c>
      <c r="F5399" t="s">
        <v>292</v>
      </c>
      <c r="G5399" t="s">
        <v>198</v>
      </c>
      <c r="I5399" t="s">
        <v>969</v>
      </c>
      <c r="J5399" t="s">
        <v>196</v>
      </c>
      <c r="K5399" t="s">
        <v>196</v>
      </c>
      <c r="L5399" t="s">
        <v>196</v>
      </c>
      <c r="M5399" t="s">
        <v>196</v>
      </c>
      <c r="N5399" t="s">
        <v>196</v>
      </c>
      <c r="O5399" t="s">
        <v>196</v>
      </c>
      <c r="P5399" t="s">
        <v>196</v>
      </c>
      <c r="Q5399" t="s">
        <v>196</v>
      </c>
      <c r="R5399" t="s">
        <v>196</v>
      </c>
      <c r="S5399" t="s">
        <v>196</v>
      </c>
      <c r="T5399" t="s">
        <v>196</v>
      </c>
      <c r="U5399" t="s">
        <v>196</v>
      </c>
      <c r="V5399" t="s">
        <v>196</v>
      </c>
      <c r="W5399" t="s">
        <v>196</v>
      </c>
      <c r="X5399" t="s">
        <v>196</v>
      </c>
      <c r="Y5399" t="s">
        <v>196</v>
      </c>
      <c r="Z5399" t="s">
        <v>196</v>
      </c>
      <c r="AA5399" t="s">
        <v>196</v>
      </c>
      <c r="AB5399">
        <v>8.48</v>
      </c>
      <c r="AC5399">
        <v>9.327</v>
      </c>
      <c r="AD5399">
        <v>11.914999999999999</v>
      </c>
      <c r="AE5399">
        <v>10.48</v>
      </c>
      <c r="AF5399">
        <v>11.396000000000001</v>
      </c>
      <c r="AG5399">
        <v>11.132999999999999</v>
      </c>
      <c r="AH5399">
        <v>14.714</v>
      </c>
      <c r="AI5399">
        <v>11.481</v>
      </c>
      <c r="AJ5399">
        <v>11.927</v>
      </c>
      <c r="AK5399">
        <v>12.898999999999999</v>
      </c>
      <c r="AL5399">
        <v>14.455</v>
      </c>
      <c r="AM5399">
        <v>18.358000000000001</v>
      </c>
      <c r="AN5399">
        <v>23.184000000000001</v>
      </c>
      <c r="AO5399">
        <v>25.734999999999999</v>
      </c>
      <c r="AP5399">
        <v>13.06</v>
      </c>
      <c r="AQ5399">
        <v>17.404</v>
      </c>
      <c r="AR5399">
        <v>20.422999999999998</v>
      </c>
      <c r="AS5399">
        <v>18.125</v>
      </c>
      <c r="AT5399">
        <v>17.553999999999998</v>
      </c>
      <c r="AU5399">
        <v>17.908999999999999</v>
      </c>
      <c r="AV5399">
        <v>16.960999999999999</v>
      </c>
      <c r="AW5399">
        <v>17.841999999999999</v>
      </c>
      <c r="AX5399">
        <v>17.571000000000002</v>
      </c>
      <c r="AY5399">
        <v>17.309000000000001</v>
      </c>
      <c r="AZ5399">
        <v>17.327000000000002</v>
      </c>
      <c r="BA5399">
        <v>17.373000000000001</v>
      </c>
      <c r="BB5399">
        <v>2017</v>
      </c>
    </row>
    <row r="5400" spans="1:54" hidden="1" outlineLevel="2" x14ac:dyDescent="0.25">
      <c r="A5400">
        <v>518</v>
      </c>
      <c r="B5400" t="s">
        <v>962</v>
      </c>
      <c r="C5400" t="s">
        <v>290</v>
      </c>
      <c r="D5400" t="s">
        <v>961</v>
      </c>
      <c r="E5400" t="s">
        <v>287</v>
      </c>
      <c r="F5400" t="s">
        <v>289</v>
      </c>
      <c r="G5400" t="s">
        <v>282</v>
      </c>
      <c r="I5400" t="s">
        <v>968</v>
      </c>
      <c r="J5400" t="s">
        <v>196</v>
      </c>
      <c r="K5400" t="s">
        <v>196</v>
      </c>
      <c r="L5400" t="s">
        <v>196</v>
      </c>
      <c r="M5400" t="s">
        <v>196</v>
      </c>
      <c r="N5400" t="s">
        <v>196</v>
      </c>
      <c r="O5400" t="s">
        <v>196</v>
      </c>
      <c r="P5400" t="s">
        <v>196</v>
      </c>
      <c r="Q5400" t="s">
        <v>196</v>
      </c>
      <c r="R5400" t="s">
        <v>196</v>
      </c>
      <c r="S5400" t="s">
        <v>196</v>
      </c>
      <c r="T5400" t="s">
        <v>196</v>
      </c>
      <c r="U5400" t="s">
        <v>196</v>
      </c>
      <c r="V5400" t="s">
        <v>196</v>
      </c>
      <c r="W5400" t="s">
        <v>196</v>
      </c>
      <c r="X5400" t="s">
        <v>196</v>
      </c>
      <c r="Y5400" t="s">
        <v>196</v>
      </c>
      <c r="Z5400" t="s">
        <v>196</v>
      </c>
      <c r="AA5400">
        <v>9.3249999999999993</v>
      </c>
      <c r="AB5400">
        <v>13.907</v>
      </c>
      <c r="AC5400">
        <v>15.423</v>
      </c>
      <c r="AD5400">
        <v>15.157</v>
      </c>
      <c r="AE5400">
        <v>20.387</v>
      </c>
      <c r="AF5400">
        <v>32.231999999999999</v>
      </c>
      <c r="AG5400">
        <v>40.273000000000003</v>
      </c>
      <c r="AH5400">
        <v>41.786000000000001</v>
      </c>
      <c r="AI5400">
        <v>46.274999999999999</v>
      </c>
      <c r="AJ5400">
        <v>58.457999999999998</v>
      </c>
      <c r="AK5400">
        <v>76.542000000000002</v>
      </c>
      <c r="AL5400">
        <v>85.376999999999995</v>
      </c>
      <c r="AM5400">
        <v>87.293999999999997</v>
      </c>
      <c r="AN5400">
        <v>94.471999999999994</v>
      </c>
      <c r="AO5400">
        <v>97.084999999999994</v>
      </c>
      <c r="AP5400">
        <v>99.831000000000003</v>
      </c>
      <c r="AQ5400">
        <v>105.538</v>
      </c>
      <c r="AR5400">
        <v>110.929</v>
      </c>
      <c r="AS5400">
        <v>122.071</v>
      </c>
      <c r="AT5400">
        <v>130.33000000000001</v>
      </c>
      <c r="AU5400">
        <v>136.976</v>
      </c>
      <c r="AV5400">
        <v>144.44200000000001</v>
      </c>
      <c r="AW5400">
        <v>152.81899999999999</v>
      </c>
      <c r="AX5400">
        <v>162.29400000000001</v>
      </c>
      <c r="AY5400">
        <v>172.19399999999999</v>
      </c>
      <c r="AZ5400">
        <v>182.52600000000001</v>
      </c>
      <c r="BA5400">
        <v>192.93</v>
      </c>
      <c r="BB5400">
        <v>2017</v>
      </c>
    </row>
    <row r="5401" spans="1:54" hidden="1" outlineLevel="2" x14ac:dyDescent="0.25">
      <c r="A5401">
        <v>518</v>
      </c>
      <c r="B5401" t="s">
        <v>962</v>
      </c>
      <c r="C5401" t="s">
        <v>288</v>
      </c>
      <c r="D5401" t="s">
        <v>961</v>
      </c>
      <c r="E5401" t="s">
        <v>287</v>
      </c>
      <c r="F5401" t="s">
        <v>286</v>
      </c>
      <c r="G5401" t="s">
        <v>261</v>
      </c>
      <c r="I5401" t="s">
        <v>285</v>
      </c>
      <c r="J5401" t="s">
        <v>196</v>
      </c>
      <c r="K5401" t="s">
        <v>196</v>
      </c>
      <c r="L5401" t="s">
        <v>196</v>
      </c>
      <c r="M5401" t="s">
        <v>196</v>
      </c>
      <c r="N5401" t="s">
        <v>196</v>
      </c>
      <c r="O5401" t="s">
        <v>196</v>
      </c>
      <c r="P5401" t="s">
        <v>196</v>
      </c>
      <c r="Q5401" t="s">
        <v>196</v>
      </c>
      <c r="R5401" t="s">
        <v>196</v>
      </c>
      <c r="S5401" t="s">
        <v>196</v>
      </c>
      <c r="T5401" t="s">
        <v>196</v>
      </c>
      <c r="U5401" t="s">
        <v>196</v>
      </c>
      <c r="V5401" t="s">
        <v>196</v>
      </c>
      <c r="W5401" t="s">
        <v>196</v>
      </c>
      <c r="X5401" t="s">
        <v>196</v>
      </c>
      <c r="Y5401" t="s">
        <v>196</v>
      </c>
      <c r="Z5401" t="s">
        <v>196</v>
      </c>
      <c r="AA5401" t="s">
        <v>196</v>
      </c>
      <c r="AB5401">
        <v>49.136000000000003</v>
      </c>
      <c r="AC5401">
        <v>10.898999999999999</v>
      </c>
      <c r="AD5401">
        <v>-1.7230000000000001</v>
      </c>
      <c r="AE5401">
        <v>34.503</v>
      </c>
      <c r="AF5401">
        <v>58.103999999999999</v>
      </c>
      <c r="AG5401">
        <v>24.948</v>
      </c>
      <c r="AH5401">
        <v>3.7570000000000001</v>
      </c>
      <c r="AI5401">
        <v>10.741</v>
      </c>
      <c r="AJ5401">
        <v>26.327999999999999</v>
      </c>
      <c r="AK5401">
        <v>30.934999999999999</v>
      </c>
      <c r="AL5401">
        <v>11.542999999999999</v>
      </c>
      <c r="AM5401">
        <v>2.246</v>
      </c>
      <c r="AN5401">
        <v>8.2219999999999995</v>
      </c>
      <c r="AO5401">
        <v>2.766</v>
      </c>
      <c r="AP5401">
        <v>2.8290000000000002</v>
      </c>
      <c r="AQ5401">
        <v>5.7160000000000002</v>
      </c>
      <c r="AR5401">
        <v>5.109</v>
      </c>
      <c r="AS5401">
        <v>10.044</v>
      </c>
      <c r="AT5401">
        <v>6.7649999999999997</v>
      </c>
      <c r="AU5401">
        <v>5.0999999999999996</v>
      </c>
      <c r="AV5401">
        <v>5.45</v>
      </c>
      <c r="AW5401">
        <v>5.8</v>
      </c>
      <c r="AX5401">
        <v>6.2</v>
      </c>
      <c r="AY5401">
        <v>6.1</v>
      </c>
      <c r="AZ5401">
        <v>6</v>
      </c>
      <c r="BA5401">
        <v>5.7</v>
      </c>
      <c r="BB5401">
        <v>2017</v>
      </c>
    </row>
    <row r="5402" spans="1:54" hidden="1" outlineLevel="2" x14ac:dyDescent="0.25">
      <c r="A5402">
        <v>518</v>
      </c>
      <c r="B5402" t="s">
        <v>962</v>
      </c>
      <c r="C5402" t="s">
        <v>284</v>
      </c>
      <c r="D5402" t="s">
        <v>961</v>
      </c>
      <c r="E5402" t="s">
        <v>279</v>
      </c>
      <c r="F5402" t="s">
        <v>283</v>
      </c>
      <c r="G5402" t="s">
        <v>282</v>
      </c>
      <c r="I5402" t="s">
        <v>968</v>
      </c>
      <c r="J5402" t="s">
        <v>196</v>
      </c>
      <c r="K5402" t="s">
        <v>196</v>
      </c>
      <c r="L5402" t="s">
        <v>196</v>
      </c>
      <c r="M5402" t="s">
        <v>196</v>
      </c>
      <c r="N5402" t="s">
        <v>196</v>
      </c>
      <c r="O5402" t="s">
        <v>196</v>
      </c>
      <c r="P5402" t="s">
        <v>196</v>
      </c>
      <c r="Q5402" t="s">
        <v>196</v>
      </c>
      <c r="R5402" t="s">
        <v>196</v>
      </c>
      <c r="S5402" t="s">
        <v>196</v>
      </c>
      <c r="T5402" t="s">
        <v>196</v>
      </c>
      <c r="U5402" t="s">
        <v>196</v>
      </c>
      <c r="V5402" t="s">
        <v>196</v>
      </c>
      <c r="W5402" t="s">
        <v>196</v>
      </c>
      <c r="X5402" t="s">
        <v>196</v>
      </c>
      <c r="Y5402" t="s">
        <v>196</v>
      </c>
      <c r="Z5402" t="s">
        <v>196</v>
      </c>
      <c r="AA5402">
        <v>10.723000000000001</v>
      </c>
      <c r="AB5402">
        <v>14.339</v>
      </c>
      <c r="AC5402">
        <v>15.042</v>
      </c>
      <c r="AD5402">
        <v>15.618</v>
      </c>
      <c r="AE5402">
        <v>24.021999999999998</v>
      </c>
      <c r="AF5402">
        <v>36.999000000000002</v>
      </c>
      <c r="AG5402">
        <v>39.942999999999998</v>
      </c>
      <c r="AH5402">
        <v>43.008000000000003</v>
      </c>
      <c r="AI5402">
        <v>48.433999999999997</v>
      </c>
      <c r="AJ5402">
        <v>67.19</v>
      </c>
      <c r="AK5402">
        <v>81.405000000000001</v>
      </c>
      <c r="AL5402">
        <v>82.97</v>
      </c>
      <c r="AM5402">
        <v>89.32</v>
      </c>
      <c r="AN5402">
        <v>97.25</v>
      </c>
      <c r="AO5402">
        <v>96.186000000000007</v>
      </c>
      <c r="AP5402">
        <v>100.721</v>
      </c>
      <c r="AQ5402">
        <v>107.164</v>
      </c>
      <c r="AR5402">
        <v>113.724</v>
      </c>
      <c r="AS5402">
        <v>123.33</v>
      </c>
      <c r="AT5402">
        <v>131.96</v>
      </c>
      <c r="AU5402">
        <v>139.21799999999999</v>
      </c>
      <c r="AV5402">
        <v>147.29300000000001</v>
      </c>
      <c r="AW5402">
        <v>156.27799999999999</v>
      </c>
      <c r="AX5402">
        <v>166.12299999999999</v>
      </c>
      <c r="AY5402">
        <v>176.423</v>
      </c>
      <c r="AZ5402">
        <v>187.00800000000001</v>
      </c>
      <c r="BA5402">
        <v>197.82300000000001</v>
      </c>
      <c r="BB5402">
        <v>2017</v>
      </c>
    </row>
    <row r="5403" spans="1:54" hidden="1" outlineLevel="2" x14ac:dyDescent="0.25">
      <c r="A5403">
        <v>518</v>
      </c>
      <c r="B5403" t="s">
        <v>962</v>
      </c>
      <c r="C5403" t="s">
        <v>280</v>
      </c>
      <c r="D5403" t="s">
        <v>961</v>
      </c>
      <c r="E5403" t="s">
        <v>279</v>
      </c>
      <c r="F5403" t="s">
        <v>278</v>
      </c>
      <c r="G5403" t="s">
        <v>261</v>
      </c>
      <c r="I5403" t="s">
        <v>277</v>
      </c>
      <c r="J5403" t="s">
        <v>196</v>
      </c>
      <c r="K5403" t="s">
        <v>196</v>
      </c>
      <c r="L5403" t="s">
        <v>196</v>
      </c>
      <c r="M5403" t="s">
        <v>196</v>
      </c>
      <c r="N5403" t="s">
        <v>196</v>
      </c>
      <c r="O5403" t="s">
        <v>196</v>
      </c>
      <c r="P5403" t="s">
        <v>196</v>
      </c>
      <c r="Q5403" t="s">
        <v>196</v>
      </c>
      <c r="R5403" t="s">
        <v>196</v>
      </c>
      <c r="S5403" t="s">
        <v>196</v>
      </c>
      <c r="T5403" t="s">
        <v>196</v>
      </c>
      <c r="U5403" t="s">
        <v>196</v>
      </c>
      <c r="V5403" t="s">
        <v>196</v>
      </c>
      <c r="W5403" t="s">
        <v>196</v>
      </c>
      <c r="X5403" t="s">
        <v>196</v>
      </c>
      <c r="Y5403" t="s">
        <v>196</v>
      </c>
      <c r="Z5403" t="s">
        <v>196</v>
      </c>
      <c r="AA5403" t="s">
        <v>196</v>
      </c>
      <c r="AB5403">
        <v>33.725000000000001</v>
      </c>
      <c r="AC5403">
        <v>4.9039999999999999</v>
      </c>
      <c r="AD5403">
        <v>3.8250000000000002</v>
      </c>
      <c r="AE5403">
        <v>53.814999999999998</v>
      </c>
      <c r="AF5403">
        <v>54.018999999999998</v>
      </c>
      <c r="AG5403">
        <v>7.9560000000000004</v>
      </c>
      <c r="AH5403">
        <v>7.6749999999999998</v>
      </c>
      <c r="AI5403">
        <v>12.616</v>
      </c>
      <c r="AJ5403">
        <v>38.722999999999999</v>
      </c>
      <c r="AK5403">
        <v>21.157</v>
      </c>
      <c r="AL5403">
        <v>1.9219999999999999</v>
      </c>
      <c r="AM5403">
        <v>7.6529999999999996</v>
      </c>
      <c r="AN5403">
        <v>8.8780000000000001</v>
      </c>
      <c r="AO5403">
        <v>-1.0940000000000001</v>
      </c>
      <c r="AP5403">
        <v>4.7149999999999999</v>
      </c>
      <c r="AQ5403">
        <v>6.3970000000000002</v>
      </c>
      <c r="AR5403">
        <v>6.1210000000000004</v>
      </c>
      <c r="AS5403">
        <v>8.4469999999999992</v>
      </c>
      <c r="AT5403">
        <v>6.9980000000000002</v>
      </c>
      <c r="AU5403">
        <v>5.5</v>
      </c>
      <c r="AV5403">
        <v>5.8</v>
      </c>
      <c r="AW5403">
        <v>6.1</v>
      </c>
      <c r="AX5403">
        <v>6.3</v>
      </c>
      <c r="AY5403">
        <v>6.2</v>
      </c>
      <c r="AZ5403">
        <v>6</v>
      </c>
      <c r="BA5403">
        <v>5.7830000000000004</v>
      </c>
      <c r="BB5403">
        <v>2017</v>
      </c>
    </row>
    <row r="5404" spans="1:54" hidden="1" outlineLevel="2" x14ac:dyDescent="0.25">
      <c r="A5404">
        <v>518</v>
      </c>
      <c r="B5404" t="s">
        <v>962</v>
      </c>
      <c r="C5404" t="s">
        <v>276</v>
      </c>
      <c r="D5404" t="s">
        <v>961</v>
      </c>
      <c r="E5404" t="s">
        <v>275</v>
      </c>
      <c r="G5404" t="s">
        <v>274</v>
      </c>
    </row>
    <row r="5405" spans="1:54" hidden="1" outlineLevel="2" x14ac:dyDescent="0.25">
      <c r="A5405">
        <v>518</v>
      </c>
      <c r="B5405" t="s">
        <v>962</v>
      </c>
      <c r="C5405" t="s">
        <v>273</v>
      </c>
      <c r="D5405" t="s">
        <v>961</v>
      </c>
      <c r="E5405" t="s">
        <v>272</v>
      </c>
      <c r="F5405" t="s">
        <v>271</v>
      </c>
      <c r="G5405" t="s">
        <v>261</v>
      </c>
      <c r="I5405" t="s">
        <v>967</v>
      </c>
      <c r="J5405" t="s">
        <v>196</v>
      </c>
      <c r="K5405" t="s">
        <v>196</v>
      </c>
      <c r="L5405" t="s">
        <v>196</v>
      </c>
      <c r="M5405" t="s">
        <v>196</v>
      </c>
      <c r="N5405" t="s">
        <v>196</v>
      </c>
      <c r="O5405" t="s">
        <v>196</v>
      </c>
      <c r="P5405" t="s">
        <v>196</v>
      </c>
      <c r="Q5405" t="s">
        <v>196</v>
      </c>
      <c r="R5405" t="s">
        <v>196</v>
      </c>
      <c r="S5405" t="s">
        <v>196</v>
      </c>
      <c r="T5405" t="s">
        <v>196</v>
      </c>
      <c r="U5405" t="s">
        <v>196</v>
      </c>
      <c r="V5405" t="s">
        <v>196</v>
      </c>
      <c r="W5405" t="s">
        <v>196</v>
      </c>
      <c r="X5405" t="s">
        <v>196</v>
      </c>
      <c r="Y5405" t="s">
        <v>196</v>
      </c>
      <c r="Z5405" t="s">
        <v>196</v>
      </c>
      <c r="AA5405" t="s">
        <v>196</v>
      </c>
      <c r="AB5405" t="s">
        <v>196</v>
      </c>
      <c r="AC5405">
        <v>-8.0869999999999997</v>
      </c>
      <c r="AD5405">
        <v>-4.2569999999999997</v>
      </c>
      <c r="AE5405">
        <v>15.144</v>
      </c>
      <c r="AF5405">
        <v>-13.034000000000001</v>
      </c>
      <c r="AG5405">
        <v>-3.5049999999999999</v>
      </c>
      <c r="AH5405">
        <v>-14.569000000000001</v>
      </c>
      <c r="AI5405">
        <v>-0.26100000000000001</v>
      </c>
      <c r="AJ5405">
        <v>39.078000000000003</v>
      </c>
      <c r="AK5405">
        <v>66.314999999999998</v>
      </c>
      <c r="AL5405">
        <v>18.306000000000001</v>
      </c>
      <c r="AM5405">
        <v>1.625</v>
      </c>
      <c r="AN5405">
        <v>15.223000000000001</v>
      </c>
      <c r="AO5405">
        <v>25.071999999999999</v>
      </c>
      <c r="AP5405">
        <v>16.050999999999998</v>
      </c>
      <c r="AQ5405">
        <v>18.582999999999998</v>
      </c>
      <c r="AR5405">
        <v>-8.1430000000000007</v>
      </c>
      <c r="AS5405">
        <v>14.41</v>
      </c>
      <c r="AT5405">
        <v>4.7460000000000004</v>
      </c>
      <c r="AU5405">
        <v>16.870999999999999</v>
      </c>
      <c r="AV5405">
        <v>1.9570000000000001</v>
      </c>
      <c r="AW5405">
        <v>6.6130000000000004</v>
      </c>
      <c r="AX5405">
        <v>9.0570000000000004</v>
      </c>
      <c r="AY5405">
        <v>10.461</v>
      </c>
      <c r="AZ5405">
        <v>9.3379999999999992</v>
      </c>
      <c r="BA5405">
        <v>8.7309999999999999</v>
      </c>
      <c r="BB5405">
        <v>2017</v>
      </c>
    </row>
    <row r="5406" spans="1:54" hidden="1" outlineLevel="2" x14ac:dyDescent="0.25">
      <c r="A5406">
        <v>518</v>
      </c>
      <c r="B5406" t="s">
        <v>962</v>
      </c>
      <c r="C5406" t="s">
        <v>270</v>
      </c>
      <c r="D5406" t="s">
        <v>961</v>
      </c>
      <c r="E5406" t="s">
        <v>269</v>
      </c>
      <c r="F5406" t="s">
        <v>268</v>
      </c>
      <c r="G5406" t="s">
        <v>261</v>
      </c>
      <c r="I5406" t="s">
        <v>967</v>
      </c>
      <c r="J5406" t="s">
        <v>196</v>
      </c>
      <c r="K5406" t="s">
        <v>196</v>
      </c>
      <c r="L5406" t="s">
        <v>196</v>
      </c>
      <c r="M5406" t="s">
        <v>196</v>
      </c>
      <c r="N5406" t="s">
        <v>196</v>
      </c>
      <c r="O5406" t="s">
        <v>196</v>
      </c>
      <c r="P5406" t="s">
        <v>196</v>
      </c>
      <c r="Q5406" t="s">
        <v>196</v>
      </c>
      <c r="R5406" t="s">
        <v>196</v>
      </c>
      <c r="S5406" t="s">
        <v>196</v>
      </c>
      <c r="T5406" t="s">
        <v>196</v>
      </c>
      <c r="U5406" t="s">
        <v>196</v>
      </c>
      <c r="V5406" t="s">
        <v>196</v>
      </c>
      <c r="W5406" t="s">
        <v>196</v>
      </c>
      <c r="X5406" t="s">
        <v>196</v>
      </c>
      <c r="Y5406" t="s">
        <v>196</v>
      </c>
      <c r="Z5406" t="s">
        <v>196</v>
      </c>
      <c r="AA5406" t="s">
        <v>196</v>
      </c>
      <c r="AB5406" t="s">
        <v>196</v>
      </c>
      <c r="AC5406">
        <v>-2.6070000000000002</v>
      </c>
      <c r="AD5406">
        <v>-10.065</v>
      </c>
      <c r="AE5406">
        <v>21.466999999999999</v>
      </c>
      <c r="AF5406">
        <v>-15.563000000000001</v>
      </c>
      <c r="AG5406">
        <v>-6.4119999999999999</v>
      </c>
      <c r="AH5406">
        <v>-16.748000000000001</v>
      </c>
      <c r="AI5406">
        <v>-2.9</v>
      </c>
      <c r="AJ5406">
        <v>44.597999999999999</v>
      </c>
      <c r="AK5406">
        <v>81.706999999999994</v>
      </c>
      <c r="AL5406">
        <v>21.132999999999999</v>
      </c>
      <c r="AM5406">
        <v>2.3340000000000001</v>
      </c>
      <c r="AN5406">
        <v>12.711</v>
      </c>
      <c r="AO5406">
        <v>23.004999999999999</v>
      </c>
      <c r="AP5406">
        <v>18.071000000000002</v>
      </c>
      <c r="AQ5406">
        <v>17.257999999999999</v>
      </c>
      <c r="AR5406">
        <v>-13.705</v>
      </c>
      <c r="AS5406">
        <v>14.028</v>
      </c>
      <c r="AT5406">
        <v>6.1429999999999998</v>
      </c>
      <c r="AU5406">
        <v>10.015000000000001</v>
      </c>
      <c r="AV5406">
        <v>5</v>
      </c>
      <c r="AW5406">
        <v>6.5129999999999999</v>
      </c>
      <c r="AX5406">
        <v>9.234</v>
      </c>
      <c r="AY5406">
        <v>9.8840000000000003</v>
      </c>
      <c r="AZ5406">
        <v>8.673</v>
      </c>
      <c r="BA5406">
        <v>8.3339999999999996</v>
      </c>
      <c r="BB5406">
        <v>2017</v>
      </c>
    </row>
    <row r="5407" spans="1:54" hidden="1" outlineLevel="2" x14ac:dyDescent="0.25">
      <c r="A5407">
        <v>518</v>
      </c>
      <c r="B5407" t="s">
        <v>962</v>
      </c>
      <c r="C5407" t="s">
        <v>267</v>
      </c>
      <c r="D5407" t="s">
        <v>961</v>
      </c>
      <c r="E5407" t="s">
        <v>266</v>
      </c>
      <c r="F5407" t="s">
        <v>265</v>
      </c>
      <c r="G5407" t="s">
        <v>261</v>
      </c>
      <c r="I5407" t="s">
        <v>967</v>
      </c>
      <c r="J5407" t="s">
        <v>196</v>
      </c>
      <c r="K5407" t="s">
        <v>196</v>
      </c>
      <c r="L5407" t="s">
        <v>196</v>
      </c>
      <c r="M5407" t="s">
        <v>196</v>
      </c>
      <c r="N5407" t="s">
        <v>196</v>
      </c>
      <c r="O5407" t="s">
        <v>196</v>
      </c>
      <c r="P5407" t="s">
        <v>196</v>
      </c>
      <c r="Q5407" t="s">
        <v>196</v>
      </c>
      <c r="R5407" t="s">
        <v>196</v>
      </c>
      <c r="S5407" t="s">
        <v>196</v>
      </c>
      <c r="T5407" t="s">
        <v>196</v>
      </c>
      <c r="U5407" t="s">
        <v>196</v>
      </c>
      <c r="V5407" t="s">
        <v>196</v>
      </c>
      <c r="W5407" t="s">
        <v>196</v>
      </c>
      <c r="X5407" t="s">
        <v>196</v>
      </c>
      <c r="Y5407" t="s">
        <v>196</v>
      </c>
      <c r="Z5407" t="s">
        <v>196</v>
      </c>
      <c r="AA5407" t="s">
        <v>196</v>
      </c>
      <c r="AB5407" t="s">
        <v>196</v>
      </c>
      <c r="AC5407">
        <v>24.893000000000001</v>
      </c>
      <c r="AD5407">
        <v>19.402000000000001</v>
      </c>
      <c r="AE5407">
        <v>31.486000000000001</v>
      </c>
      <c r="AF5407">
        <v>4.2039999999999997</v>
      </c>
      <c r="AG5407">
        <v>-5.444</v>
      </c>
      <c r="AH5407">
        <v>-2.0409999999999999</v>
      </c>
      <c r="AI5407">
        <v>15.622</v>
      </c>
      <c r="AJ5407">
        <v>39.451000000000001</v>
      </c>
      <c r="AK5407">
        <v>15.842000000000001</v>
      </c>
      <c r="AL5407">
        <v>7.0000000000000001E-3</v>
      </c>
      <c r="AM5407">
        <v>12.887</v>
      </c>
      <c r="AN5407">
        <v>10.298999999999999</v>
      </c>
      <c r="AO5407">
        <v>9.6319999999999997</v>
      </c>
      <c r="AP5407">
        <v>4.859</v>
      </c>
      <c r="AQ5407">
        <v>15.363</v>
      </c>
      <c r="AR5407">
        <v>9.4930000000000003</v>
      </c>
      <c r="AS5407">
        <v>-0.109</v>
      </c>
      <c r="AT5407">
        <v>3.4359999999999999</v>
      </c>
      <c r="AU5407">
        <v>17.177</v>
      </c>
      <c r="AV5407">
        <v>2.5710000000000002</v>
      </c>
      <c r="AW5407">
        <v>4.9139999999999997</v>
      </c>
      <c r="AX5407">
        <v>8.4540000000000006</v>
      </c>
      <c r="AY5407">
        <v>10.395</v>
      </c>
      <c r="AZ5407">
        <v>10.074</v>
      </c>
      <c r="BA5407">
        <v>9.4309999999999992</v>
      </c>
      <c r="BB5407">
        <v>2017</v>
      </c>
    </row>
    <row r="5408" spans="1:54" hidden="1" outlineLevel="2" x14ac:dyDescent="0.25">
      <c r="A5408">
        <v>518</v>
      </c>
      <c r="B5408" t="s">
        <v>962</v>
      </c>
      <c r="C5408" t="s">
        <v>264</v>
      </c>
      <c r="D5408" t="s">
        <v>961</v>
      </c>
      <c r="E5408" t="s">
        <v>263</v>
      </c>
      <c r="F5408" t="s">
        <v>262</v>
      </c>
      <c r="G5408" t="s">
        <v>261</v>
      </c>
      <c r="I5408" t="s">
        <v>967</v>
      </c>
      <c r="J5408" t="s">
        <v>196</v>
      </c>
      <c r="K5408" t="s">
        <v>196</v>
      </c>
      <c r="L5408" t="s">
        <v>196</v>
      </c>
      <c r="M5408" t="s">
        <v>196</v>
      </c>
      <c r="N5408" t="s">
        <v>196</v>
      </c>
      <c r="O5408" t="s">
        <v>196</v>
      </c>
      <c r="P5408" t="s">
        <v>196</v>
      </c>
      <c r="Q5408" t="s">
        <v>196</v>
      </c>
      <c r="R5408" t="s">
        <v>196</v>
      </c>
      <c r="S5408" t="s">
        <v>196</v>
      </c>
      <c r="T5408" t="s">
        <v>196</v>
      </c>
      <c r="U5408" t="s">
        <v>196</v>
      </c>
      <c r="V5408" t="s">
        <v>196</v>
      </c>
      <c r="W5408" t="s">
        <v>196</v>
      </c>
      <c r="X5408" t="s">
        <v>196</v>
      </c>
      <c r="Y5408" t="s">
        <v>196</v>
      </c>
      <c r="Z5408" t="s">
        <v>196</v>
      </c>
      <c r="AA5408" t="s">
        <v>196</v>
      </c>
      <c r="AB5408" t="s">
        <v>196</v>
      </c>
      <c r="AC5408">
        <v>54.634</v>
      </c>
      <c r="AD5408">
        <v>30.39</v>
      </c>
      <c r="AE5408">
        <v>40.771999999999998</v>
      </c>
      <c r="AF5408">
        <v>9.7989999999999995</v>
      </c>
      <c r="AG5408">
        <v>-3.0539999999999998</v>
      </c>
      <c r="AH5408">
        <v>-2.16</v>
      </c>
      <c r="AI5408">
        <v>17.46</v>
      </c>
      <c r="AJ5408">
        <v>41.534999999999997</v>
      </c>
      <c r="AK5408">
        <v>15.38</v>
      </c>
      <c r="AL5408">
        <v>0.28499999999999998</v>
      </c>
      <c r="AM5408">
        <v>13.116</v>
      </c>
      <c r="AN5408">
        <v>8.9580000000000002</v>
      </c>
      <c r="AO5408">
        <v>8.5969999999999995</v>
      </c>
      <c r="AP5408">
        <v>1.008</v>
      </c>
      <c r="AQ5408">
        <v>10.747</v>
      </c>
      <c r="AR5408">
        <v>-5.3179999999999996</v>
      </c>
      <c r="AS5408">
        <v>-3.02</v>
      </c>
      <c r="AT5408">
        <v>2.72</v>
      </c>
      <c r="AU5408">
        <v>10.444000000000001</v>
      </c>
      <c r="AV5408">
        <v>6.1509999999999998</v>
      </c>
      <c r="AW5408">
        <v>5.0170000000000003</v>
      </c>
      <c r="AX5408">
        <v>8.5269999999999992</v>
      </c>
      <c r="AY5408">
        <v>10.601000000000001</v>
      </c>
      <c r="AZ5408">
        <v>9.7850000000000001</v>
      </c>
      <c r="BA5408">
        <v>9.3789999999999996</v>
      </c>
      <c r="BB5408">
        <v>2017</v>
      </c>
    </row>
    <row r="5409" spans="1:54" hidden="1" outlineLevel="2" x14ac:dyDescent="0.25">
      <c r="A5409">
        <v>518</v>
      </c>
      <c r="B5409" t="s">
        <v>962</v>
      </c>
      <c r="C5409" t="s">
        <v>259</v>
      </c>
      <c r="D5409" t="s">
        <v>961</v>
      </c>
      <c r="E5409" t="s">
        <v>258</v>
      </c>
      <c r="F5409" t="s">
        <v>257</v>
      </c>
      <c r="G5409" t="s">
        <v>256</v>
      </c>
      <c r="I5409" t="s">
        <v>966</v>
      </c>
      <c r="J5409" t="s">
        <v>196</v>
      </c>
      <c r="K5409" t="s">
        <v>196</v>
      </c>
      <c r="L5409" t="s">
        <v>196</v>
      </c>
      <c r="M5409" t="s">
        <v>196</v>
      </c>
      <c r="N5409" t="s">
        <v>196</v>
      </c>
      <c r="O5409" t="s">
        <v>196</v>
      </c>
      <c r="P5409" t="s">
        <v>196</v>
      </c>
      <c r="Q5409" t="s">
        <v>196</v>
      </c>
      <c r="R5409" t="s">
        <v>196</v>
      </c>
      <c r="S5409" t="s">
        <v>196</v>
      </c>
      <c r="T5409" t="s">
        <v>196</v>
      </c>
      <c r="U5409" t="s">
        <v>196</v>
      </c>
      <c r="V5409" t="s">
        <v>196</v>
      </c>
      <c r="W5409" t="s">
        <v>196</v>
      </c>
      <c r="X5409" t="s">
        <v>196</v>
      </c>
      <c r="Y5409" t="s">
        <v>196</v>
      </c>
      <c r="Z5409" t="s">
        <v>196</v>
      </c>
      <c r="AA5409" t="s">
        <v>196</v>
      </c>
      <c r="AB5409">
        <v>4</v>
      </c>
      <c r="AC5409">
        <v>4</v>
      </c>
      <c r="AD5409">
        <v>4</v>
      </c>
      <c r="AE5409">
        <v>4</v>
      </c>
      <c r="AF5409">
        <v>4</v>
      </c>
      <c r="AG5409">
        <v>4</v>
      </c>
      <c r="AH5409">
        <v>4</v>
      </c>
      <c r="AI5409">
        <v>4</v>
      </c>
      <c r="AJ5409">
        <v>4</v>
      </c>
      <c r="AK5409">
        <v>4</v>
      </c>
      <c r="AL5409">
        <v>4</v>
      </c>
      <c r="AM5409">
        <v>4</v>
      </c>
      <c r="AN5409">
        <v>4</v>
      </c>
      <c r="AO5409">
        <v>4</v>
      </c>
      <c r="AP5409">
        <v>4</v>
      </c>
      <c r="AQ5409">
        <v>4</v>
      </c>
      <c r="AR5409">
        <v>4</v>
      </c>
      <c r="AS5409">
        <v>4</v>
      </c>
      <c r="AT5409">
        <v>4</v>
      </c>
      <c r="AU5409">
        <v>4</v>
      </c>
      <c r="AV5409">
        <v>4</v>
      </c>
      <c r="AW5409">
        <v>4</v>
      </c>
      <c r="AX5409">
        <v>4</v>
      </c>
      <c r="AY5409">
        <v>4</v>
      </c>
      <c r="AZ5409">
        <v>4</v>
      </c>
      <c r="BA5409">
        <v>4</v>
      </c>
      <c r="BB5409">
        <v>2014</v>
      </c>
    </row>
    <row r="5410" spans="1:54" hidden="1" outlineLevel="2" x14ac:dyDescent="0.25">
      <c r="A5410">
        <v>518</v>
      </c>
      <c r="B5410" t="s">
        <v>962</v>
      </c>
      <c r="C5410" t="s">
        <v>255</v>
      </c>
      <c r="D5410" t="s">
        <v>961</v>
      </c>
      <c r="E5410" t="s">
        <v>254</v>
      </c>
      <c r="F5410" t="s">
        <v>253</v>
      </c>
      <c r="G5410" t="s">
        <v>249</v>
      </c>
      <c r="H5410" t="s">
        <v>248</v>
      </c>
    </row>
    <row r="5411" spans="1:54" hidden="1" outlineLevel="2" x14ac:dyDescent="0.25">
      <c r="A5411">
        <v>518</v>
      </c>
      <c r="B5411" t="s">
        <v>962</v>
      </c>
      <c r="C5411" t="s">
        <v>252</v>
      </c>
      <c r="D5411" t="s">
        <v>961</v>
      </c>
      <c r="E5411" t="s">
        <v>251</v>
      </c>
      <c r="F5411" t="s">
        <v>250</v>
      </c>
      <c r="G5411" t="s">
        <v>249</v>
      </c>
      <c r="H5411" t="s">
        <v>248</v>
      </c>
      <c r="I5411" t="s">
        <v>965</v>
      </c>
      <c r="J5411" t="s">
        <v>196</v>
      </c>
      <c r="K5411" t="s">
        <v>196</v>
      </c>
      <c r="L5411" t="s">
        <v>196</v>
      </c>
      <c r="M5411" t="s">
        <v>196</v>
      </c>
      <c r="N5411" t="s">
        <v>196</v>
      </c>
      <c r="O5411" t="s">
        <v>196</v>
      </c>
      <c r="P5411" t="s">
        <v>196</v>
      </c>
      <c r="Q5411" t="s">
        <v>196</v>
      </c>
      <c r="R5411" t="s">
        <v>196</v>
      </c>
      <c r="S5411" t="s">
        <v>196</v>
      </c>
      <c r="T5411" t="s">
        <v>196</v>
      </c>
      <c r="U5411" t="s">
        <v>196</v>
      </c>
      <c r="V5411" t="s">
        <v>196</v>
      </c>
      <c r="W5411" t="s">
        <v>196</v>
      </c>
      <c r="X5411" t="s">
        <v>196</v>
      </c>
      <c r="Y5411" t="s">
        <v>196</v>
      </c>
      <c r="Z5411" t="s">
        <v>196</v>
      </c>
      <c r="AA5411" t="s">
        <v>196</v>
      </c>
      <c r="AB5411">
        <v>45.295999999999999</v>
      </c>
      <c r="AC5411">
        <v>45.874000000000002</v>
      </c>
      <c r="AD5411">
        <v>46.378999999999998</v>
      </c>
      <c r="AE5411">
        <v>46.801000000000002</v>
      </c>
      <c r="AF5411">
        <v>47.152999999999999</v>
      </c>
      <c r="AG5411">
        <v>47.454999999999998</v>
      </c>
      <c r="AH5411">
        <v>47.74</v>
      </c>
      <c r="AI5411">
        <v>48.033000000000001</v>
      </c>
      <c r="AJ5411">
        <v>48.338000000000001</v>
      </c>
      <c r="AK5411">
        <v>48.652999999999999</v>
      </c>
      <c r="AL5411">
        <v>48.982999999999997</v>
      </c>
      <c r="AM5411">
        <v>49.334000000000003</v>
      </c>
      <c r="AN5411">
        <v>49.707999999999998</v>
      </c>
      <c r="AO5411">
        <v>50.11</v>
      </c>
      <c r="AP5411">
        <v>50.536999999999999</v>
      </c>
      <c r="AQ5411">
        <v>50.978999999999999</v>
      </c>
      <c r="AR5411">
        <v>51.418999999999997</v>
      </c>
      <c r="AS5411">
        <v>51.845999999999997</v>
      </c>
      <c r="AT5411">
        <v>52.253999999999998</v>
      </c>
      <c r="AU5411">
        <v>52.645000000000003</v>
      </c>
      <c r="AV5411">
        <v>52.832000000000001</v>
      </c>
      <c r="AW5411">
        <v>53.018999999999998</v>
      </c>
      <c r="AX5411">
        <v>53.378</v>
      </c>
      <c r="AY5411">
        <v>53.722000000000001</v>
      </c>
      <c r="AZ5411">
        <v>54.05</v>
      </c>
      <c r="BA5411">
        <v>54.36</v>
      </c>
      <c r="BB5411">
        <v>2015</v>
      </c>
    </row>
    <row r="5412" spans="1:54" hidden="1" outlineLevel="2" x14ac:dyDescent="0.25">
      <c r="A5412">
        <v>518</v>
      </c>
      <c r="B5412" t="s">
        <v>962</v>
      </c>
      <c r="C5412" t="s">
        <v>246</v>
      </c>
      <c r="D5412" t="s">
        <v>961</v>
      </c>
      <c r="E5412" t="s">
        <v>244</v>
      </c>
      <c r="F5412" t="s">
        <v>243</v>
      </c>
      <c r="G5412" t="s">
        <v>209</v>
      </c>
      <c r="H5412" t="s">
        <v>205</v>
      </c>
      <c r="I5412" t="s">
        <v>964</v>
      </c>
      <c r="J5412" t="s">
        <v>196</v>
      </c>
      <c r="K5412" t="s">
        <v>196</v>
      </c>
      <c r="L5412" t="s">
        <v>196</v>
      </c>
      <c r="M5412" t="s">
        <v>196</v>
      </c>
      <c r="N5412" t="s">
        <v>196</v>
      </c>
      <c r="O5412" t="s">
        <v>196</v>
      </c>
      <c r="P5412" t="s">
        <v>196</v>
      </c>
      <c r="Q5412" t="s">
        <v>196</v>
      </c>
      <c r="R5412" t="s">
        <v>196</v>
      </c>
      <c r="S5412" t="s">
        <v>196</v>
      </c>
      <c r="T5412" t="s">
        <v>196</v>
      </c>
      <c r="U5412" t="s">
        <v>196</v>
      </c>
      <c r="V5412" t="s">
        <v>196</v>
      </c>
      <c r="W5412" t="s">
        <v>196</v>
      </c>
      <c r="X5412" t="s">
        <v>196</v>
      </c>
      <c r="Y5412" t="s">
        <v>196</v>
      </c>
      <c r="Z5412" t="s">
        <v>196</v>
      </c>
      <c r="AA5412">
        <v>246.98400000000001</v>
      </c>
      <c r="AB5412">
        <v>318.358</v>
      </c>
      <c r="AC5412">
        <v>391.95800000000003</v>
      </c>
      <c r="AD5412">
        <v>353.495</v>
      </c>
      <c r="AE5412">
        <v>439.18599999999998</v>
      </c>
      <c r="AF5412">
        <v>618.77599999999995</v>
      </c>
      <c r="AG5412">
        <v>755.90599999999995</v>
      </c>
      <c r="AH5412">
        <v>946.16300000000001</v>
      </c>
      <c r="AI5412">
        <v>1485.2729999999999</v>
      </c>
      <c r="AJ5412">
        <v>2134.3690000000001</v>
      </c>
      <c r="AK5412">
        <v>2866.654</v>
      </c>
      <c r="AL5412">
        <v>3180.3789999999999</v>
      </c>
      <c r="AM5412">
        <v>3237.509</v>
      </c>
      <c r="AN5412">
        <v>3624.7710000000002</v>
      </c>
      <c r="AO5412">
        <v>4561.076</v>
      </c>
      <c r="AP5412">
        <v>9754.1640000000007</v>
      </c>
      <c r="AQ5412">
        <v>11660.046</v>
      </c>
      <c r="AR5412">
        <v>14340.093999999999</v>
      </c>
      <c r="AS5412">
        <v>13619.708000000001</v>
      </c>
      <c r="AT5412">
        <v>15000.315000000001</v>
      </c>
      <c r="AU5412">
        <v>16457.063999999998</v>
      </c>
      <c r="AV5412">
        <v>16842.298999999999</v>
      </c>
      <c r="AW5412">
        <v>18832.789000000001</v>
      </c>
      <c r="AX5412">
        <v>21617.722000000002</v>
      </c>
      <c r="AY5412">
        <v>24081.807000000001</v>
      </c>
      <c r="AZ5412">
        <v>27664.080000000002</v>
      </c>
      <c r="BA5412">
        <v>31834.927</v>
      </c>
      <c r="BB5412">
        <v>2017</v>
      </c>
    </row>
    <row r="5413" spans="1:54" hidden="1" outlineLevel="2" x14ac:dyDescent="0.25">
      <c r="A5413">
        <v>518</v>
      </c>
      <c r="B5413" t="s">
        <v>962</v>
      </c>
      <c r="C5413" t="s">
        <v>245</v>
      </c>
      <c r="D5413" t="s">
        <v>961</v>
      </c>
      <c r="E5413" t="s">
        <v>244</v>
      </c>
      <c r="F5413" t="s">
        <v>243</v>
      </c>
      <c r="G5413" t="s">
        <v>198</v>
      </c>
      <c r="I5413" t="s">
        <v>242</v>
      </c>
      <c r="J5413" t="s">
        <v>196</v>
      </c>
      <c r="K5413" t="s">
        <v>196</v>
      </c>
      <c r="L5413" t="s">
        <v>196</v>
      </c>
      <c r="M5413" t="s">
        <v>196</v>
      </c>
      <c r="N5413" t="s">
        <v>196</v>
      </c>
      <c r="O5413" t="s">
        <v>196</v>
      </c>
      <c r="P5413" t="s">
        <v>196</v>
      </c>
      <c r="Q5413" t="s">
        <v>196</v>
      </c>
      <c r="R5413" t="s">
        <v>196</v>
      </c>
      <c r="S5413" t="s">
        <v>196</v>
      </c>
      <c r="T5413" t="s">
        <v>196</v>
      </c>
      <c r="U5413" t="s">
        <v>196</v>
      </c>
      <c r="V5413" t="s">
        <v>196</v>
      </c>
      <c r="W5413" t="s">
        <v>196</v>
      </c>
      <c r="X5413" t="s">
        <v>196</v>
      </c>
      <c r="Y5413" t="s">
        <v>196</v>
      </c>
      <c r="Z5413" t="s">
        <v>196</v>
      </c>
      <c r="AA5413">
        <v>19.151</v>
      </c>
      <c r="AB5413">
        <v>17.167000000000002</v>
      </c>
      <c r="AC5413">
        <v>15.534000000000001</v>
      </c>
      <c r="AD5413">
        <v>12.021000000000001</v>
      </c>
      <c r="AE5413">
        <v>10.744</v>
      </c>
      <c r="AF5413">
        <v>9.5489999999999995</v>
      </c>
      <c r="AG5413">
        <v>8.5030000000000001</v>
      </c>
      <c r="AH5413">
        <v>9.0470000000000006</v>
      </c>
      <c r="AI5413">
        <v>10.493</v>
      </c>
      <c r="AJ5413">
        <v>10.994</v>
      </c>
      <c r="AK5413">
        <v>10.663</v>
      </c>
      <c r="AL5413">
        <v>10.051</v>
      </c>
      <c r="AM5413">
        <v>9.2769999999999992</v>
      </c>
      <c r="AN5413">
        <v>9.1129999999999995</v>
      </c>
      <c r="AO5413">
        <v>9.8490000000000002</v>
      </c>
      <c r="AP5413">
        <v>19.029</v>
      </c>
      <c r="AQ5413">
        <v>20.099</v>
      </c>
      <c r="AR5413">
        <v>21.972999999999999</v>
      </c>
      <c r="AS5413">
        <v>18.731000000000002</v>
      </c>
      <c r="AT5413">
        <v>18.815999999999999</v>
      </c>
      <c r="AU5413">
        <v>18.231000000000002</v>
      </c>
      <c r="AV5413">
        <v>17.437000000000001</v>
      </c>
      <c r="AW5413">
        <v>18.266999999999999</v>
      </c>
      <c r="AX5413">
        <v>18.286000000000001</v>
      </c>
      <c r="AY5413">
        <v>17.765000000000001</v>
      </c>
      <c r="AZ5413">
        <v>17.812999999999999</v>
      </c>
      <c r="BA5413">
        <v>17.97</v>
      </c>
      <c r="BB5413">
        <v>2017</v>
      </c>
    </row>
    <row r="5414" spans="1:54" hidden="1" outlineLevel="2" x14ac:dyDescent="0.25">
      <c r="A5414">
        <v>518</v>
      </c>
      <c r="B5414" t="s">
        <v>962</v>
      </c>
      <c r="C5414" t="s">
        <v>241</v>
      </c>
      <c r="D5414" t="s">
        <v>961</v>
      </c>
      <c r="E5414" t="s">
        <v>239</v>
      </c>
      <c r="F5414" t="s">
        <v>238</v>
      </c>
      <c r="G5414" t="s">
        <v>209</v>
      </c>
      <c r="H5414" t="s">
        <v>205</v>
      </c>
      <c r="I5414" t="s">
        <v>964</v>
      </c>
      <c r="J5414" t="s">
        <v>196</v>
      </c>
      <c r="K5414" t="s">
        <v>196</v>
      </c>
      <c r="L5414" t="s">
        <v>196</v>
      </c>
      <c r="M5414" t="s">
        <v>196</v>
      </c>
      <c r="N5414" t="s">
        <v>196</v>
      </c>
      <c r="O5414" t="s">
        <v>196</v>
      </c>
      <c r="P5414" t="s">
        <v>196</v>
      </c>
      <c r="Q5414" t="s">
        <v>196</v>
      </c>
      <c r="R5414" t="s">
        <v>196</v>
      </c>
      <c r="S5414" t="s">
        <v>196</v>
      </c>
      <c r="T5414" t="s">
        <v>196</v>
      </c>
      <c r="U5414" t="s">
        <v>196</v>
      </c>
      <c r="V5414" t="s">
        <v>196</v>
      </c>
      <c r="W5414" t="s">
        <v>196</v>
      </c>
      <c r="X5414" t="s">
        <v>196</v>
      </c>
      <c r="Y5414" t="s">
        <v>196</v>
      </c>
      <c r="Z5414" t="s">
        <v>196</v>
      </c>
      <c r="AA5414">
        <v>302.85899999999998</v>
      </c>
      <c r="AB5414">
        <v>407.83300000000003</v>
      </c>
      <c r="AC5414">
        <v>486.89600000000002</v>
      </c>
      <c r="AD5414">
        <v>563.55799999999999</v>
      </c>
      <c r="AE5414">
        <v>638.90599999999995</v>
      </c>
      <c r="AF5414">
        <v>812.66200000000003</v>
      </c>
      <c r="AG5414">
        <v>1164.212</v>
      </c>
      <c r="AH5414">
        <v>1361.06</v>
      </c>
      <c r="AI5414">
        <v>1871.3969999999999</v>
      </c>
      <c r="AJ5414">
        <v>2825.5360000000001</v>
      </c>
      <c r="AK5414">
        <v>3701.335</v>
      </c>
      <c r="AL5414">
        <v>3855.2260000000001</v>
      </c>
      <c r="AM5414">
        <v>4765.0690000000004</v>
      </c>
      <c r="AN5414">
        <v>5801.1970000000001</v>
      </c>
      <c r="AO5414">
        <v>6198.009</v>
      </c>
      <c r="AP5414">
        <v>9270.2739999999994</v>
      </c>
      <c r="AQ5414">
        <v>12441.078</v>
      </c>
      <c r="AR5414">
        <v>14952.48</v>
      </c>
      <c r="AS5414">
        <v>16834.131000000001</v>
      </c>
      <c r="AT5414">
        <v>17006.083999999999</v>
      </c>
      <c r="AU5414">
        <v>19608.543000000001</v>
      </c>
      <c r="AV5414">
        <v>20591.937999999998</v>
      </c>
      <c r="AW5414">
        <v>22947.066999999999</v>
      </c>
      <c r="AX5414">
        <v>26467.435000000001</v>
      </c>
      <c r="AY5414">
        <v>29679.101999999999</v>
      </c>
      <c r="AZ5414">
        <v>34052.559999999998</v>
      </c>
      <c r="BA5414">
        <v>39239.383999999998</v>
      </c>
      <c r="BB5414">
        <v>2017</v>
      </c>
    </row>
    <row r="5415" spans="1:54" hidden="1" outlineLevel="2" x14ac:dyDescent="0.25">
      <c r="A5415">
        <v>518</v>
      </c>
      <c r="B5415" t="s">
        <v>962</v>
      </c>
      <c r="C5415" t="s">
        <v>240</v>
      </c>
      <c r="D5415" t="s">
        <v>961</v>
      </c>
      <c r="E5415" t="s">
        <v>239</v>
      </c>
      <c r="F5415" t="s">
        <v>238</v>
      </c>
      <c r="G5415" t="s">
        <v>198</v>
      </c>
      <c r="I5415" t="s">
        <v>237</v>
      </c>
      <c r="J5415" t="s">
        <v>196</v>
      </c>
      <c r="K5415" t="s">
        <v>196</v>
      </c>
      <c r="L5415" t="s">
        <v>196</v>
      </c>
      <c r="M5415" t="s">
        <v>196</v>
      </c>
      <c r="N5415" t="s">
        <v>196</v>
      </c>
      <c r="O5415" t="s">
        <v>196</v>
      </c>
      <c r="P5415" t="s">
        <v>196</v>
      </c>
      <c r="Q5415" t="s">
        <v>196</v>
      </c>
      <c r="R5415" t="s">
        <v>196</v>
      </c>
      <c r="S5415" t="s">
        <v>196</v>
      </c>
      <c r="T5415" t="s">
        <v>196</v>
      </c>
      <c r="U5415" t="s">
        <v>196</v>
      </c>
      <c r="V5415" t="s">
        <v>196</v>
      </c>
      <c r="W5415" t="s">
        <v>196</v>
      </c>
      <c r="X5415" t="s">
        <v>196</v>
      </c>
      <c r="Y5415" t="s">
        <v>196</v>
      </c>
      <c r="Z5415" t="s">
        <v>196</v>
      </c>
      <c r="AA5415">
        <v>23.484000000000002</v>
      </c>
      <c r="AB5415">
        <v>21.992000000000001</v>
      </c>
      <c r="AC5415">
        <v>19.297000000000001</v>
      </c>
      <c r="AD5415">
        <v>19.164000000000001</v>
      </c>
      <c r="AE5415">
        <v>15.63</v>
      </c>
      <c r="AF5415">
        <v>12.541</v>
      </c>
      <c r="AG5415">
        <v>13.097</v>
      </c>
      <c r="AH5415">
        <v>13.013</v>
      </c>
      <c r="AI5415">
        <v>13.221</v>
      </c>
      <c r="AJ5415">
        <v>14.554</v>
      </c>
      <c r="AK5415">
        <v>13.768000000000001</v>
      </c>
      <c r="AL5415">
        <v>12.183</v>
      </c>
      <c r="AM5415">
        <v>13.654999999999999</v>
      </c>
      <c r="AN5415">
        <v>14.584</v>
      </c>
      <c r="AO5415">
        <v>13.384</v>
      </c>
      <c r="AP5415">
        <v>18.085000000000001</v>
      </c>
      <c r="AQ5415">
        <v>21.446000000000002</v>
      </c>
      <c r="AR5415">
        <v>22.911000000000001</v>
      </c>
      <c r="AS5415">
        <v>23.151</v>
      </c>
      <c r="AT5415">
        <v>21.332000000000001</v>
      </c>
      <c r="AU5415">
        <v>21.722000000000001</v>
      </c>
      <c r="AV5415">
        <v>21.318999999999999</v>
      </c>
      <c r="AW5415">
        <v>22.257999999999999</v>
      </c>
      <c r="AX5415">
        <v>22.388000000000002</v>
      </c>
      <c r="AY5415">
        <v>21.893999999999998</v>
      </c>
      <c r="AZ5415">
        <v>21.925999999999998</v>
      </c>
      <c r="BA5415">
        <v>22.15</v>
      </c>
      <c r="BB5415">
        <v>2017</v>
      </c>
    </row>
    <row r="5416" spans="1:54" hidden="1" outlineLevel="2" x14ac:dyDescent="0.25">
      <c r="A5416">
        <v>518</v>
      </c>
      <c r="B5416" t="s">
        <v>962</v>
      </c>
      <c r="C5416" t="s">
        <v>236</v>
      </c>
      <c r="D5416" t="s">
        <v>961</v>
      </c>
      <c r="E5416" t="s">
        <v>234</v>
      </c>
      <c r="F5416" t="s">
        <v>233</v>
      </c>
      <c r="G5416" t="s">
        <v>209</v>
      </c>
      <c r="H5416" t="s">
        <v>205</v>
      </c>
      <c r="I5416" t="s">
        <v>964</v>
      </c>
      <c r="J5416" t="s">
        <v>196</v>
      </c>
      <c r="K5416" t="s">
        <v>196</v>
      </c>
      <c r="L5416" t="s">
        <v>196</v>
      </c>
      <c r="M5416" t="s">
        <v>196</v>
      </c>
      <c r="N5416" t="s">
        <v>196</v>
      </c>
      <c r="O5416" t="s">
        <v>196</v>
      </c>
      <c r="P5416" t="s">
        <v>196</v>
      </c>
      <c r="Q5416" t="s">
        <v>196</v>
      </c>
      <c r="R5416" t="s">
        <v>196</v>
      </c>
      <c r="S5416" t="s">
        <v>196</v>
      </c>
      <c r="T5416" t="s">
        <v>196</v>
      </c>
      <c r="U5416" t="s">
        <v>196</v>
      </c>
      <c r="V5416" t="s">
        <v>196</v>
      </c>
      <c r="W5416" t="s">
        <v>196</v>
      </c>
      <c r="X5416" t="s">
        <v>196</v>
      </c>
      <c r="Y5416" t="s">
        <v>196</v>
      </c>
      <c r="Z5416" t="s">
        <v>196</v>
      </c>
      <c r="AA5416">
        <v>-55.875</v>
      </c>
      <c r="AB5416">
        <v>-89.474999999999994</v>
      </c>
      <c r="AC5416">
        <v>-94.938000000000002</v>
      </c>
      <c r="AD5416">
        <v>-210.06299999999999</v>
      </c>
      <c r="AE5416">
        <v>-199.72</v>
      </c>
      <c r="AF5416">
        <v>-193.886</v>
      </c>
      <c r="AG5416">
        <v>-408.30599999999998</v>
      </c>
      <c r="AH5416">
        <v>-414.89699999999999</v>
      </c>
      <c r="AI5416">
        <v>-386.12400000000002</v>
      </c>
      <c r="AJ5416">
        <v>-691.16700000000003</v>
      </c>
      <c r="AK5416">
        <v>-834.68100000000004</v>
      </c>
      <c r="AL5416">
        <v>-674.84699999999998</v>
      </c>
      <c r="AM5416">
        <v>-1527.56</v>
      </c>
      <c r="AN5416">
        <v>-2176.4259999999999</v>
      </c>
      <c r="AO5416">
        <v>-1636.934</v>
      </c>
      <c r="AP5416">
        <v>483.89</v>
      </c>
      <c r="AQ5416">
        <v>-781.03200000000004</v>
      </c>
      <c r="AR5416">
        <v>-612.38599999999997</v>
      </c>
      <c r="AS5416">
        <v>-3214.4229999999998</v>
      </c>
      <c r="AT5416">
        <v>-2005.768</v>
      </c>
      <c r="AU5416">
        <v>-3151.48</v>
      </c>
      <c r="AV5416">
        <v>-3749.64</v>
      </c>
      <c r="AW5416">
        <v>-4114.277</v>
      </c>
      <c r="AX5416">
        <v>-4849.7129999999997</v>
      </c>
      <c r="AY5416">
        <v>-5597.2950000000001</v>
      </c>
      <c r="AZ5416">
        <v>-6388.48</v>
      </c>
      <c r="BA5416">
        <v>-7404.4570000000003</v>
      </c>
      <c r="BB5416">
        <v>2017</v>
      </c>
    </row>
    <row r="5417" spans="1:54" hidden="1" outlineLevel="2" x14ac:dyDescent="0.25">
      <c r="A5417">
        <v>518</v>
      </c>
      <c r="B5417" t="s">
        <v>962</v>
      </c>
      <c r="C5417" t="s">
        <v>235</v>
      </c>
      <c r="D5417" t="s">
        <v>961</v>
      </c>
      <c r="E5417" t="s">
        <v>234</v>
      </c>
      <c r="F5417" t="s">
        <v>233</v>
      </c>
      <c r="G5417" t="s">
        <v>198</v>
      </c>
      <c r="I5417" t="s">
        <v>232</v>
      </c>
      <c r="J5417" t="s">
        <v>196</v>
      </c>
      <c r="K5417" t="s">
        <v>196</v>
      </c>
      <c r="L5417" t="s">
        <v>196</v>
      </c>
      <c r="M5417" t="s">
        <v>196</v>
      </c>
      <c r="N5417" t="s">
        <v>196</v>
      </c>
      <c r="O5417" t="s">
        <v>196</v>
      </c>
      <c r="P5417" t="s">
        <v>196</v>
      </c>
      <c r="Q5417" t="s">
        <v>196</v>
      </c>
      <c r="R5417" t="s">
        <v>196</v>
      </c>
      <c r="S5417" t="s">
        <v>196</v>
      </c>
      <c r="T5417" t="s">
        <v>196</v>
      </c>
      <c r="U5417" t="s">
        <v>196</v>
      </c>
      <c r="V5417" t="s">
        <v>196</v>
      </c>
      <c r="W5417" t="s">
        <v>196</v>
      </c>
      <c r="X5417" t="s">
        <v>196</v>
      </c>
      <c r="Y5417" t="s">
        <v>196</v>
      </c>
      <c r="Z5417" t="s">
        <v>196</v>
      </c>
      <c r="AA5417">
        <v>-4.3319999999999999</v>
      </c>
      <c r="AB5417">
        <v>-4.8250000000000002</v>
      </c>
      <c r="AC5417">
        <v>-3.7629999999999999</v>
      </c>
      <c r="AD5417">
        <v>-7.1429999999999998</v>
      </c>
      <c r="AE5417">
        <v>-4.8860000000000001</v>
      </c>
      <c r="AF5417">
        <v>-2.992</v>
      </c>
      <c r="AG5417">
        <v>-4.593</v>
      </c>
      <c r="AH5417">
        <v>-3.9670000000000001</v>
      </c>
      <c r="AI5417">
        <v>-2.7280000000000002</v>
      </c>
      <c r="AJ5417">
        <v>-3.56</v>
      </c>
      <c r="AK5417">
        <v>-3.105</v>
      </c>
      <c r="AL5417">
        <v>-2.133</v>
      </c>
      <c r="AM5417">
        <v>-4.3769999999999998</v>
      </c>
      <c r="AN5417">
        <v>-5.4720000000000004</v>
      </c>
      <c r="AO5417">
        <v>-3.5350000000000001</v>
      </c>
      <c r="AP5417">
        <v>0.94399999999999995</v>
      </c>
      <c r="AQ5417">
        <v>-1.3460000000000001</v>
      </c>
      <c r="AR5417">
        <v>-0.93799999999999994</v>
      </c>
      <c r="AS5417">
        <v>-4.4210000000000003</v>
      </c>
      <c r="AT5417">
        <v>-2.516</v>
      </c>
      <c r="AU5417">
        <v>-3.4910000000000001</v>
      </c>
      <c r="AV5417">
        <v>-3.8820000000000001</v>
      </c>
      <c r="AW5417">
        <v>-3.9910000000000001</v>
      </c>
      <c r="AX5417">
        <v>-4.1020000000000003</v>
      </c>
      <c r="AY5417">
        <v>-4.1289999999999996</v>
      </c>
      <c r="AZ5417">
        <v>-4.1130000000000004</v>
      </c>
      <c r="BA5417">
        <v>-4.18</v>
      </c>
      <c r="BB5417">
        <v>2017</v>
      </c>
    </row>
    <row r="5418" spans="1:54" hidden="1" outlineLevel="2" x14ac:dyDescent="0.25">
      <c r="A5418">
        <v>518</v>
      </c>
      <c r="B5418" t="s">
        <v>962</v>
      </c>
      <c r="C5418" t="s">
        <v>231</v>
      </c>
      <c r="D5418" t="s">
        <v>961</v>
      </c>
      <c r="E5418" t="s">
        <v>229</v>
      </c>
      <c r="F5418" t="s">
        <v>228</v>
      </c>
      <c r="G5418" t="s">
        <v>209</v>
      </c>
      <c r="H5418" t="s">
        <v>205</v>
      </c>
    </row>
    <row r="5419" spans="1:54" hidden="1" outlineLevel="2" x14ac:dyDescent="0.25">
      <c r="A5419">
        <v>518</v>
      </c>
      <c r="B5419" t="s">
        <v>962</v>
      </c>
      <c r="C5419" t="s">
        <v>230</v>
      </c>
      <c r="D5419" t="s">
        <v>961</v>
      </c>
      <c r="E5419" t="s">
        <v>229</v>
      </c>
      <c r="F5419" t="s">
        <v>228</v>
      </c>
      <c r="G5419" t="s">
        <v>227</v>
      </c>
    </row>
    <row r="5420" spans="1:54" hidden="1" outlineLevel="2" x14ac:dyDescent="0.25">
      <c r="A5420">
        <v>518</v>
      </c>
      <c r="B5420" t="s">
        <v>962</v>
      </c>
      <c r="C5420" t="s">
        <v>226</v>
      </c>
      <c r="D5420" t="s">
        <v>961</v>
      </c>
      <c r="E5420" t="s">
        <v>224</v>
      </c>
      <c r="F5420" t="s">
        <v>223</v>
      </c>
      <c r="G5420" t="s">
        <v>209</v>
      </c>
      <c r="H5420" t="s">
        <v>205</v>
      </c>
      <c r="I5420" t="s">
        <v>964</v>
      </c>
      <c r="J5420" t="s">
        <v>196</v>
      </c>
      <c r="K5420" t="s">
        <v>196</v>
      </c>
      <c r="L5420" t="s">
        <v>196</v>
      </c>
      <c r="M5420" t="s">
        <v>196</v>
      </c>
      <c r="N5420" t="s">
        <v>196</v>
      </c>
      <c r="O5420" t="s">
        <v>196</v>
      </c>
      <c r="P5420" t="s">
        <v>196</v>
      </c>
      <c r="Q5420" t="s">
        <v>196</v>
      </c>
      <c r="R5420" t="s">
        <v>196</v>
      </c>
      <c r="S5420" t="s">
        <v>196</v>
      </c>
      <c r="T5420" t="s">
        <v>196</v>
      </c>
      <c r="U5420" t="s">
        <v>196</v>
      </c>
      <c r="V5420" t="s">
        <v>196</v>
      </c>
      <c r="W5420" t="s">
        <v>196</v>
      </c>
      <c r="X5420" t="s">
        <v>196</v>
      </c>
      <c r="Y5420" t="s">
        <v>196</v>
      </c>
      <c r="Z5420" t="s">
        <v>196</v>
      </c>
      <c r="AA5420">
        <v>-46.337000000000003</v>
      </c>
      <c r="AB5420">
        <v>-75.938000000000002</v>
      </c>
      <c r="AC5420">
        <v>-75.340999999999994</v>
      </c>
      <c r="AD5420">
        <v>-183.726</v>
      </c>
      <c r="AE5420">
        <v>-164.20500000000001</v>
      </c>
      <c r="AF5420">
        <v>-148.72200000000001</v>
      </c>
      <c r="AG5420">
        <v>-352.36799999999999</v>
      </c>
      <c r="AH5420">
        <v>-342.65499999999997</v>
      </c>
      <c r="AI5420">
        <v>-297.63200000000001</v>
      </c>
      <c r="AJ5420">
        <v>-577.56600000000003</v>
      </c>
      <c r="AK5420">
        <v>-686.24900000000002</v>
      </c>
      <c r="AL5420">
        <v>-491.73200000000003</v>
      </c>
      <c r="AM5420">
        <v>-1262.6099999999999</v>
      </c>
      <c r="AN5420">
        <v>-1817.7719999999999</v>
      </c>
      <c r="AO5420">
        <v>-1163.1679999999999</v>
      </c>
      <c r="AP5420">
        <v>1162.6990000000001</v>
      </c>
      <c r="AQ5420">
        <v>-50.661999999999999</v>
      </c>
      <c r="AR5420">
        <v>196.55799999999999</v>
      </c>
      <c r="AS5420">
        <v>-2411.9780000000001</v>
      </c>
      <c r="AT5420">
        <v>-965.00900000000001</v>
      </c>
      <c r="AU5420">
        <v>-2068.7890000000002</v>
      </c>
      <c r="AV5420">
        <v>-2286.3890000000001</v>
      </c>
      <c r="AW5420">
        <v>-2608.9839999999999</v>
      </c>
      <c r="AX5420">
        <v>-2996.1039999999998</v>
      </c>
      <c r="AY5420">
        <v>-3371.1819999999998</v>
      </c>
      <c r="AZ5420">
        <v>-3854.663</v>
      </c>
      <c r="BA5420">
        <v>-4532.9719999999998</v>
      </c>
      <c r="BB5420">
        <v>2017</v>
      </c>
    </row>
    <row r="5421" spans="1:54" hidden="1" outlineLevel="2" x14ac:dyDescent="0.25">
      <c r="A5421">
        <v>518</v>
      </c>
      <c r="B5421" t="s">
        <v>962</v>
      </c>
      <c r="C5421" t="s">
        <v>225</v>
      </c>
      <c r="D5421" t="s">
        <v>961</v>
      </c>
      <c r="E5421" t="s">
        <v>224</v>
      </c>
      <c r="F5421" t="s">
        <v>223</v>
      </c>
      <c r="G5421" t="s">
        <v>198</v>
      </c>
      <c r="I5421" t="s">
        <v>222</v>
      </c>
      <c r="J5421" t="s">
        <v>196</v>
      </c>
      <c r="K5421" t="s">
        <v>196</v>
      </c>
      <c r="L5421" t="s">
        <v>196</v>
      </c>
      <c r="M5421" t="s">
        <v>196</v>
      </c>
      <c r="N5421" t="s">
        <v>196</v>
      </c>
      <c r="O5421" t="s">
        <v>196</v>
      </c>
      <c r="P5421" t="s">
        <v>196</v>
      </c>
      <c r="Q5421" t="s">
        <v>196</v>
      </c>
      <c r="R5421" t="s">
        <v>196</v>
      </c>
      <c r="S5421" t="s">
        <v>196</v>
      </c>
      <c r="T5421" t="s">
        <v>196</v>
      </c>
      <c r="U5421" t="s">
        <v>196</v>
      </c>
      <c r="V5421" t="s">
        <v>196</v>
      </c>
      <c r="W5421" t="s">
        <v>196</v>
      </c>
      <c r="X5421" t="s">
        <v>196</v>
      </c>
      <c r="Y5421" t="s">
        <v>196</v>
      </c>
      <c r="Z5421" t="s">
        <v>196</v>
      </c>
      <c r="AA5421">
        <v>-3.593</v>
      </c>
      <c r="AB5421">
        <v>-4.0949999999999998</v>
      </c>
      <c r="AC5421">
        <v>-2.9860000000000002</v>
      </c>
      <c r="AD5421">
        <v>-6.2480000000000002</v>
      </c>
      <c r="AE5421">
        <v>-4.0170000000000003</v>
      </c>
      <c r="AF5421">
        <v>-2.2949999999999999</v>
      </c>
      <c r="AG5421">
        <v>-3.964</v>
      </c>
      <c r="AH5421">
        <v>-3.2759999999999998</v>
      </c>
      <c r="AI5421">
        <v>-2.1030000000000002</v>
      </c>
      <c r="AJ5421">
        <v>-2.9750000000000001</v>
      </c>
      <c r="AK5421">
        <v>-2.5529999999999999</v>
      </c>
      <c r="AL5421">
        <v>-1.554</v>
      </c>
      <c r="AM5421">
        <v>-3.6179999999999999</v>
      </c>
      <c r="AN5421">
        <v>-4.57</v>
      </c>
      <c r="AO5421">
        <v>-2.512</v>
      </c>
      <c r="AP5421">
        <v>2.2679999999999998</v>
      </c>
      <c r="AQ5421">
        <v>-8.6999999999999994E-2</v>
      </c>
      <c r="AR5421">
        <v>0.30099999999999999</v>
      </c>
      <c r="AS5421">
        <v>-3.3170000000000002</v>
      </c>
      <c r="AT5421">
        <v>-1.21</v>
      </c>
      <c r="AU5421">
        <v>-2.2919999999999998</v>
      </c>
      <c r="AV5421">
        <v>-2.367</v>
      </c>
      <c r="AW5421">
        <v>-2.5310000000000001</v>
      </c>
      <c r="AX5421">
        <v>-2.5339999999999998</v>
      </c>
      <c r="AY5421">
        <v>-2.4870000000000001</v>
      </c>
      <c r="AZ5421">
        <v>-2.4820000000000002</v>
      </c>
      <c r="BA5421">
        <v>-2.5590000000000002</v>
      </c>
      <c r="BB5421">
        <v>2017</v>
      </c>
    </row>
    <row r="5422" spans="1:54" hidden="1" outlineLevel="2" x14ac:dyDescent="0.25">
      <c r="A5422">
        <v>518</v>
      </c>
      <c r="B5422" t="s">
        <v>962</v>
      </c>
      <c r="C5422" t="s">
        <v>221</v>
      </c>
      <c r="D5422" t="s">
        <v>961</v>
      </c>
      <c r="E5422" t="s">
        <v>219</v>
      </c>
      <c r="F5422" t="s">
        <v>218</v>
      </c>
      <c r="G5422" t="s">
        <v>209</v>
      </c>
      <c r="H5422" t="s">
        <v>205</v>
      </c>
    </row>
    <row r="5423" spans="1:54" hidden="1" outlineLevel="2" x14ac:dyDescent="0.25">
      <c r="A5423">
        <v>518</v>
      </c>
      <c r="B5423" t="s">
        <v>962</v>
      </c>
      <c r="C5423" t="s">
        <v>220</v>
      </c>
      <c r="D5423" t="s">
        <v>961</v>
      </c>
      <c r="E5423" t="s">
        <v>219</v>
      </c>
      <c r="F5423" t="s">
        <v>218</v>
      </c>
      <c r="G5423" t="s">
        <v>198</v>
      </c>
    </row>
    <row r="5424" spans="1:54" hidden="1" outlineLevel="2" x14ac:dyDescent="0.25">
      <c r="A5424">
        <v>518</v>
      </c>
      <c r="B5424" t="s">
        <v>962</v>
      </c>
      <c r="C5424" t="s">
        <v>217</v>
      </c>
      <c r="D5424" t="s">
        <v>961</v>
      </c>
      <c r="E5424" t="s">
        <v>215</v>
      </c>
      <c r="F5424" t="s">
        <v>214</v>
      </c>
      <c r="G5424" t="s">
        <v>209</v>
      </c>
      <c r="H5424" t="s">
        <v>205</v>
      </c>
      <c r="I5424" t="s">
        <v>964</v>
      </c>
      <c r="J5424" t="s">
        <v>196</v>
      </c>
      <c r="K5424" t="s">
        <v>196</v>
      </c>
      <c r="L5424" t="s">
        <v>196</v>
      </c>
      <c r="M5424" t="s">
        <v>196</v>
      </c>
      <c r="N5424" t="s">
        <v>196</v>
      </c>
      <c r="O5424" t="s">
        <v>196</v>
      </c>
      <c r="P5424" t="s">
        <v>196</v>
      </c>
      <c r="Q5424" t="s">
        <v>196</v>
      </c>
      <c r="R5424" t="s">
        <v>196</v>
      </c>
      <c r="S5424" t="s">
        <v>196</v>
      </c>
      <c r="T5424" t="s">
        <v>196</v>
      </c>
      <c r="U5424" t="s">
        <v>196</v>
      </c>
      <c r="V5424" t="s">
        <v>196</v>
      </c>
      <c r="W5424" t="s">
        <v>196</v>
      </c>
      <c r="X5424" t="s">
        <v>196</v>
      </c>
      <c r="Y5424" t="s">
        <v>196</v>
      </c>
      <c r="Z5424" t="s">
        <v>196</v>
      </c>
      <c r="AA5424" t="s">
        <v>196</v>
      </c>
      <c r="AB5424">
        <v>3145.9479999999999</v>
      </c>
      <c r="AC5424">
        <v>3164.1410000000001</v>
      </c>
      <c r="AD5424">
        <v>4310.0330000000004</v>
      </c>
      <c r="AE5424">
        <v>8831.0920000000006</v>
      </c>
      <c r="AF5424">
        <v>10493.069</v>
      </c>
      <c r="AG5424">
        <v>11034.477999999999</v>
      </c>
      <c r="AH5424">
        <v>12458.174999999999</v>
      </c>
      <c r="AI5424">
        <v>15626.607</v>
      </c>
      <c r="AJ5424">
        <v>17569.243999999999</v>
      </c>
      <c r="AK5424">
        <v>16785.882000000001</v>
      </c>
      <c r="AL5424">
        <v>16790.746999999999</v>
      </c>
      <c r="AM5424">
        <v>19217.96</v>
      </c>
      <c r="AN5424">
        <v>19737.898000000001</v>
      </c>
      <c r="AO5424">
        <v>21325.718000000001</v>
      </c>
      <c r="AP5424">
        <v>20856.956999999999</v>
      </c>
      <c r="AQ5424">
        <v>19265.263999999999</v>
      </c>
      <c r="AR5424">
        <v>19520.579000000002</v>
      </c>
      <c r="AS5424">
        <v>25112.833999999999</v>
      </c>
      <c r="AT5424">
        <v>28498.053</v>
      </c>
      <c r="AU5424">
        <v>31345.995999999999</v>
      </c>
      <c r="AV5424">
        <v>34377.847000000002</v>
      </c>
      <c r="AW5424">
        <v>35951.277999999998</v>
      </c>
      <c r="AX5424">
        <v>41383.302000000003</v>
      </c>
      <c r="AY5424">
        <v>47639.589</v>
      </c>
      <c r="AZ5424">
        <v>54770.911</v>
      </c>
      <c r="BA5424">
        <v>62971.067000000003</v>
      </c>
      <c r="BB5424">
        <v>2017</v>
      </c>
    </row>
    <row r="5425" spans="1:54" hidden="1" outlineLevel="2" x14ac:dyDescent="0.25">
      <c r="A5425">
        <v>518</v>
      </c>
      <c r="B5425" t="s">
        <v>962</v>
      </c>
      <c r="C5425" t="s">
        <v>216</v>
      </c>
      <c r="D5425" t="s">
        <v>961</v>
      </c>
      <c r="E5425" t="s">
        <v>215</v>
      </c>
      <c r="F5425" t="s">
        <v>214</v>
      </c>
      <c r="G5425" t="s">
        <v>198</v>
      </c>
      <c r="I5425" t="s">
        <v>213</v>
      </c>
      <c r="J5425" t="s">
        <v>196</v>
      </c>
      <c r="K5425" t="s">
        <v>196</v>
      </c>
      <c r="L5425" t="s">
        <v>196</v>
      </c>
      <c r="M5425" t="s">
        <v>196</v>
      </c>
      <c r="N5425" t="s">
        <v>196</v>
      </c>
      <c r="O5425" t="s">
        <v>196</v>
      </c>
      <c r="P5425" t="s">
        <v>196</v>
      </c>
      <c r="Q5425" t="s">
        <v>196</v>
      </c>
      <c r="R5425" t="s">
        <v>196</v>
      </c>
      <c r="S5425" t="s">
        <v>196</v>
      </c>
      <c r="T5425" t="s">
        <v>196</v>
      </c>
      <c r="U5425" t="s">
        <v>196</v>
      </c>
      <c r="V5425" t="s">
        <v>196</v>
      </c>
      <c r="W5425" t="s">
        <v>196</v>
      </c>
      <c r="X5425" t="s">
        <v>196</v>
      </c>
      <c r="Y5425" t="s">
        <v>196</v>
      </c>
      <c r="Z5425" t="s">
        <v>196</v>
      </c>
      <c r="AA5425" t="s">
        <v>196</v>
      </c>
      <c r="AB5425">
        <v>169.643</v>
      </c>
      <c r="AC5425">
        <v>125.401</v>
      </c>
      <c r="AD5425">
        <v>146.56399999999999</v>
      </c>
      <c r="AE5425">
        <v>216.035</v>
      </c>
      <c r="AF5425">
        <v>161.92400000000001</v>
      </c>
      <c r="AG5425">
        <v>124.13</v>
      </c>
      <c r="AH5425">
        <v>119.116</v>
      </c>
      <c r="AI5425">
        <v>110.402</v>
      </c>
      <c r="AJ5425">
        <v>90.497</v>
      </c>
      <c r="AK5425">
        <v>62.441000000000003</v>
      </c>
      <c r="AL5425">
        <v>53.061999999999998</v>
      </c>
      <c r="AM5425">
        <v>55.070999999999998</v>
      </c>
      <c r="AN5425">
        <v>49.622</v>
      </c>
      <c r="AO5425">
        <v>46.052</v>
      </c>
      <c r="AP5425">
        <v>40.689</v>
      </c>
      <c r="AQ5425">
        <v>33.209000000000003</v>
      </c>
      <c r="AR5425">
        <v>29.911000000000001</v>
      </c>
      <c r="AS5425">
        <v>34.536000000000001</v>
      </c>
      <c r="AT5425">
        <v>35.747</v>
      </c>
      <c r="AU5425">
        <v>34.725000000000001</v>
      </c>
      <c r="AV5425">
        <v>35.591999999999999</v>
      </c>
      <c r="AW5425">
        <v>34.872</v>
      </c>
      <c r="AX5425">
        <v>35.005000000000003</v>
      </c>
      <c r="AY5425">
        <v>35.143000000000001</v>
      </c>
      <c r="AZ5425">
        <v>35.265999999999998</v>
      </c>
      <c r="BA5425">
        <v>35.545999999999999</v>
      </c>
      <c r="BB5425">
        <v>2017</v>
      </c>
    </row>
    <row r="5426" spans="1:54" hidden="1" outlineLevel="2" x14ac:dyDescent="0.25">
      <c r="A5426">
        <v>518</v>
      </c>
      <c r="B5426" t="s">
        <v>962</v>
      </c>
      <c r="C5426" t="s">
        <v>212</v>
      </c>
      <c r="D5426" t="s">
        <v>961</v>
      </c>
      <c r="E5426" t="s">
        <v>211</v>
      </c>
      <c r="F5426" t="s">
        <v>210</v>
      </c>
      <c r="G5426" t="s">
        <v>209</v>
      </c>
      <c r="H5426" t="s">
        <v>205</v>
      </c>
      <c r="I5426" t="s">
        <v>964</v>
      </c>
      <c r="J5426" t="s">
        <v>196</v>
      </c>
      <c r="K5426" t="s">
        <v>196</v>
      </c>
      <c r="L5426" t="s">
        <v>196</v>
      </c>
      <c r="M5426" t="s">
        <v>196</v>
      </c>
      <c r="N5426" t="s">
        <v>196</v>
      </c>
      <c r="O5426" t="s">
        <v>196</v>
      </c>
      <c r="P5426" t="s">
        <v>196</v>
      </c>
      <c r="Q5426" t="s">
        <v>196</v>
      </c>
      <c r="R5426" t="s">
        <v>196</v>
      </c>
      <c r="S5426" t="s">
        <v>196</v>
      </c>
      <c r="T5426" t="s">
        <v>196</v>
      </c>
      <c r="U5426" t="s">
        <v>196</v>
      </c>
      <c r="V5426" t="s">
        <v>196</v>
      </c>
      <c r="W5426" t="s">
        <v>196</v>
      </c>
      <c r="X5426" t="s">
        <v>196</v>
      </c>
      <c r="Y5426" t="s">
        <v>196</v>
      </c>
      <c r="Z5426" t="s">
        <v>196</v>
      </c>
      <c r="AA5426">
        <v>1289.664</v>
      </c>
      <c r="AB5426">
        <v>1854.4469999999999</v>
      </c>
      <c r="AC5426">
        <v>2523.2280000000001</v>
      </c>
      <c r="AD5426">
        <v>2940.7240000000002</v>
      </c>
      <c r="AE5426">
        <v>4087.8069999999998</v>
      </c>
      <c r="AF5426">
        <v>6480.241</v>
      </c>
      <c r="AG5426">
        <v>8889.4699999999993</v>
      </c>
      <c r="AH5426">
        <v>10458.842000000001</v>
      </c>
      <c r="AI5426">
        <v>14154.24</v>
      </c>
      <c r="AJ5426">
        <v>19414.221000000001</v>
      </c>
      <c r="AK5426">
        <v>26882.986000000001</v>
      </c>
      <c r="AL5426">
        <v>31643.674999999999</v>
      </c>
      <c r="AM5426">
        <v>34896.517999999996</v>
      </c>
      <c r="AN5426">
        <v>39776.764999999999</v>
      </c>
      <c r="AO5426">
        <v>46307.887999999999</v>
      </c>
      <c r="AP5426">
        <v>51259.26</v>
      </c>
      <c r="AQ5426">
        <v>58011.625999999997</v>
      </c>
      <c r="AR5426">
        <v>65262.093000000001</v>
      </c>
      <c r="AS5426">
        <v>72714.020999999993</v>
      </c>
      <c r="AT5426">
        <v>79722</v>
      </c>
      <c r="AU5426">
        <v>90269.444000000003</v>
      </c>
      <c r="AV5426">
        <v>96588.304999999993</v>
      </c>
      <c r="AW5426">
        <v>103095.3</v>
      </c>
      <c r="AX5426">
        <v>118220.65</v>
      </c>
      <c r="AY5426">
        <v>135560.47899999999</v>
      </c>
      <c r="AZ5426">
        <v>155305.93700000001</v>
      </c>
      <c r="BA5426">
        <v>177153.73300000001</v>
      </c>
      <c r="BB5426">
        <v>2017</v>
      </c>
    </row>
    <row r="5427" spans="1:54" hidden="1" outlineLevel="2" x14ac:dyDescent="0.25">
      <c r="A5427">
        <v>518</v>
      </c>
      <c r="B5427" t="s">
        <v>962</v>
      </c>
      <c r="C5427" t="s">
        <v>207</v>
      </c>
      <c r="D5427" t="s">
        <v>961</v>
      </c>
      <c r="E5427" t="s">
        <v>200</v>
      </c>
      <c r="F5427" t="s">
        <v>199</v>
      </c>
      <c r="G5427" t="s">
        <v>206</v>
      </c>
      <c r="H5427" t="s">
        <v>205</v>
      </c>
      <c r="I5427" t="s">
        <v>963</v>
      </c>
      <c r="J5427" t="s">
        <v>196</v>
      </c>
      <c r="K5427" t="s">
        <v>196</v>
      </c>
      <c r="L5427" t="s">
        <v>196</v>
      </c>
      <c r="M5427" t="s">
        <v>196</v>
      </c>
      <c r="N5427" t="s">
        <v>196</v>
      </c>
      <c r="O5427" t="s">
        <v>196</v>
      </c>
      <c r="P5427" t="s">
        <v>196</v>
      </c>
      <c r="Q5427" t="s">
        <v>196</v>
      </c>
      <c r="R5427" t="s">
        <v>196</v>
      </c>
      <c r="S5427" t="s">
        <v>196</v>
      </c>
      <c r="T5427" t="s">
        <v>196</v>
      </c>
      <c r="U5427" t="s">
        <v>196</v>
      </c>
      <c r="V5427" t="s">
        <v>196</v>
      </c>
      <c r="W5427" t="s">
        <v>196</v>
      </c>
      <c r="X5427" t="s">
        <v>196</v>
      </c>
      <c r="Y5427" t="s">
        <v>196</v>
      </c>
      <c r="Z5427" t="s">
        <v>196</v>
      </c>
      <c r="AA5427" t="s">
        <v>196</v>
      </c>
      <c r="AB5427">
        <v>-1.101</v>
      </c>
      <c r="AC5427">
        <v>-0.66200000000000003</v>
      </c>
      <c r="AD5427">
        <v>-0.60899999999999999</v>
      </c>
      <c r="AE5427">
        <v>-0.36299999999999999</v>
      </c>
      <c r="AF5427">
        <v>0.14399999999999999</v>
      </c>
      <c r="AG5427">
        <v>6.6000000000000003E-2</v>
      </c>
      <c r="AH5427">
        <v>0.41899999999999998</v>
      </c>
      <c r="AI5427">
        <v>0.84499999999999997</v>
      </c>
      <c r="AJ5427">
        <v>1.1319999999999999</v>
      </c>
      <c r="AK5427">
        <v>-0.157</v>
      </c>
      <c r="AL5427">
        <v>-1.446</v>
      </c>
      <c r="AM5427">
        <v>-0.443</v>
      </c>
      <c r="AN5427">
        <v>-0.54400000000000004</v>
      </c>
      <c r="AO5427">
        <v>-1.105</v>
      </c>
      <c r="AP5427">
        <v>-2.391</v>
      </c>
      <c r="AQ5427">
        <v>-2.9359999999999999</v>
      </c>
      <c r="AR5427">
        <v>-1.419</v>
      </c>
      <c r="AS5427">
        <v>-3.01</v>
      </c>
      <c r="AT5427">
        <v>-2.4750000000000001</v>
      </c>
      <c r="AU5427">
        <v>-3.532</v>
      </c>
      <c r="AV5427">
        <v>-3.8439999999999999</v>
      </c>
      <c r="AW5427">
        <v>-4.2069999999999999</v>
      </c>
      <c r="AX5427">
        <v>-4.8689999999999998</v>
      </c>
      <c r="AY5427">
        <v>-5.4980000000000002</v>
      </c>
      <c r="AZ5427">
        <v>-6.0110000000000001</v>
      </c>
      <c r="BA5427">
        <v>-6.53</v>
      </c>
      <c r="BB5427">
        <v>2017</v>
      </c>
    </row>
    <row r="5428" spans="1:54" hidden="1" outlineLevel="2" x14ac:dyDescent="0.25">
      <c r="A5428">
        <v>518</v>
      </c>
      <c r="B5428" t="s">
        <v>962</v>
      </c>
      <c r="C5428" t="s">
        <v>202</v>
      </c>
      <c r="D5428" t="s">
        <v>961</v>
      </c>
      <c r="E5428" t="s">
        <v>200</v>
      </c>
      <c r="F5428" t="s">
        <v>199</v>
      </c>
      <c r="G5428" t="s">
        <v>198</v>
      </c>
      <c r="I5428" t="s">
        <v>197</v>
      </c>
      <c r="J5428" t="s">
        <v>196</v>
      </c>
      <c r="K5428" t="s">
        <v>196</v>
      </c>
      <c r="L5428" t="s">
        <v>196</v>
      </c>
      <c r="M5428" t="s">
        <v>196</v>
      </c>
      <c r="N5428" t="s">
        <v>196</v>
      </c>
      <c r="O5428" t="s">
        <v>196</v>
      </c>
      <c r="P5428" t="s">
        <v>196</v>
      </c>
      <c r="Q5428" t="s">
        <v>196</v>
      </c>
      <c r="R5428" t="s">
        <v>196</v>
      </c>
      <c r="S5428" t="s">
        <v>196</v>
      </c>
      <c r="T5428" t="s">
        <v>196</v>
      </c>
      <c r="U5428" t="s">
        <v>196</v>
      </c>
      <c r="V5428" t="s">
        <v>196</v>
      </c>
      <c r="W5428" t="s">
        <v>196</v>
      </c>
      <c r="X5428" t="s">
        <v>196</v>
      </c>
      <c r="Y5428" t="s">
        <v>196</v>
      </c>
      <c r="Z5428" t="s">
        <v>196</v>
      </c>
      <c r="AA5428" t="s">
        <v>196</v>
      </c>
      <c r="AB5428">
        <v>-14.798</v>
      </c>
      <c r="AC5428">
        <v>-6.7670000000000003</v>
      </c>
      <c r="AD5428">
        <v>-5.9379999999999997</v>
      </c>
      <c r="AE5428">
        <v>-4.8639999999999999</v>
      </c>
      <c r="AF5428">
        <v>1.847</v>
      </c>
      <c r="AG5428">
        <v>0.54900000000000004</v>
      </c>
      <c r="AH5428">
        <v>3.4420000000000002</v>
      </c>
      <c r="AI5428">
        <v>6.1210000000000004</v>
      </c>
      <c r="AJ5428">
        <v>6.7779999999999996</v>
      </c>
      <c r="AK5428">
        <v>-0.67400000000000004</v>
      </c>
      <c r="AL5428">
        <v>-4.1929999999999996</v>
      </c>
      <c r="AM5428">
        <v>-1.1659999999999999</v>
      </c>
      <c r="AN5428">
        <v>-1.0980000000000001</v>
      </c>
      <c r="AO5428">
        <v>-1.8420000000000001</v>
      </c>
      <c r="AP5428">
        <v>-4.0019999999999998</v>
      </c>
      <c r="AQ5428">
        <v>-4.8819999999999997</v>
      </c>
      <c r="AR5428">
        <v>-2.165</v>
      </c>
      <c r="AS5428">
        <v>-5.0590000000000002</v>
      </c>
      <c r="AT5428">
        <v>-3.9129999999999998</v>
      </c>
      <c r="AU5428">
        <v>-5.3079999999999998</v>
      </c>
      <c r="AV5428">
        <v>-5.4359999999999999</v>
      </c>
      <c r="AW5428">
        <v>-5.6109999999999998</v>
      </c>
      <c r="AX5428">
        <v>-5.8650000000000002</v>
      </c>
      <c r="AY5428">
        <v>-5.984</v>
      </c>
      <c r="AZ5428">
        <v>-5.9160000000000004</v>
      </c>
      <c r="BA5428">
        <v>-5.83</v>
      </c>
      <c r="BB5428">
        <v>2017</v>
      </c>
    </row>
    <row r="5429" spans="1:54" outlineLevel="1" collapsed="1" x14ac:dyDescent="0.25">
      <c r="C5429" s="1" t="s">
        <v>2025</v>
      </c>
      <c r="D5429">
        <f>SUBTOTAL(3,D5384:D5428)</f>
        <v>45</v>
      </c>
      <c r="BB5429">
        <f>SUBTOTAL(3,BB5384:BB5428)</f>
        <v>38</v>
      </c>
    </row>
    <row r="5430" spans="1:54" hidden="1" outlineLevel="2" x14ac:dyDescent="0.25">
      <c r="A5430">
        <v>728</v>
      </c>
      <c r="B5430" t="s">
        <v>954</v>
      </c>
      <c r="C5430" t="s">
        <v>342</v>
      </c>
      <c r="D5430" t="s">
        <v>953</v>
      </c>
      <c r="E5430" t="s">
        <v>339</v>
      </c>
      <c r="F5430" t="s">
        <v>341</v>
      </c>
      <c r="G5430" t="s">
        <v>209</v>
      </c>
      <c r="H5430" t="s">
        <v>205</v>
      </c>
      <c r="I5430" t="s">
        <v>960</v>
      </c>
      <c r="J5430" t="s">
        <v>196</v>
      </c>
      <c r="K5430" t="s">
        <v>196</v>
      </c>
      <c r="L5430" t="s">
        <v>196</v>
      </c>
      <c r="M5430" t="s">
        <v>196</v>
      </c>
      <c r="N5430" t="s">
        <v>196</v>
      </c>
      <c r="O5430" t="s">
        <v>196</v>
      </c>
      <c r="P5430" t="s">
        <v>196</v>
      </c>
      <c r="Q5430" t="s">
        <v>196</v>
      </c>
      <c r="R5430" t="s">
        <v>196</v>
      </c>
      <c r="S5430" t="s">
        <v>196</v>
      </c>
      <c r="T5430">
        <v>18.795000000000002</v>
      </c>
      <c r="U5430">
        <v>19.798999999999999</v>
      </c>
      <c r="V5430">
        <v>21.635000000000002</v>
      </c>
      <c r="W5430">
        <v>21.283999999999999</v>
      </c>
      <c r="X5430">
        <v>21.923999999999999</v>
      </c>
      <c r="Y5430">
        <v>22.826000000000001</v>
      </c>
      <c r="Z5430">
        <v>23.555</v>
      </c>
      <c r="AA5430">
        <v>24.547999999999998</v>
      </c>
      <c r="AB5430">
        <v>25.356000000000002</v>
      </c>
      <c r="AC5430">
        <v>26.21</v>
      </c>
      <c r="AD5430">
        <v>27.126000000000001</v>
      </c>
      <c r="AE5430">
        <v>27.776</v>
      </c>
      <c r="AF5430">
        <v>29.631</v>
      </c>
      <c r="AG5430">
        <v>30.661000000000001</v>
      </c>
      <c r="AH5430">
        <v>32.695</v>
      </c>
      <c r="AI5430">
        <v>34.222000000000001</v>
      </c>
      <c r="AJ5430">
        <v>35.573</v>
      </c>
      <c r="AK5430">
        <v>36.869999999999997</v>
      </c>
      <c r="AL5430">
        <v>37.847000000000001</v>
      </c>
      <c r="AM5430">
        <v>37.959000000000003</v>
      </c>
      <c r="AN5430">
        <v>40.250999999999998</v>
      </c>
      <c r="AO5430">
        <v>42.301000000000002</v>
      </c>
      <c r="AP5430">
        <v>44.442</v>
      </c>
      <c r="AQ5430">
        <v>46.936999999999998</v>
      </c>
      <c r="AR5430">
        <v>49.917999999999999</v>
      </c>
      <c r="AS5430">
        <v>52.908999999999999</v>
      </c>
      <c r="AT5430">
        <v>53.481000000000002</v>
      </c>
      <c r="AU5430">
        <v>52.863</v>
      </c>
      <c r="AV5430">
        <v>53.508000000000003</v>
      </c>
      <c r="AW5430">
        <v>55.252000000000002</v>
      </c>
      <c r="AX5430">
        <v>57.338999999999999</v>
      </c>
      <c r="AY5430">
        <v>59.326000000000001</v>
      </c>
      <c r="AZ5430">
        <v>61.377000000000002</v>
      </c>
      <c r="BA5430">
        <v>63.526000000000003</v>
      </c>
      <c r="BB5430">
        <v>2016</v>
      </c>
    </row>
    <row r="5431" spans="1:54" hidden="1" outlineLevel="2" x14ac:dyDescent="0.25">
      <c r="A5431">
        <v>728</v>
      </c>
      <c r="B5431" t="s">
        <v>954</v>
      </c>
      <c r="C5431" t="s">
        <v>340</v>
      </c>
      <c r="D5431" t="s">
        <v>953</v>
      </c>
      <c r="E5431" t="s">
        <v>339</v>
      </c>
      <c r="F5431" t="s">
        <v>338</v>
      </c>
      <c r="G5431" t="s">
        <v>261</v>
      </c>
      <c r="I5431" t="s">
        <v>337</v>
      </c>
      <c r="J5431" t="s">
        <v>196</v>
      </c>
      <c r="K5431" t="s">
        <v>196</v>
      </c>
      <c r="L5431" t="s">
        <v>196</v>
      </c>
      <c r="M5431" t="s">
        <v>196</v>
      </c>
      <c r="N5431" t="s">
        <v>196</v>
      </c>
      <c r="O5431" t="s">
        <v>196</v>
      </c>
      <c r="P5431" t="s">
        <v>196</v>
      </c>
      <c r="Q5431" t="s">
        <v>196</v>
      </c>
      <c r="R5431" t="s">
        <v>196</v>
      </c>
      <c r="S5431" t="s">
        <v>196</v>
      </c>
      <c r="T5431" t="s">
        <v>196</v>
      </c>
      <c r="U5431">
        <v>5.343</v>
      </c>
      <c r="V5431">
        <v>9.27</v>
      </c>
      <c r="W5431">
        <v>-1.62</v>
      </c>
      <c r="X5431">
        <v>3.0049999999999999</v>
      </c>
      <c r="Y5431">
        <v>4.1150000000000002</v>
      </c>
      <c r="Z5431">
        <v>3.1960000000000002</v>
      </c>
      <c r="AA5431">
        <v>4.2160000000000002</v>
      </c>
      <c r="AB5431">
        <v>3.2909999999999999</v>
      </c>
      <c r="AC5431">
        <v>3.3660000000000001</v>
      </c>
      <c r="AD5431">
        <v>3.4969999999999999</v>
      </c>
      <c r="AE5431">
        <v>2.3929999999999998</v>
      </c>
      <c r="AF5431">
        <v>6.68</v>
      </c>
      <c r="AG5431">
        <v>3.4769999999999999</v>
      </c>
      <c r="AH5431">
        <v>6.6319999999999997</v>
      </c>
      <c r="AI5431">
        <v>4.67</v>
      </c>
      <c r="AJ5431">
        <v>3.948</v>
      </c>
      <c r="AK5431">
        <v>3.6459999999999999</v>
      </c>
      <c r="AL5431">
        <v>2.65</v>
      </c>
      <c r="AM5431">
        <v>0.29599999999999999</v>
      </c>
      <c r="AN5431">
        <v>6.0389999999999997</v>
      </c>
      <c r="AO5431">
        <v>5.0910000000000002</v>
      </c>
      <c r="AP5431">
        <v>5.0620000000000003</v>
      </c>
      <c r="AQ5431">
        <v>5.6150000000000002</v>
      </c>
      <c r="AR5431">
        <v>6.3520000000000003</v>
      </c>
      <c r="AS5431">
        <v>5.9909999999999997</v>
      </c>
      <c r="AT5431">
        <v>1.0820000000000001</v>
      </c>
      <c r="AU5431">
        <v>-1.1559999999999999</v>
      </c>
      <c r="AV5431">
        <v>1.2190000000000001</v>
      </c>
      <c r="AW5431">
        <v>3.26</v>
      </c>
      <c r="AX5431">
        <v>3.778</v>
      </c>
      <c r="AY5431">
        <v>3.4649999999999999</v>
      </c>
      <c r="AZ5431">
        <v>3.4569999999999999</v>
      </c>
      <c r="BA5431">
        <v>3.5009999999999999</v>
      </c>
      <c r="BB5431">
        <v>2016</v>
      </c>
    </row>
    <row r="5432" spans="1:54" hidden="1" outlineLevel="2" x14ac:dyDescent="0.25">
      <c r="A5432">
        <v>728</v>
      </c>
      <c r="B5432" t="s">
        <v>954</v>
      </c>
      <c r="C5432" t="s">
        <v>336</v>
      </c>
      <c r="D5432" t="s">
        <v>953</v>
      </c>
      <c r="E5432" t="s">
        <v>331</v>
      </c>
      <c r="F5432" t="s">
        <v>335</v>
      </c>
      <c r="G5432" t="s">
        <v>209</v>
      </c>
      <c r="H5432" t="s">
        <v>205</v>
      </c>
      <c r="I5432" t="s">
        <v>960</v>
      </c>
      <c r="J5432" t="s">
        <v>196</v>
      </c>
      <c r="K5432" t="s">
        <v>196</v>
      </c>
      <c r="L5432" t="s">
        <v>196</v>
      </c>
      <c r="M5432" t="s">
        <v>196</v>
      </c>
      <c r="N5432" t="s">
        <v>196</v>
      </c>
      <c r="O5432" t="s">
        <v>196</v>
      </c>
      <c r="P5432" t="s">
        <v>196</v>
      </c>
      <c r="Q5432" t="s">
        <v>196</v>
      </c>
      <c r="R5432" t="s">
        <v>196</v>
      </c>
      <c r="S5432" t="s">
        <v>196</v>
      </c>
      <c r="T5432">
        <v>7.3440000000000003</v>
      </c>
      <c r="U5432">
        <v>7.88</v>
      </c>
      <c r="V5432">
        <v>8.5939999999999994</v>
      </c>
      <c r="W5432">
        <v>9.4450000000000003</v>
      </c>
      <c r="X5432">
        <v>11.548999999999999</v>
      </c>
      <c r="Y5432">
        <v>12.706</v>
      </c>
      <c r="Z5432">
        <v>15.010999999999999</v>
      </c>
      <c r="AA5432">
        <v>16.75</v>
      </c>
      <c r="AB5432">
        <v>17.786999999999999</v>
      </c>
      <c r="AC5432">
        <v>20.684000000000001</v>
      </c>
      <c r="AD5432">
        <v>27.126000000000001</v>
      </c>
      <c r="AE5432">
        <v>30.538</v>
      </c>
      <c r="AF5432">
        <v>35.43</v>
      </c>
      <c r="AG5432">
        <v>37.305999999999997</v>
      </c>
      <c r="AH5432">
        <v>42.679000000000002</v>
      </c>
      <c r="AI5432">
        <v>46.176000000000002</v>
      </c>
      <c r="AJ5432">
        <v>54.026000000000003</v>
      </c>
      <c r="AK5432">
        <v>61.582999999999998</v>
      </c>
      <c r="AL5432">
        <v>70.111000000000004</v>
      </c>
      <c r="AM5432">
        <v>75.213999999999999</v>
      </c>
      <c r="AN5432">
        <v>82.599000000000004</v>
      </c>
      <c r="AO5432">
        <v>90.108000000000004</v>
      </c>
      <c r="AP5432">
        <v>106.864</v>
      </c>
      <c r="AQ5432">
        <v>122.792</v>
      </c>
      <c r="AR5432">
        <v>138.76300000000001</v>
      </c>
      <c r="AS5432">
        <v>147.63499999999999</v>
      </c>
      <c r="AT5432">
        <v>161.03</v>
      </c>
      <c r="AU5432">
        <v>168.95400000000001</v>
      </c>
      <c r="AV5432">
        <v>180.84700000000001</v>
      </c>
      <c r="AW5432">
        <v>197.48</v>
      </c>
      <c r="AX5432">
        <v>216.72499999999999</v>
      </c>
      <c r="AY5432">
        <v>237.12799999999999</v>
      </c>
      <c r="AZ5432">
        <v>259.43200000000002</v>
      </c>
      <c r="BA5432">
        <v>283.83300000000003</v>
      </c>
      <c r="BB5432">
        <v>2016</v>
      </c>
    </row>
    <row r="5433" spans="1:54" hidden="1" outlineLevel="2" x14ac:dyDescent="0.25">
      <c r="A5433">
        <v>728</v>
      </c>
      <c r="B5433" t="s">
        <v>954</v>
      </c>
      <c r="C5433" t="s">
        <v>334</v>
      </c>
      <c r="D5433" t="s">
        <v>953</v>
      </c>
      <c r="E5433" t="s">
        <v>331</v>
      </c>
      <c r="F5433" t="s">
        <v>333</v>
      </c>
      <c r="G5433" t="s">
        <v>206</v>
      </c>
      <c r="H5433" t="s">
        <v>205</v>
      </c>
      <c r="I5433" t="s">
        <v>298</v>
      </c>
      <c r="J5433" t="s">
        <v>196</v>
      </c>
      <c r="K5433" t="s">
        <v>196</v>
      </c>
      <c r="L5433" t="s">
        <v>196</v>
      </c>
      <c r="M5433" t="s">
        <v>196</v>
      </c>
      <c r="N5433" t="s">
        <v>196</v>
      </c>
      <c r="O5433" t="s">
        <v>196</v>
      </c>
      <c r="P5433" t="s">
        <v>196</v>
      </c>
      <c r="Q5433" t="s">
        <v>196</v>
      </c>
      <c r="R5433" t="s">
        <v>196</v>
      </c>
      <c r="S5433" t="s">
        <v>196</v>
      </c>
      <c r="T5433">
        <v>2.8380000000000001</v>
      </c>
      <c r="U5433">
        <v>2.8540000000000001</v>
      </c>
      <c r="V5433">
        <v>3.0139999999999998</v>
      </c>
      <c r="W5433">
        <v>2.891</v>
      </c>
      <c r="X5433">
        <v>3.254</v>
      </c>
      <c r="Y5433">
        <v>3.5030000000000001</v>
      </c>
      <c r="Z5433">
        <v>3.4940000000000002</v>
      </c>
      <c r="AA5433">
        <v>3.6360000000000001</v>
      </c>
      <c r="AB5433">
        <v>3.2149999999999999</v>
      </c>
      <c r="AC5433">
        <v>3.3839999999999999</v>
      </c>
      <c r="AD5433">
        <v>3.911</v>
      </c>
      <c r="AE5433">
        <v>3.55</v>
      </c>
      <c r="AF5433">
        <v>3.3690000000000002</v>
      </c>
      <c r="AG5433">
        <v>4.9320000000000004</v>
      </c>
      <c r="AH5433">
        <v>6.617</v>
      </c>
      <c r="AI5433">
        <v>7.258</v>
      </c>
      <c r="AJ5433">
        <v>7.984</v>
      </c>
      <c r="AK5433">
        <v>8.73</v>
      </c>
      <c r="AL5433">
        <v>8.4960000000000004</v>
      </c>
      <c r="AM5433">
        <v>8.9149999999999991</v>
      </c>
      <c r="AN5433">
        <v>11.281000000000001</v>
      </c>
      <c r="AO5433">
        <v>12.423</v>
      </c>
      <c r="AP5433">
        <v>13.016</v>
      </c>
      <c r="AQ5433">
        <v>12.724</v>
      </c>
      <c r="AR5433">
        <v>12.795999999999999</v>
      </c>
      <c r="AS5433">
        <v>11.577</v>
      </c>
      <c r="AT5433">
        <v>10.945</v>
      </c>
      <c r="AU5433">
        <v>12.686999999999999</v>
      </c>
      <c r="AV5433">
        <v>13.298</v>
      </c>
      <c r="AW5433">
        <v>14.071</v>
      </c>
      <c r="AX5433">
        <v>14.939</v>
      </c>
      <c r="AY5433">
        <v>15.766</v>
      </c>
      <c r="AZ5433">
        <v>16.63</v>
      </c>
      <c r="BA5433">
        <v>17.530999999999999</v>
      </c>
      <c r="BB5433">
        <v>2016</v>
      </c>
    </row>
    <row r="5434" spans="1:54" hidden="1" outlineLevel="2" x14ac:dyDescent="0.25">
      <c r="A5434">
        <v>728</v>
      </c>
      <c r="B5434" t="s">
        <v>954</v>
      </c>
      <c r="C5434" t="s">
        <v>332</v>
      </c>
      <c r="D5434" t="s">
        <v>953</v>
      </c>
      <c r="E5434" t="s">
        <v>331</v>
      </c>
      <c r="F5434" t="s">
        <v>330</v>
      </c>
      <c r="G5434" t="s">
        <v>311</v>
      </c>
      <c r="H5434" t="s">
        <v>205</v>
      </c>
      <c r="I5434" t="s">
        <v>298</v>
      </c>
      <c r="J5434" t="s">
        <v>196</v>
      </c>
      <c r="K5434" t="s">
        <v>196</v>
      </c>
      <c r="L5434" t="s">
        <v>196</v>
      </c>
      <c r="M5434" t="s">
        <v>196</v>
      </c>
      <c r="N5434" t="s">
        <v>196</v>
      </c>
      <c r="O5434" t="s">
        <v>196</v>
      </c>
      <c r="P5434" t="s">
        <v>196</v>
      </c>
      <c r="Q5434" t="s">
        <v>196</v>
      </c>
      <c r="R5434" t="s">
        <v>196</v>
      </c>
      <c r="S5434" t="s">
        <v>196</v>
      </c>
      <c r="T5434">
        <v>5.5490000000000004</v>
      </c>
      <c r="U5434">
        <v>6.04</v>
      </c>
      <c r="V5434">
        <v>6.7510000000000003</v>
      </c>
      <c r="W5434">
        <v>6.7990000000000004</v>
      </c>
      <c r="X5434">
        <v>7.1529999999999996</v>
      </c>
      <c r="Y5434">
        <v>7.6020000000000003</v>
      </c>
      <c r="Z5434">
        <v>7.9880000000000004</v>
      </c>
      <c r="AA5434">
        <v>8.468</v>
      </c>
      <c r="AB5434">
        <v>8.8409999999999993</v>
      </c>
      <c r="AC5434">
        <v>9.2789999999999999</v>
      </c>
      <c r="AD5434">
        <v>9.8219999999999992</v>
      </c>
      <c r="AE5434">
        <v>10.286</v>
      </c>
      <c r="AF5434">
        <v>11.141999999999999</v>
      </c>
      <c r="AG5434">
        <v>11.759</v>
      </c>
      <c r="AH5434">
        <v>12.884</v>
      </c>
      <c r="AI5434">
        <v>13.919</v>
      </c>
      <c r="AJ5434">
        <v>14.913</v>
      </c>
      <c r="AK5434">
        <v>15.868</v>
      </c>
      <c r="AL5434">
        <v>16.608000000000001</v>
      </c>
      <c r="AM5434">
        <v>16.783999999999999</v>
      </c>
      <c r="AN5434">
        <v>18.015000000000001</v>
      </c>
      <c r="AO5434">
        <v>19.323</v>
      </c>
      <c r="AP5434">
        <v>20.675000000000001</v>
      </c>
      <c r="AQ5434">
        <v>22.189</v>
      </c>
      <c r="AR5434">
        <v>24.021000000000001</v>
      </c>
      <c r="AS5434">
        <v>25.736999999999998</v>
      </c>
      <c r="AT5434">
        <v>26.347000000000001</v>
      </c>
      <c r="AU5434">
        <v>26.510999999999999</v>
      </c>
      <c r="AV5434">
        <v>27.443999999999999</v>
      </c>
      <c r="AW5434">
        <v>28.952999999999999</v>
      </c>
      <c r="AX5434">
        <v>30.637</v>
      </c>
      <c r="AY5434">
        <v>32.302999999999997</v>
      </c>
      <c r="AZ5434">
        <v>33.993000000000002</v>
      </c>
      <c r="BA5434">
        <v>35.795999999999999</v>
      </c>
      <c r="BB5434">
        <v>2016</v>
      </c>
    </row>
    <row r="5435" spans="1:54" hidden="1" outlineLevel="2" x14ac:dyDescent="0.25">
      <c r="A5435">
        <v>728</v>
      </c>
      <c r="B5435" t="s">
        <v>954</v>
      </c>
      <c r="C5435" t="s">
        <v>329</v>
      </c>
      <c r="D5435" t="s">
        <v>953</v>
      </c>
      <c r="E5435" t="s">
        <v>328</v>
      </c>
      <c r="F5435" t="s">
        <v>327</v>
      </c>
      <c r="G5435" t="s">
        <v>282</v>
      </c>
      <c r="I5435" t="s">
        <v>326</v>
      </c>
      <c r="J5435" t="s">
        <v>196</v>
      </c>
      <c r="K5435" t="s">
        <v>196</v>
      </c>
      <c r="L5435" t="s">
        <v>196</v>
      </c>
      <c r="M5435" t="s">
        <v>196</v>
      </c>
      <c r="N5435" t="s">
        <v>196</v>
      </c>
      <c r="O5435" t="s">
        <v>196</v>
      </c>
      <c r="P5435" t="s">
        <v>196</v>
      </c>
      <c r="Q5435" t="s">
        <v>196</v>
      </c>
      <c r="R5435" t="s">
        <v>196</v>
      </c>
      <c r="S5435" t="s">
        <v>196</v>
      </c>
      <c r="T5435">
        <v>39.073</v>
      </c>
      <c r="U5435">
        <v>39.801000000000002</v>
      </c>
      <c r="V5435">
        <v>39.725000000000001</v>
      </c>
      <c r="W5435">
        <v>44.375999999999998</v>
      </c>
      <c r="X5435">
        <v>52.677999999999997</v>
      </c>
      <c r="Y5435">
        <v>55.664000000000001</v>
      </c>
      <c r="Z5435">
        <v>63.726999999999997</v>
      </c>
      <c r="AA5435">
        <v>68.234999999999999</v>
      </c>
      <c r="AB5435">
        <v>70.150000000000006</v>
      </c>
      <c r="AC5435">
        <v>78.917000000000002</v>
      </c>
      <c r="AD5435">
        <v>100</v>
      </c>
      <c r="AE5435">
        <v>109.944</v>
      </c>
      <c r="AF5435">
        <v>119.571</v>
      </c>
      <c r="AG5435">
        <v>121.67100000000001</v>
      </c>
      <c r="AH5435">
        <v>130.53700000000001</v>
      </c>
      <c r="AI5435">
        <v>134.93100000000001</v>
      </c>
      <c r="AJ5435">
        <v>151.874</v>
      </c>
      <c r="AK5435">
        <v>167.02799999999999</v>
      </c>
      <c r="AL5435">
        <v>185.24799999999999</v>
      </c>
      <c r="AM5435">
        <v>198.14599999999999</v>
      </c>
      <c r="AN5435">
        <v>205.209</v>
      </c>
      <c r="AO5435">
        <v>213.017</v>
      </c>
      <c r="AP5435">
        <v>240.458</v>
      </c>
      <c r="AQ5435">
        <v>261.60899999999998</v>
      </c>
      <c r="AR5435">
        <v>277.98099999999999</v>
      </c>
      <c r="AS5435">
        <v>279.03699999999998</v>
      </c>
      <c r="AT5435">
        <v>301.09800000000001</v>
      </c>
      <c r="AU5435">
        <v>319.60700000000003</v>
      </c>
      <c r="AV5435">
        <v>337.98399999999998</v>
      </c>
      <c r="AW5435">
        <v>357.41899999999998</v>
      </c>
      <c r="AX5435">
        <v>377.97</v>
      </c>
      <c r="AY5435">
        <v>399.70299999999997</v>
      </c>
      <c r="AZ5435">
        <v>422.68599999999998</v>
      </c>
      <c r="BA5435">
        <v>446.8</v>
      </c>
      <c r="BB5435">
        <v>2016</v>
      </c>
    </row>
    <row r="5436" spans="1:54" hidden="1" outlineLevel="2" x14ac:dyDescent="0.25">
      <c r="A5436">
        <v>728</v>
      </c>
      <c r="B5436" t="s">
        <v>954</v>
      </c>
      <c r="C5436" t="s">
        <v>325</v>
      </c>
      <c r="D5436" t="s">
        <v>953</v>
      </c>
      <c r="E5436" t="s">
        <v>322</v>
      </c>
      <c r="F5436" t="s">
        <v>324</v>
      </c>
      <c r="G5436" t="s">
        <v>209</v>
      </c>
      <c r="H5436" t="s">
        <v>310</v>
      </c>
      <c r="I5436" t="s">
        <v>319</v>
      </c>
      <c r="J5436" t="s">
        <v>196</v>
      </c>
      <c r="K5436" t="s">
        <v>196</v>
      </c>
      <c r="L5436" t="s">
        <v>196</v>
      </c>
      <c r="M5436" t="s">
        <v>196</v>
      </c>
      <c r="N5436" t="s">
        <v>196</v>
      </c>
      <c r="O5436" t="s">
        <v>196</v>
      </c>
      <c r="P5436" t="s">
        <v>196</v>
      </c>
      <c r="Q5436" t="s">
        <v>196</v>
      </c>
      <c r="R5436" t="s">
        <v>196</v>
      </c>
      <c r="S5436" t="s">
        <v>196</v>
      </c>
      <c r="T5436">
        <v>13971.165999999999</v>
      </c>
      <c r="U5436">
        <v>14115.414000000001</v>
      </c>
      <c r="V5436">
        <v>14867.130999999999</v>
      </c>
      <c r="W5436">
        <v>14155.306</v>
      </c>
      <c r="X5436">
        <v>14151.802</v>
      </c>
      <c r="Y5436">
        <v>14319.483</v>
      </c>
      <c r="Z5436">
        <v>14336.125</v>
      </c>
      <c r="AA5436">
        <v>14474.578</v>
      </c>
      <c r="AB5436">
        <v>14488.455</v>
      </c>
      <c r="AC5436">
        <v>14520.275</v>
      </c>
      <c r="AD5436">
        <v>14839.218999999999</v>
      </c>
      <c r="AE5436">
        <v>15178.596</v>
      </c>
      <c r="AF5436">
        <v>15930.339</v>
      </c>
      <c r="AG5436">
        <v>16214.293</v>
      </c>
      <c r="AH5436">
        <v>17002.494999999999</v>
      </c>
      <c r="AI5436">
        <v>17486.705999999998</v>
      </c>
      <c r="AJ5436">
        <v>17857.54</v>
      </c>
      <c r="AK5436">
        <v>18492.876</v>
      </c>
      <c r="AL5436">
        <v>18702.366999999998</v>
      </c>
      <c r="AM5436">
        <v>18480.512999999999</v>
      </c>
      <c r="AN5436">
        <v>19306.991999999998</v>
      </c>
      <c r="AO5436">
        <v>19990.125</v>
      </c>
      <c r="AP5436">
        <v>20618.419999999998</v>
      </c>
      <c r="AQ5436">
        <v>21373.046999999999</v>
      </c>
      <c r="AR5436">
        <v>22305.942999999999</v>
      </c>
      <c r="AS5436">
        <v>23198.341</v>
      </c>
      <c r="AT5436">
        <v>23008.653999999999</v>
      </c>
      <c r="AU5436">
        <v>22555.531999999999</v>
      </c>
      <c r="AV5436">
        <v>22642.635999999999</v>
      </c>
      <c r="AW5436">
        <v>23188.303</v>
      </c>
      <c r="AX5436">
        <v>23866.272000000001</v>
      </c>
      <c r="AY5436">
        <v>24489.883000000002</v>
      </c>
      <c r="AZ5436">
        <v>25127.969000000001</v>
      </c>
      <c r="BA5436">
        <v>25793.703000000001</v>
      </c>
      <c r="BB5436">
        <v>2008</v>
      </c>
    </row>
    <row r="5437" spans="1:54" hidden="1" outlineLevel="2" x14ac:dyDescent="0.25">
      <c r="A5437">
        <v>728</v>
      </c>
      <c r="B5437" t="s">
        <v>954</v>
      </c>
      <c r="C5437" t="s">
        <v>323</v>
      </c>
      <c r="D5437" t="s">
        <v>953</v>
      </c>
      <c r="E5437" t="s">
        <v>322</v>
      </c>
      <c r="F5437" t="s">
        <v>321</v>
      </c>
      <c r="G5437" t="s">
        <v>320</v>
      </c>
      <c r="H5437" t="s">
        <v>310</v>
      </c>
      <c r="I5437" t="s">
        <v>319</v>
      </c>
      <c r="J5437" t="s">
        <v>196</v>
      </c>
      <c r="K5437" t="s">
        <v>196</v>
      </c>
      <c r="L5437" t="s">
        <v>196</v>
      </c>
      <c r="M5437" t="s">
        <v>196</v>
      </c>
      <c r="N5437" t="s">
        <v>196</v>
      </c>
      <c r="O5437" t="s">
        <v>196</v>
      </c>
      <c r="P5437" t="s">
        <v>196</v>
      </c>
      <c r="Q5437" t="s">
        <v>196</v>
      </c>
      <c r="R5437" t="s">
        <v>196</v>
      </c>
      <c r="S5437" t="s">
        <v>196</v>
      </c>
      <c r="T5437">
        <v>6382.049</v>
      </c>
      <c r="U5437">
        <v>6447.942</v>
      </c>
      <c r="V5437">
        <v>6791.3280000000004</v>
      </c>
      <c r="W5437">
        <v>6466.165</v>
      </c>
      <c r="X5437">
        <v>6464.5640000000003</v>
      </c>
      <c r="Y5437">
        <v>6541.1610000000001</v>
      </c>
      <c r="Z5437">
        <v>6548.7629999999999</v>
      </c>
      <c r="AA5437">
        <v>6612.009</v>
      </c>
      <c r="AB5437">
        <v>6618.348</v>
      </c>
      <c r="AC5437">
        <v>6632.8829999999998</v>
      </c>
      <c r="AD5437">
        <v>6778.5770000000002</v>
      </c>
      <c r="AE5437">
        <v>6933.6049999999996</v>
      </c>
      <c r="AF5437">
        <v>7277.0029999999997</v>
      </c>
      <c r="AG5437">
        <v>7406.7129999999997</v>
      </c>
      <c r="AH5437">
        <v>7766.7650000000003</v>
      </c>
      <c r="AI5437">
        <v>7987.9530000000004</v>
      </c>
      <c r="AJ5437">
        <v>8157.3509999999997</v>
      </c>
      <c r="AK5437">
        <v>8447.5730000000003</v>
      </c>
      <c r="AL5437">
        <v>8543.2690000000002</v>
      </c>
      <c r="AM5437">
        <v>8441.9259999999995</v>
      </c>
      <c r="AN5437">
        <v>8819.4629999999997</v>
      </c>
      <c r="AO5437">
        <v>9131.5190000000002</v>
      </c>
      <c r="AP5437">
        <v>9418.5249999999996</v>
      </c>
      <c r="AQ5437">
        <v>9763.24</v>
      </c>
      <c r="AR5437">
        <v>10189.388000000001</v>
      </c>
      <c r="AS5437">
        <v>10597.037</v>
      </c>
      <c r="AT5437">
        <v>10510.388000000001</v>
      </c>
      <c r="AU5437">
        <v>10303.401</v>
      </c>
      <c r="AV5437">
        <v>10343.19</v>
      </c>
      <c r="AW5437">
        <v>10592.450999999999</v>
      </c>
      <c r="AX5437">
        <v>10902.148999999999</v>
      </c>
      <c r="AY5437">
        <v>11187.014999999999</v>
      </c>
      <c r="AZ5437">
        <v>11478.494000000001</v>
      </c>
      <c r="BA5437">
        <v>11782.602000000001</v>
      </c>
      <c r="BB5437">
        <v>2008</v>
      </c>
    </row>
    <row r="5438" spans="1:54" hidden="1" outlineLevel="2" x14ac:dyDescent="0.25">
      <c r="A5438">
        <v>728</v>
      </c>
      <c r="B5438" t="s">
        <v>954</v>
      </c>
      <c r="C5438" t="s">
        <v>318</v>
      </c>
      <c r="D5438" t="s">
        <v>953</v>
      </c>
      <c r="E5438" t="s">
        <v>313</v>
      </c>
      <c r="F5438" t="s">
        <v>317</v>
      </c>
      <c r="G5438" t="s">
        <v>209</v>
      </c>
      <c r="H5438" t="s">
        <v>310</v>
      </c>
      <c r="I5438" t="s">
        <v>309</v>
      </c>
      <c r="J5438" t="s">
        <v>196</v>
      </c>
      <c r="K5438" t="s">
        <v>196</v>
      </c>
      <c r="L5438" t="s">
        <v>196</v>
      </c>
      <c r="M5438" t="s">
        <v>196</v>
      </c>
      <c r="N5438" t="s">
        <v>196</v>
      </c>
      <c r="O5438" t="s">
        <v>196</v>
      </c>
      <c r="P5438" t="s">
        <v>196</v>
      </c>
      <c r="Q5438" t="s">
        <v>196</v>
      </c>
      <c r="R5438" t="s">
        <v>196</v>
      </c>
      <c r="S5438" t="s">
        <v>196</v>
      </c>
      <c r="T5438">
        <v>5458.9430000000002</v>
      </c>
      <c r="U5438">
        <v>5618.0749999999998</v>
      </c>
      <c r="V5438">
        <v>5905.96</v>
      </c>
      <c r="W5438">
        <v>6281.5439999999999</v>
      </c>
      <c r="X5438">
        <v>7454.9409999999998</v>
      </c>
      <c r="Y5438">
        <v>7970.8239999999996</v>
      </c>
      <c r="Z5438">
        <v>9136.0370000000003</v>
      </c>
      <c r="AA5438">
        <v>9876.6820000000007</v>
      </c>
      <c r="AB5438">
        <v>10163.665000000001</v>
      </c>
      <c r="AC5438">
        <v>11458.945</v>
      </c>
      <c r="AD5438">
        <v>14839.218999999999</v>
      </c>
      <c r="AE5438">
        <v>16687.989000000001</v>
      </c>
      <c r="AF5438">
        <v>19048</v>
      </c>
      <c r="AG5438">
        <v>19728.058000000001</v>
      </c>
      <c r="AH5438">
        <v>22194.52</v>
      </c>
      <c r="AI5438">
        <v>23594.977999999999</v>
      </c>
      <c r="AJ5438">
        <v>27120.995999999999</v>
      </c>
      <c r="AK5438">
        <v>30888.214</v>
      </c>
      <c r="AL5438">
        <v>34645.733999999997</v>
      </c>
      <c r="AM5438">
        <v>36618.483</v>
      </c>
      <c r="AN5438">
        <v>39619.625</v>
      </c>
      <c r="AO5438">
        <v>42582.364999999998</v>
      </c>
      <c r="AP5438">
        <v>49578.555</v>
      </c>
      <c r="AQ5438">
        <v>55913.811999999998</v>
      </c>
      <c r="AR5438">
        <v>62006.277000000002</v>
      </c>
      <c r="AS5438">
        <v>64731.875</v>
      </c>
      <c r="AT5438">
        <v>69278.532000000007</v>
      </c>
      <c r="AU5438">
        <v>72089.062000000005</v>
      </c>
      <c r="AV5438">
        <v>76528.581999999995</v>
      </c>
      <c r="AW5438">
        <v>82879.286999999997</v>
      </c>
      <c r="AX5438">
        <v>90207.369000000006</v>
      </c>
      <c r="AY5438">
        <v>97886.884000000005</v>
      </c>
      <c r="AZ5438">
        <v>106212.482</v>
      </c>
      <c r="BA5438">
        <v>115246.201</v>
      </c>
      <c r="BB5438">
        <v>2008</v>
      </c>
    </row>
    <row r="5439" spans="1:54" hidden="1" outlineLevel="2" x14ac:dyDescent="0.25">
      <c r="A5439">
        <v>728</v>
      </c>
      <c r="B5439" t="s">
        <v>954</v>
      </c>
      <c r="C5439" t="s">
        <v>316</v>
      </c>
      <c r="D5439" t="s">
        <v>953</v>
      </c>
      <c r="E5439" t="s">
        <v>313</v>
      </c>
      <c r="F5439" t="s">
        <v>315</v>
      </c>
      <c r="G5439" t="s">
        <v>206</v>
      </c>
      <c r="H5439" t="s">
        <v>310</v>
      </c>
      <c r="I5439" t="s">
        <v>309</v>
      </c>
      <c r="J5439" t="s">
        <v>196</v>
      </c>
      <c r="K5439" t="s">
        <v>196</v>
      </c>
      <c r="L5439" t="s">
        <v>196</v>
      </c>
      <c r="M5439" t="s">
        <v>196</v>
      </c>
      <c r="N5439" t="s">
        <v>196</v>
      </c>
      <c r="O5439" t="s">
        <v>196</v>
      </c>
      <c r="P5439" t="s">
        <v>196</v>
      </c>
      <c r="Q5439" t="s">
        <v>196</v>
      </c>
      <c r="R5439" t="s">
        <v>196</v>
      </c>
      <c r="S5439" t="s">
        <v>196</v>
      </c>
      <c r="T5439">
        <v>2109.5320000000002</v>
      </c>
      <c r="U5439">
        <v>2034.92</v>
      </c>
      <c r="V5439">
        <v>2070.9949999999999</v>
      </c>
      <c r="W5439">
        <v>1922.8240000000001</v>
      </c>
      <c r="X5439">
        <v>2100.279</v>
      </c>
      <c r="Y5439">
        <v>2197.585</v>
      </c>
      <c r="Z5439">
        <v>2126.3490000000002</v>
      </c>
      <c r="AA5439">
        <v>2143.7260000000001</v>
      </c>
      <c r="AB5439">
        <v>1837.3050000000001</v>
      </c>
      <c r="AC5439">
        <v>1874.47</v>
      </c>
      <c r="AD5439">
        <v>2139.7060000000001</v>
      </c>
      <c r="AE5439">
        <v>1939.787</v>
      </c>
      <c r="AF5439">
        <v>1811.249</v>
      </c>
      <c r="AG5439">
        <v>2607.864</v>
      </c>
      <c r="AH5439">
        <v>3440.9659999999999</v>
      </c>
      <c r="AI5439">
        <v>3708.7849999999999</v>
      </c>
      <c r="AJ5439">
        <v>4007.7330000000002</v>
      </c>
      <c r="AK5439">
        <v>4378.5640000000003</v>
      </c>
      <c r="AL5439">
        <v>4198.55</v>
      </c>
      <c r="AM5439">
        <v>4340.183</v>
      </c>
      <c r="AN5439">
        <v>5410.9769999999999</v>
      </c>
      <c r="AO5439">
        <v>5870.933</v>
      </c>
      <c r="AP5439">
        <v>6038.8620000000001</v>
      </c>
      <c r="AQ5439">
        <v>5793.9269999999997</v>
      </c>
      <c r="AR5439">
        <v>5717.7629999999999</v>
      </c>
      <c r="AS5439">
        <v>5076.0479999999998</v>
      </c>
      <c r="AT5439">
        <v>4708.6610000000001</v>
      </c>
      <c r="AU5439">
        <v>5413.1080000000002</v>
      </c>
      <c r="AV5439">
        <v>5627.1019999999999</v>
      </c>
      <c r="AW5439">
        <v>5905.1890000000003</v>
      </c>
      <c r="AX5439">
        <v>6218.1949999999997</v>
      </c>
      <c r="AY5439">
        <v>6508.44</v>
      </c>
      <c r="AZ5439">
        <v>6808.54</v>
      </c>
      <c r="BA5439">
        <v>7118.2049999999999</v>
      </c>
      <c r="BB5439">
        <v>2008</v>
      </c>
    </row>
    <row r="5440" spans="1:54" hidden="1" outlineLevel="2" x14ac:dyDescent="0.25">
      <c r="A5440">
        <v>728</v>
      </c>
      <c r="B5440" t="s">
        <v>954</v>
      </c>
      <c r="C5440" t="s">
        <v>314</v>
      </c>
      <c r="D5440" t="s">
        <v>953</v>
      </c>
      <c r="E5440" t="s">
        <v>313</v>
      </c>
      <c r="F5440" t="s">
        <v>312</v>
      </c>
      <c r="G5440" t="s">
        <v>311</v>
      </c>
      <c r="H5440" t="s">
        <v>310</v>
      </c>
      <c r="I5440" t="s">
        <v>309</v>
      </c>
      <c r="J5440" t="s">
        <v>196</v>
      </c>
      <c r="K5440" t="s">
        <v>196</v>
      </c>
      <c r="L5440" t="s">
        <v>196</v>
      </c>
      <c r="M5440" t="s">
        <v>196</v>
      </c>
      <c r="N5440" t="s">
        <v>196</v>
      </c>
      <c r="O5440" t="s">
        <v>196</v>
      </c>
      <c r="P5440" t="s">
        <v>196</v>
      </c>
      <c r="Q5440" t="s">
        <v>196</v>
      </c>
      <c r="R5440" t="s">
        <v>196</v>
      </c>
      <c r="S5440" t="s">
        <v>196</v>
      </c>
      <c r="T5440">
        <v>4124.93</v>
      </c>
      <c r="U5440">
        <v>4306.2340000000004</v>
      </c>
      <c r="V5440">
        <v>4638.9620000000004</v>
      </c>
      <c r="W5440">
        <v>4521.9269999999997</v>
      </c>
      <c r="X5440">
        <v>4617.0290000000005</v>
      </c>
      <c r="Y5440">
        <v>4769.165</v>
      </c>
      <c r="Z5440">
        <v>4861.8500000000004</v>
      </c>
      <c r="AA5440">
        <v>4992.8519999999999</v>
      </c>
      <c r="AB5440">
        <v>5051.8670000000002</v>
      </c>
      <c r="AC5440">
        <v>5140.4459999999999</v>
      </c>
      <c r="AD5440">
        <v>5372.8860000000004</v>
      </c>
      <c r="AE5440">
        <v>5621.0159999999996</v>
      </c>
      <c r="AF5440">
        <v>5989.973</v>
      </c>
      <c r="AG5440">
        <v>6218.3090000000002</v>
      </c>
      <c r="AH5440">
        <v>6699.9009999999998</v>
      </c>
      <c r="AI5440">
        <v>7112.4009999999998</v>
      </c>
      <c r="AJ5440">
        <v>7486.41</v>
      </c>
      <c r="AK5440">
        <v>7959.0590000000002</v>
      </c>
      <c r="AL5440">
        <v>8207.1170000000002</v>
      </c>
      <c r="AM5440">
        <v>8171.348</v>
      </c>
      <c r="AN5440">
        <v>8641.0849999999991</v>
      </c>
      <c r="AO5440">
        <v>9131.5190000000002</v>
      </c>
      <c r="AP5440">
        <v>9592.0239999999994</v>
      </c>
      <c r="AQ5440">
        <v>10103.662</v>
      </c>
      <c r="AR5440">
        <v>10733.922</v>
      </c>
      <c r="AS5440">
        <v>11284.401</v>
      </c>
      <c r="AT5440">
        <v>11334.93</v>
      </c>
      <c r="AU5440">
        <v>11311.646000000001</v>
      </c>
      <c r="AV5440">
        <v>11613.325999999999</v>
      </c>
      <c r="AW5440">
        <v>12151.13</v>
      </c>
      <c r="AX5440">
        <v>12752.133</v>
      </c>
      <c r="AY5440">
        <v>13334.715</v>
      </c>
      <c r="AZ5440">
        <v>13917.087</v>
      </c>
      <c r="BA5440">
        <v>14534.353999999999</v>
      </c>
      <c r="BB5440">
        <v>2008</v>
      </c>
    </row>
    <row r="5441" spans="1:54" hidden="1" outlineLevel="2" x14ac:dyDescent="0.25">
      <c r="A5441">
        <v>728</v>
      </c>
      <c r="B5441" t="s">
        <v>954</v>
      </c>
      <c r="C5441" t="s">
        <v>308</v>
      </c>
      <c r="D5441" t="s">
        <v>953</v>
      </c>
      <c r="E5441" t="s">
        <v>307</v>
      </c>
      <c r="F5441" t="s">
        <v>306</v>
      </c>
      <c r="G5441" t="s">
        <v>227</v>
      </c>
    </row>
    <row r="5442" spans="1:54" hidden="1" outlineLevel="2" x14ac:dyDescent="0.25">
      <c r="A5442">
        <v>728</v>
      </c>
      <c r="B5442" t="s">
        <v>954</v>
      </c>
      <c r="C5442" t="s">
        <v>305</v>
      </c>
      <c r="D5442" t="s">
        <v>953</v>
      </c>
      <c r="E5442" t="s">
        <v>304</v>
      </c>
      <c r="F5442" t="s">
        <v>303</v>
      </c>
      <c r="G5442" t="s">
        <v>274</v>
      </c>
      <c r="I5442" t="s">
        <v>298</v>
      </c>
      <c r="J5442" t="s">
        <v>196</v>
      </c>
      <c r="K5442" t="s">
        <v>196</v>
      </c>
      <c r="L5442" t="s">
        <v>196</v>
      </c>
      <c r="M5442" t="s">
        <v>196</v>
      </c>
      <c r="N5442" t="s">
        <v>196</v>
      </c>
      <c r="O5442" t="s">
        <v>196</v>
      </c>
      <c r="P5442" t="s">
        <v>196</v>
      </c>
      <c r="Q5442" t="s">
        <v>196</v>
      </c>
      <c r="R5442" t="s">
        <v>196</v>
      </c>
      <c r="S5442" t="s">
        <v>196</v>
      </c>
      <c r="T5442">
        <v>0.02</v>
      </c>
      <c r="U5442">
        <v>2.1000000000000001E-2</v>
      </c>
      <c r="V5442">
        <v>2.1000000000000001E-2</v>
      </c>
      <c r="W5442">
        <v>0.02</v>
      </c>
      <c r="X5442">
        <v>0.02</v>
      </c>
      <c r="Y5442">
        <v>0.02</v>
      </c>
      <c r="Z5442">
        <v>0.02</v>
      </c>
      <c r="AA5442">
        <v>0.02</v>
      </c>
      <c r="AB5442">
        <v>0.02</v>
      </c>
      <c r="AC5442">
        <v>0.02</v>
      </c>
      <c r="AD5442">
        <v>0.02</v>
      </c>
      <c r="AE5442">
        <v>0.02</v>
      </c>
      <c r="AF5442">
        <v>0.02</v>
      </c>
      <c r="AG5442">
        <v>0.02</v>
      </c>
      <c r="AH5442">
        <v>2.1000000000000001E-2</v>
      </c>
      <c r="AI5442">
        <v>2.1000000000000001E-2</v>
      </c>
      <c r="AJ5442">
        <v>0.02</v>
      </c>
      <c r="AK5442">
        <v>0.02</v>
      </c>
      <c r="AL5442">
        <v>0.02</v>
      </c>
      <c r="AM5442">
        <v>0.02</v>
      </c>
      <c r="AN5442">
        <v>0.02</v>
      </c>
      <c r="AO5442">
        <v>0.02</v>
      </c>
      <c r="AP5442">
        <v>2.1000000000000001E-2</v>
      </c>
      <c r="AQ5442">
        <v>2.1000000000000001E-2</v>
      </c>
      <c r="AR5442">
        <v>2.1999999999999999E-2</v>
      </c>
      <c r="AS5442">
        <v>2.1999999999999999E-2</v>
      </c>
      <c r="AT5442">
        <v>2.1999999999999999E-2</v>
      </c>
      <c r="AU5442">
        <v>2.1000000000000001E-2</v>
      </c>
      <c r="AV5442">
        <v>0.02</v>
      </c>
      <c r="AW5442">
        <v>0.02</v>
      </c>
      <c r="AX5442">
        <v>0.02</v>
      </c>
      <c r="AY5442">
        <v>0.02</v>
      </c>
      <c r="AZ5442">
        <v>0.02</v>
      </c>
      <c r="BA5442">
        <v>0.02</v>
      </c>
      <c r="BB5442">
        <v>2016</v>
      </c>
    </row>
    <row r="5443" spans="1:54" hidden="1" outlineLevel="2" x14ac:dyDescent="0.25">
      <c r="A5443">
        <v>728</v>
      </c>
      <c r="B5443" t="s">
        <v>954</v>
      </c>
      <c r="C5443" t="s">
        <v>302</v>
      </c>
      <c r="D5443" t="s">
        <v>953</v>
      </c>
      <c r="E5443" t="s">
        <v>301</v>
      </c>
      <c r="F5443" t="s">
        <v>300</v>
      </c>
      <c r="G5443" t="s">
        <v>299</v>
      </c>
      <c r="I5443" t="s">
        <v>298</v>
      </c>
      <c r="J5443" t="s">
        <v>196</v>
      </c>
      <c r="K5443" t="s">
        <v>196</v>
      </c>
      <c r="L5443" t="s">
        <v>196</v>
      </c>
      <c r="M5443" t="s">
        <v>196</v>
      </c>
      <c r="N5443" t="s">
        <v>196</v>
      </c>
      <c r="O5443" t="s">
        <v>196</v>
      </c>
      <c r="P5443" t="s">
        <v>196</v>
      </c>
      <c r="Q5443" t="s">
        <v>196</v>
      </c>
      <c r="R5443" t="s">
        <v>196</v>
      </c>
      <c r="S5443" t="s">
        <v>196</v>
      </c>
      <c r="T5443">
        <v>1.323</v>
      </c>
      <c r="U5443">
        <v>1.3049999999999999</v>
      </c>
      <c r="V5443">
        <v>1.2729999999999999</v>
      </c>
      <c r="W5443">
        <v>1.389</v>
      </c>
      <c r="X5443">
        <v>1.615</v>
      </c>
      <c r="Y5443">
        <v>1.671</v>
      </c>
      <c r="Z5443">
        <v>1.879</v>
      </c>
      <c r="AA5443">
        <v>1.978</v>
      </c>
      <c r="AB5443">
        <v>2.012</v>
      </c>
      <c r="AC5443">
        <v>2.2290000000000001</v>
      </c>
      <c r="AD5443">
        <v>2.762</v>
      </c>
      <c r="AE5443">
        <v>2.9689999999999999</v>
      </c>
      <c r="AF5443">
        <v>3.18</v>
      </c>
      <c r="AG5443">
        <v>3.173</v>
      </c>
      <c r="AH5443">
        <v>3.3130000000000002</v>
      </c>
      <c r="AI5443">
        <v>3.3170000000000002</v>
      </c>
      <c r="AJ5443">
        <v>3.6230000000000002</v>
      </c>
      <c r="AK5443">
        <v>3.8809999999999998</v>
      </c>
      <c r="AL5443">
        <v>4.2210000000000001</v>
      </c>
      <c r="AM5443">
        <v>4.4809999999999999</v>
      </c>
      <c r="AN5443">
        <v>4.585</v>
      </c>
      <c r="AO5443">
        <v>4.6630000000000003</v>
      </c>
      <c r="AP5443">
        <v>5.1689999999999996</v>
      </c>
      <c r="AQ5443">
        <v>5.5339999999999998</v>
      </c>
      <c r="AR5443">
        <v>5.7770000000000001</v>
      </c>
      <c r="AS5443">
        <v>5.7359999999999998</v>
      </c>
      <c r="AT5443">
        <v>6.1120000000000001</v>
      </c>
      <c r="AU5443">
        <v>6.3730000000000002</v>
      </c>
      <c r="AV5443">
        <v>6.59</v>
      </c>
      <c r="AW5443">
        <v>6.8209999999999997</v>
      </c>
      <c r="AX5443">
        <v>7.0739999999999998</v>
      </c>
      <c r="AY5443">
        <v>7.3410000000000002</v>
      </c>
      <c r="AZ5443">
        <v>7.6319999999999997</v>
      </c>
      <c r="BA5443">
        <v>7.9290000000000003</v>
      </c>
      <c r="BB5443">
        <v>2016</v>
      </c>
    </row>
    <row r="5444" spans="1:54" hidden="1" outlineLevel="2" x14ac:dyDescent="0.25">
      <c r="A5444">
        <v>728</v>
      </c>
      <c r="B5444" t="s">
        <v>954</v>
      </c>
      <c r="C5444" t="s">
        <v>297</v>
      </c>
      <c r="D5444" t="s">
        <v>953</v>
      </c>
      <c r="E5444" t="s">
        <v>296</v>
      </c>
      <c r="F5444" t="s">
        <v>295</v>
      </c>
      <c r="G5444" t="s">
        <v>198</v>
      </c>
      <c r="I5444" t="s">
        <v>960</v>
      </c>
      <c r="J5444" t="s">
        <v>196</v>
      </c>
      <c r="K5444" t="s">
        <v>196</v>
      </c>
      <c r="L5444" t="s">
        <v>196</v>
      </c>
      <c r="M5444" t="s">
        <v>196</v>
      </c>
      <c r="N5444" t="s">
        <v>196</v>
      </c>
      <c r="O5444" t="s">
        <v>196</v>
      </c>
      <c r="P5444" t="s">
        <v>196</v>
      </c>
      <c r="Q5444" t="s">
        <v>196</v>
      </c>
      <c r="R5444" t="s">
        <v>196</v>
      </c>
      <c r="S5444">
        <v>14.106999999999999</v>
      </c>
      <c r="T5444">
        <v>27.847000000000001</v>
      </c>
      <c r="U5444">
        <v>16.344000000000001</v>
      </c>
      <c r="V5444">
        <v>20.57</v>
      </c>
      <c r="W5444">
        <v>15.613</v>
      </c>
      <c r="X5444">
        <v>20.734999999999999</v>
      </c>
      <c r="Y5444">
        <v>21.635999999999999</v>
      </c>
      <c r="Z5444">
        <v>23.31</v>
      </c>
      <c r="AA5444">
        <v>19.350999999999999</v>
      </c>
      <c r="AB5444">
        <v>24.695</v>
      </c>
      <c r="AC5444">
        <v>25.908999999999999</v>
      </c>
      <c r="AD5444">
        <v>20.076000000000001</v>
      </c>
      <c r="AE5444">
        <v>23.702000000000002</v>
      </c>
      <c r="AF5444">
        <v>19.385999999999999</v>
      </c>
      <c r="AG5444">
        <v>20.064</v>
      </c>
      <c r="AH5444">
        <v>19.3</v>
      </c>
      <c r="AI5444">
        <v>19.841999999999999</v>
      </c>
      <c r="AJ5444">
        <v>22.544</v>
      </c>
      <c r="AK5444">
        <v>24.419</v>
      </c>
      <c r="AL5444">
        <v>32.296999999999997</v>
      </c>
      <c r="AM5444">
        <v>24.695</v>
      </c>
      <c r="AN5444">
        <v>22.872</v>
      </c>
      <c r="AO5444">
        <v>18.908999999999999</v>
      </c>
      <c r="AP5444">
        <v>25.623999999999999</v>
      </c>
      <c r="AQ5444">
        <v>21.236999999999998</v>
      </c>
      <c r="AR5444">
        <v>34.847000000000001</v>
      </c>
      <c r="AS5444">
        <v>32.948</v>
      </c>
      <c r="AT5444">
        <v>25.614999999999998</v>
      </c>
      <c r="AU5444">
        <v>22.713999999999999</v>
      </c>
      <c r="AV5444">
        <v>23.48</v>
      </c>
      <c r="AW5444">
        <v>23.702999999999999</v>
      </c>
      <c r="AX5444">
        <v>23.966999999999999</v>
      </c>
      <c r="AY5444">
        <v>23.58</v>
      </c>
      <c r="AZ5444">
        <v>23.818000000000001</v>
      </c>
      <c r="BA5444">
        <v>23.837</v>
      </c>
      <c r="BB5444">
        <v>2016</v>
      </c>
    </row>
    <row r="5445" spans="1:54" hidden="1" outlineLevel="2" x14ac:dyDescent="0.25">
      <c r="A5445">
        <v>728</v>
      </c>
      <c r="B5445" t="s">
        <v>954</v>
      </c>
      <c r="C5445" t="s">
        <v>294</v>
      </c>
      <c r="D5445" t="s">
        <v>953</v>
      </c>
      <c r="E5445" t="s">
        <v>293</v>
      </c>
      <c r="F5445" t="s">
        <v>292</v>
      </c>
      <c r="G5445" t="s">
        <v>198</v>
      </c>
      <c r="I5445" t="s">
        <v>960</v>
      </c>
      <c r="J5445" t="s">
        <v>196</v>
      </c>
      <c r="K5445" t="s">
        <v>196</v>
      </c>
      <c r="L5445" t="s">
        <v>196</v>
      </c>
      <c r="M5445" t="s">
        <v>196</v>
      </c>
      <c r="N5445" t="s">
        <v>196</v>
      </c>
      <c r="O5445" t="s">
        <v>196</v>
      </c>
      <c r="P5445" t="s">
        <v>196</v>
      </c>
      <c r="Q5445" t="s">
        <v>196</v>
      </c>
      <c r="R5445" t="s">
        <v>196</v>
      </c>
      <c r="S5445">
        <v>32.326000000000001</v>
      </c>
      <c r="T5445">
        <v>28.818000000000001</v>
      </c>
      <c r="U5445">
        <v>20.026</v>
      </c>
      <c r="V5445">
        <v>22.221</v>
      </c>
      <c r="W5445">
        <v>19.423999999999999</v>
      </c>
      <c r="X5445">
        <v>23.358000000000001</v>
      </c>
      <c r="Y5445">
        <v>26.658000000000001</v>
      </c>
      <c r="Z5445">
        <v>26.623999999999999</v>
      </c>
      <c r="AA5445">
        <v>21.835999999999999</v>
      </c>
      <c r="AB5445">
        <v>29.728000000000002</v>
      </c>
      <c r="AC5445">
        <v>25.093</v>
      </c>
      <c r="AD5445">
        <v>24.972000000000001</v>
      </c>
      <c r="AE5445">
        <v>23.998999999999999</v>
      </c>
      <c r="AF5445">
        <v>21.934000000000001</v>
      </c>
      <c r="AG5445">
        <v>25.452000000000002</v>
      </c>
      <c r="AH5445">
        <v>26.045000000000002</v>
      </c>
      <c r="AI5445">
        <v>24.434999999999999</v>
      </c>
      <c r="AJ5445">
        <v>36.100999999999999</v>
      </c>
      <c r="AK5445">
        <v>32.997</v>
      </c>
      <c r="AL5445">
        <v>32.185000000000002</v>
      </c>
      <c r="AM5445">
        <v>23.225000000000001</v>
      </c>
      <c r="AN5445">
        <v>19.41</v>
      </c>
      <c r="AO5445">
        <v>15.862</v>
      </c>
      <c r="AP5445">
        <v>19.922000000000001</v>
      </c>
      <c r="AQ5445">
        <v>17.222999999999999</v>
      </c>
      <c r="AR5445">
        <v>24.094000000000001</v>
      </c>
      <c r="AS5445">
        <v>20.337</v>
      </c>
      <c r="AT5445">
        <v>11.473000000000001</v>
      </c>
      <c r="AU5445">
        <v>21.303999999999998</v>
      </c>
      <c r="AV5445">
        <v>19.872</v>
      </c>
      <c r="AW5445">
        <v>18.63</v>
      </c>
      <c r="AX5445">
        <v>18.244</v>
      </c>
      <c r="AY5445">
        <v>18.16</v>
      </c>
      <c r="AZ5445">
        <v>19.065000000000001</v>
      </c>
      <c r="BA5445">
        <v>15.581</v>
      </c>
      <c r="BB5445">
        <v>2016</v>
      </c>
    </row>
    <row r="5446" spans="1:54" hidden="1" outlineLevel="2" x14ac:dyDescent="0.25">
      <c r="A5446">
        <v>728</v>
      </c>
      <c r="B5446" t="s">
        <v>954</v>
      </c>
      <c r="C5446" t="s">
        <v>290</v>
      </c>
      <c r="D5446" t="s">
        <v>953</v>
      </c>
      <c r="E5446" t="s">
        <v>287</v>
      </c>
      <c r="F5446" t="s">
        <v>289</v>
      </c>
      <c r="G5446" t="s">
        <v>282</v>
      </c>
      <c r="I5446" t="s">
        <v>959</v>
      </c>
      <c r="J5446" t="s">
        <v>196</v>
      </c>
      <c r="K5446" t="s">
        <v>196</v>
      </c>
      <c r="L5446" t="s">
        <v>196</v>
      </c>
      <c r="M5446" t="s">
        <v>196</v>
      </c>
      <c r="N5446" t="s">
        <v>196</v>
      </c>
      <c r="O5446" t="s">
        <v>196</v>
      </c>
      <c r="P5446" t="s">
        <v>196</v>
      </c>
      <c r="Q5446" t="s">
        <v>196</v>
      </c>
      <c r="R5446" t="s">
        <v>196</v>
      </c>
      <c r="S5446" t="s">
        <v>196</v>
      </c>
      <c r="T5446">
        <v>15.23</v>
      </c>
      <c r="U5446">
        <v>17.288</v>
      </c>
      <c r="V5446">
        <v>21.013999999999999</v>
      </c>
      <c r="W5446">
        <v>22.974</v>
      </c>
      <c r="X5446">
        <v>25.744</v>
      </c>
      <c r="Y5446">
        <v>28.606999999999999</v>
      </c>
      <c r="Z5446">
        <v>31.097000000000001</v>
      </c>
      <c r="AA5446">
        <v>34.106999999999999</v>
      </c>
      <c r="AB5446">
        <v>36.363999999999997</v>
      </c>
      <c r="AC5446">
        <v>39.774999999999999</v>
      </c>
      <c r="AD5446">
        <v>43.838000000000001</v>
      </c>
      <c r="AE5446">
        <v>48.314999999999998</v>
      </c>
      <c r="AF5446">
        <v>54.459000000000003</v>
      </c>
      <c r="AG5446">
        <v>58.389000000000003</v>
      </c>
      <c r="AH5446">
        <v>60.804000000000002</v>
      </c>
      <c r="AI5446">
        <v>62.191000000000003</v>
      </c>
      <c r="AJ5446">
        <v>65.277000000000001</v>
      </c>
      <c r="AK5446">
        <v>69.551000000000002</v>
      </c>
      <c r="AL5446">
        <v>75.876000000000005</v>
      </c>
      <c r="AM5446">
        <v>83.048000000000002</v>
      </c>
      <c r="AN5446">
        <v>87.096999999999994</v>
      </c>
      <c r="AO5446">
        <v>91.456000000000003</v>
      </c>
      <c r="AP5446">
        <v>97.603999999999999</v>
      </c>
      <c r="AQ5446">
        <v>103.071</v>
      </c>
      <c r="AR5446">
        <v>108.583</v>
      </c>
      <c r="AS5446">
        <v>112.271</v>
      </c>
      <c r="AT5446">
        <v>119.82299999999999</v>
      </c>
      <c r="AU5446">
        <v>127.18899999999999</v>
      </c>
      <c r="AV5446">
        <v>134.50200000000001</v>
      </c>
      <c r="AW5446">
        <v>142.23599999999999</v>
      </c>
      <c r="AX5446">
        <v>150.41499999999999</v>
      </c>
      <c r="AY5446">
        <v>159.06399999999999</v>
      </c>
      <c r="AZ5446">
        <v>168.21</v>
      </c>
      <c r="BA5446">
        <v>177.96600000000001</v>
      </c>
      <c r="BB5446">
        <v>2016</v>
      </c>
    </row>
    <row r="5447" spans="1:54" hidden="1" outlineLevel="2" x14ac:dyDescent="0.25">
      <c r="A5447">
        <v>728</v>
      </c>
      <c r="B5447" t="s">
        <v>954</v>
      </c>
      <c r="C5447" t="s">
        <v>288</v>
      </c>
      <c r="D5447" t="s">
        <v>953</v>
      </c>
      <c r="E5447" t="s">
        <v>287</v>
      </c>
      <c r="F5447" t="s">
        <v>286</v>
      </c>
      <c r="G5447" t="s">
        <v>261</v>
      </c>
      <c r="I5447" t="s">
        <v>285</v>
      </c>
      <c r="J5447" t="s">
        <v>196</v>
      </c>
      <c r="K5447" t="s">
        <v>196</v>
      </c>
      <c r="L5447" t="s">
        <v>196</v>
      </c>
      <c r="M5447" t="s">
        <v>196</v>
      </c>
      <c r="N5447" t="s">
        <v>196</v>
      </c>
      <c r="O5447" t="s">
        <v>196</v>
      </c>
      <c r="P5447" t="s">
        <v>196</v>
      </c>
      <c r="Q5447" t="s">
        <v>196</v>
      </c>
      <c r="R5447" t="s">
        <v>196</v>
      </c>
      <c r="S5447" t="s">
        <v>196</v>
      </c>
      <c r="T5447" t="s">
        <v>196</v>
      </c>
      <c r="U5447">
        <v>13.512</v>
      </c>
      <c r="V5447">
        <v>21.550999999999998</v>
      </c>
      <c r="W5447">
        <v>9.3290000000000006</v>
      </c>
      <c r="X5447">
        <v>12.055999999999999</v>
      </c>
      <c r="Y5447">
        <v>11.122999999999999</v>
      </c>
      <c r="Z5447">
        <v>8.7040000000000006</v>
      </c>
      <c r="AA5447">
        <v>9.6790000000000003</v>
      </c>
      <c r="AB5447">
        <v>6.617</v>
      </c>
      <c r="AC5447">
        <v>9.3819999999999997</v>
      </c>
      <c r="AD5447">
        <v>10.215</v>
      </c>
      <c r="AE5447">
        <v>10.212</v>
      </c>
      <c r="AF5447">
        <v>12.715999999999999</v>
      </c>
      <c r="AG5447">
        <v>7.2149999999999999</v>
      </c>
      <c r="AH5447">
        <v>4.1369999999999996</v>
      </c>
      <c r="AI5447">
        <v>2.282</v>
      </c>
      <c r="AJ5447">
        <v>4.9610000000000003</v>
      </c>
      <c r="AK5447">
        <v>6.548</v>
      </c>
      <c r="AL5447">
        <v>9.0950000000000006</v>
      </c>
      <c r="AM5447">
        <v>9.452</v>
      </c>
      <c r="AN5447">
        <v>4.875</v>
      </c>
      <c r="AO5447">
        <v>5.0060000000000002</v>
      </c>
      <c r="AP5447">
        <v>6.7220000000000004</v>
      </c>
      <c r="AQ5447">
        <v>5.601</v>
      </c>
      <c r="AR5447">
        <v>5.3479999999999999</v>
      </c>
      <c r="AS5447">
        <v>3.3959999999999999</v>
      </c>
      <c r="AT5447">
        <v>6.7270000000000003</v>
      </c>
      <c r="AU5447">
        <v>6.1470000000000002</v>
      </c>
      <c r="AV5447">
        <v>5.75</v>
      </c>
      <c r="AW5447">
        <v>5.75</v>
      </c>
      <c r="AX5447">
        <v>5.75</v>
      </c>
      <c r="AY5447">
        <v>5.75</v>
      </c>
      <c r="AZ5447">
        <v>5.75</v>
      </c>
      <c r="BA5447">
        <v>5.8</v>
      </c>
      <c r="BB5447">
        <v>2016</v>
      </c>
    </row>
    <row r="5448" spans="1:54" hidden="1" outlineLevel="2" x14ac:dyDescent="0.25">
      <c r="A5448">
        <v>728</v>
      </c>
      <c r="B5448" t="s">
        <v>954</v>
      </c>
      <c r="C5448" t="s">
        <v>284</v>
      </c>
      <c r="D5448" t="s">
        <v>953</v>
      </c>
      <c r="E5448" t="s">
        <v>279</v>
      </c>
      <c r="F5448" t="s">
        <v>283</v>
      </c>
      <c r="G5448" t="s">
        <v>282</v>
      </c>
      <c r="I5448" t="s">
        <v>959</v>
      </c>
      <c r="J5448" t="s">
        <v>196</v>
      </c>
      <c r="K5448" t="s">
        <v>196</v>
      </c>
      <c r="L5448" t="s">
        <v>196</v>
      </c>
      <c r="M5448" t="s">
        <v>196</v>
      </c>
      <c r="N5448" t="s">
        <v>196</v>
      </c>
      <c r="O5448" t="s">
        <v>196</v>
      </c>
      <c r="P5448" t="s">
        <v>196</v>
      </c>
      <c r="Q5448" t="s">
        <v>196</v>
      </c>
      <c r="R5448" t="s">
        <v>196</v>
      </c>
      <c r="S5448" t="s">
        <v>196</v>
      </c>
      <c r="T5448">
        <v>15.808</v>
      </c>
      <c r="U5448">
        <v>19.300999999999998</v>
      </c>
      <c r="V5448">
        <v>21.641999999999999</v>
      </c>
      <c r="W5448">
        <v>23.977</v>
      </c>
      <c r="X5448">
        <v>27.02</v>
      </c>
      <c r="Y5448">
        <v>29.341999999999999</v>
      </c>
      <c r="Z5448">
        <v>32.048999999999999</v>
      </c>
      <c r="AA5448">
        <v>34.414000000000001</v>
      </c>
      <c r="AB5448">
        <v>37.677999999999997</v>
      </c>
      <c r="AC5448">
        <v>40.905000000000001</v>
      </c>
      <c r="AD5448">
        <v>45.85</v>
      </c>
      <c r="AE5448">
        <v>49.997</v>
      </c>
      <c r="AF5448">
        <v>57.122999999999998</v>
      </c>
      <c r="AG5448">
        <v>58.594999999999999</v>
      </c>
      <c r="AH5448">
        <v>61.075000000000003</v>
      </c>
      <c r="AI5448">
        <v>63.265000000000001</v>
      </c>
      <c r="AJ5448">
        <v>67.081999999999994</v>
      </c>
      <c r="AK5448">
        <v>70.787000000000006</v>
      </c>
      <c r="AL5448">
        <v>78.69</v>
      </c>
      <c r="AM5448">
        <v>84.927000000000007</v>
      </c>
      <c r="AN5448">
        <v>87.525999999999996</v>
      </c>
      <c r="AO5448">
        <v>94</v>
      </c>
      <c r="AP5448">
        <v>100</v>
      </c>
      <c r="AQ5448">
        <v>104.89400000000001</v>
      </c>
      <c r="AR5448">
        <v>109.754</v>
      </c>
      <c r="AS5448">
        <v>113.81100000000001</v>
      </c>
      <c r="AT5448">
        <v>122.117</v>
      </c>
      <c r="AU5448">
        <v>128.42699999999999</v>
      </c>
      <c r="AV5448">
        <v>135.81100000000001</v>
      </c>
      <c r="AW5448">
        <v>143.62</v>
      </c>
      <c r="AX5448">
        <v>151.87899999999999</v>
      </c>
      <c r="AY5448">
        <v>160.61199999999999</v>
      </c>
      <c r="AZ5448">
        <v>169.84700000000001</v>
      </c>
      <c r="BA5448">
        <v>179.613</v>
      </c>
      <c r="BB5448">
        <v>2016</v>
      </c>
    </row>
    <row r="5449" spans="1:54" hidden="1" outlineLevel="2" x14ac:dyDescent="0.25">
      <c r="A5449">
        <v>728</v>
      </c>
      <c r="B5449" t="s">
        <v>954</v>
      </c>
      <c r="C5449" t="s">
        <v>280</v>
      </c>
      <c r="D5449" t="s">
        <v>953</v>
      </c>
      <c r="E5449" t="s">
        <v>279</v>
      </c>
      <c r="F5449" t="s">
        <v>278</v>
      </c>
      <c r="G5449" t="s">
        <v>261</v>
      </c>
      <c r="I5449" t="s">
        <v>277</v>
      </c>
      <c r="J5449" t="s">
        <v>196</v>
      </c>
      <c r="K5449" t="s">
        <v>196</v>
      </c>
      <c r="L5449" t="s">
        <v>196</v>
      </c>
      <c r="M5449" t="s">
        <v>196</v>
      </c>
      <c r="N5449" t="s">
        <v>196</v>
      </c>
      <c r="O5449" t="s">
        <v>196</v>
      </c>
      <c r="P5449" t="s">
        <v>196</v>
      </c>
      <c r="Q5449" t="s">
        <v>196</v>
      </c>
      <c r="R5449" t="s">
        <v>196</v>
      </c>
      <c r="S5449" t="s">
        <v>196</v>
      </c>
      <c r="T5449" t="s">
        <v>196</v>
      </c>
      <c r="U5449">
        <v>22.099</v>
      </c>
      <c r="V5449">
        <v>12.127000000000001</v>
      </c>
      <c r="W5449">
        <v>10.791</v>
      </c>
      <c r="X5449">
        <v>12.693</v>
      </c>
      <c r="Y5449">
        <v>8.5909999999999993</v>
      </c>
      <c r="Z5449">
        <v>9.2270000000000003</v>
      </c>
      <c r="AA5449">
        <v>7.38</v>
      </c>
      <c r="AB5449">
        <v>9.4849999999999994</v>
      </c>
      <c r="AC5449">
        <v>8.5640000000000001</v>
      </c>
      <c r="AD5449">
        <v>12.09</v>
      </c>
      <c r="AE5449">
        <v>9.0440000000000005</v>
      </c>
      <c r="AF5449">
        <v>14.254</v>
      </c>
      <c r="AG5449">
        <v>2.5760000000000001</v>
      </c>
      <c r="AH5449">
        <v>4.2329999999999997</v>
      </c>
      <c r="AI5449">
        <v>3.585</v>
      </c>
      <c r="AJ5449">
        <v>6.0330000000000004</v>
      </c>
      <c r="AK5449">
        <v>5.5229999999999997</v>
      </c>
      <c r="AL5449">
        <v>11.164999999999999</v>
      </c>
      <c r="AM5449">
        <v>7.9260000000000002</v>
      </c>
      <c r="AN5449">
        <v>3.06</v>
      </c>
      <c r="AO5449">
        <v>7.3970000000000002</v>
      </c>
      <c r="AP5449">
        <v>6.383</v>
      </c>
      <c r="AQ5449">
        <v>4.8940000000000001</v>
      </c>
      <c r="AR5449">
        <v>4.6340000000000003</v>
      </c>
      <c r="AS5449">
        <v>3.6960000000000002</v>
      </c>
      <c r="AT5449">
        <v>7.298</v>
      </c>
      <c r="AU5449">
        <v>5.1669999999999998</v>
      </c>
      <c r="AV5449">
        <v>5.75</v>
      </c>
      <c r="AW5449">
        <v>5.75</v>
      </c>
      <c r="AX5449">
        <v>5.75</v>
      </c>
      <c r="AY5449">
        <v>5.75</v>
      </c>
      <c r="AZ5449">
        <v>5.75</v>
      </c>
      <c r="BA5449">
        <v>5.75</v>
      </c>
      <c r="BB5449">
        <v>2016</v>
      </c>
    </row>
    <row r="5450" spans="1:54" hidden="1" outlineLevel="2" x14ac:dyDescent="0.25">
      <c r="A5450">
        <v>728</v>
      </c>
      <c r="B5450" t="s">
        <v>954</v>
      </c>
      <c r="C5450" t="s">
        <v>276</v>
      </c>
      <c r="D5450" t="s">
        <v>953</v>
      </c>
      <c r="E5450" t="s">
        <v>275</v>
      </c>
      <c r="G5450" t="s">
        <v>274</v>
      </c>
    </row>
    <row r="5451" spans="1:54" hidden="1" outlineLevel="2" x14ac:dyDescent="0.25">
      <c r="A5451">
        <v>728</v>
      </c>
      <c r="B5451" t="s">
        <v>954</v>
      </c>
      <c r="C5451" t="s">
        <v>273</v>
      </c>
      <c r="D5451" t="s">
        <v>953</v>
      </c>
      <c r="E5451" t="s">
        <v>272</v>
      </c>
      <c r="F5451" t="s">
        <v>271</v>
      </c>
      <c r="G5451" t="s">
        <v>261</v>
      </c>
      <c r="I5451" t="s">
        <v>958</v>
      </c>
      <c r="J5451" t="s">
        <v>196</v>
      </c>
      <c r="K5451" t="s">
        <v>196</v>
      </c>
      <c r="L5451" t="s">
        <v>196</v>
      </c>
      <c r="M5451" t="s">
        <v>196</v>
      </c>
      <c r="N5451" t="s">
        <v>196</v>
      </c>
      <c r="O5451" t="s">
        <v>196</v>
      </c>
      <c r="P5451" t="s">
        <v>196</v>
      </c>
      <c r="Q5451" t="s">
        <v>196</v>
      </c>
      <c r="R5451" t="s">
        <v>196</v>
      </c>
      <c r="S5451" t="s">
        <v>196</v>
      </c>
      <c r="T5451">
        <v>-1.6719999999999999</v>
      </c>
      <c r="U5451">
        <v>3.5</v>
      </c>
      <c r="V5451">
        <v>5.4109999999999996</v>
      </c>
      <c r="W5451">
        <v>-1.008</v>
      </c>
      <c r="X5451">
        <v>3.7370000000000001</v>
      </c>
      <c r="Y5451">
        <v>9.17</v>
      </c>
      <c r="Z5451">
        <v>15.7</v>
      </c>
      <c r="AA5451">
        <v>3.4569999999999999</v>
      </c>
      <c r="AB5451">
        <v>7.6020000000000003</v>
      </c>
      <c r="AC5451">
        <v>1.3979999999999999</v>
      </c>
      <c r="AD5451">
        <v>-5.2069999999999999</v>
      </c>
      <c r="AE5451">
        <v>3.9580000000000002</v>
      </c>
      <c r="AF5451">
        <v>20.678999999999998</v>
      </c>
      <c r="AG5451">
        <v>5.2290000000000001</v>
      </c>
      <c r="AH5451">
        <v>6.6319999999999997</v>
      </c>
      <c r="AI5451">
        <v>5.1790000000000003</v>
      </c>
      <c r="AJ5451">
        <v>5.0490000000000004</v>
      </c>
      <c r="AK5451">
        <v>13.765000000000001</v>
      </c>
      <c r="AL5451">
        <v>17.355</v>
      </c>
      <c r="AM5451">
        <v>33.783000000000001</v>
      </c>
      <c r="AN5451">
        <v>8.0559999999999992</v>
      </c>
      <c r="AO5451">
        <v>-2.4079999999999999</v>
      </c>
      <c r="AP5451">
        <v>16.024999999999999</v>
      </c>
      <c r="AQ5451">
        <v>-4.4420000000000002</v>
      </c>
      <c r="AR5451">
        <v>10.097</v>
      </c>
      <c r="AS5451">
        <v>-1.4390000000000001</v>
      </c>
      <c r="AT5451">
        <v>-9.5820000000000007</v>
      </c>
      <c r="AU5451">
        <v>-7.9160000000000004</v>
      </c>
      <c r="AV5451">
        <v>10.388</v>
      </c>
      <c r="AW5451">
        <v>6.8940000000000001</v>
      </c>
      <c r="AX5451">
        <v>8.3719999999999999</v>
      </c>
      <c r="AY5451">
        <v>3.0259999999999998</v>
      </c>
      <c r="AZ5451">
        <v>2.246</v>
      </c>
      <c r="BA5451">
        <v>11.974</v>
      </c>
      <c r="BB5451">
        <v>2015</v>
      </c>
    </row>
    <row r="5452" spans="1:54" hidden="1" outlineLevel="2" x14ac:dyDescent="0.25">
      <c r="A5452">
        <v>728</v>
      </c>
      <c r="B5452" t="s">
        <v>954</v>
      </c>
      <c r="C5452" t="s">
        <v>270</v>
      </c>
      <c r="D5452" t="s">
        <v>953</v>
      </c>
      <c r="E5452" t="s">
        <v>269</v>
      </c>
      <c r="F5452" t="s">
        <v>268</v>
      </c>
      <c r="G5452" t="s">
        <v>261</v>
      </c>
      <c r="I5452" t="s">
        <v>958</v>
      </c>
      <c r="J5452" t="s">
        <v>196</v>
      </c>
      <c r="K5452" t="s">
        <v>196</v>
      </c>
      <c r="L5452" t="s">
        <v>196</v>
      </c>
      <c r="M5452" t="s">
        <v>196</v>
      </c>
      <c r="N5452" t="s">
        <v>196</v>
      </c>
      <c r="O5452" t="s">
        <v>196</v>
      </c>
      <c r="P5452" t="s">
        <v>196</v>
      </c>
      <c r="Q5452" t="s">
        <v>196</v>
      </c>
      <c r="R5452" t="s">
        <v>196</v>
      </c>
      <c r="S5452" t="s">
        <v>196</v>
      </c>
      <c r="T5452">
        <v>-1.6719999999999999</v>
      </c>
      <c r="U5452">
        <v>3.5</v>
      </c>
      <c r="V5452">
        <v>5.4109999999999996</v>
      </c>
      <c r="W5452">
        <v>-1.008</v>
      </c>
      <c r="X5452">
        <v>3.7370000000000001</v>
      </c>
      <c r="Y5452">
        <v>9.17</v>
      </c>
      <c r="Z5452">
        <v>15.7</v>
      </c>
      <c r="AA5452">
        <v>3.4569999999999999</v>
      </c>
      <c r="AB5452">
        <v>7.6020000000000003</v>
      </c>
      <c r="AC5452">
        <v>1.3979999999999999</v>
      </c>
      <c r="AD5452">
        <v>-5.2069999999999999</v>
      </c>
      <c r="AE5452">
        <v>3.9580000000000002</v>
      </c>
      <c r="AF5452">
        <v>20.678999999999998</v>
      </c>
      <c r="AG5452">
        <v>5.2290000000000001</v>
      </c>
      <c r="AH5452">
        <v>6.6319999999999997</v>
      </c>
      <c r="AI5452">
        <v>5.1790000000000003</v>
      </c>
      <c r="AJ5452">
        <v>5.0490000000000004</v>
      </c>
      <c r="AK5452">
        <v>13.765000000000001</v>
      </c>
      <c r="AL5452">
        <v>17.355</v>
      </c>
      <c r="AM5452">
        <v>33.783000000000001</v>
      </c>
      <c r="AN5452">
        <v>8.0559999999999992</v>
      </c>
      <c r="AO5452">
        <v>-2.4079999999999999</v>
      </c>
      <c r="AP5452">
        <v>16.024999999999999</v>
      </c>
      <c r="AQ5452">
        <v>-4.4420000000000002</v>
      </c>
      <c r="AR5452">
        <v>10.097</v>
      </c>
      <c r="AS5452">
        <v>-1.4390000000000001</v>
      </c>
      <c r="AT5452">
        <v>-9.5820000000000007</v>
      </c>
      <c r="AU5452">
        <v>-5.3959999999999999</v>
      </c>
      <c r="AV5452">
        <v>10.105</v>
      </c>
      <c r="AW5452">
        <v>6.5990000000000002</v>
      </c>
      <c r="AX5452">
        <v>8.3719999999999999</v>
      </c>
      <c r="AY5452">
        <v>3.335</v>
      </c>
      <c r="AZ5452">
        <v>2.5409999999999999</v>
      </c>
      <c r="BA5452">
        <v>12.188000000000001</v>
      </c>
      <c r="BB5452">
        <v>2015</v>
      </c>
    </row>
    <row r="5453" spans="1:54" hidden="1" outlineLevel="2" x14ac:dyDescent="0.25">
      <c r="A5453">
        <v>728</v>
      </c>
      <c r="B5453" t="s">
        <v>954</v>
      </c>
      <c r="C5453" t="s">
        <v>267</v>
      </c>
      <c r="D5453" t="s">
        <v>953</v>
      </c>
      <c r="E5453" t="s">
        <v>266</v>
      </c>
      <c r="F5453" t="s">
        <v>265</v>
      </c>
      <c r="G5453" t="s">
        <v>261</v>
      </c>
      <c r="I5453" t="s">
        <v>958</v>
      </c>
      <c r="J5453" t="s">
        <v>196</v>
      </c>
      <c r="K5453" t="s">
        <v>196</v>
      </c>
      <c r="L5453" t="s">
        <v>196</v>
      </c>
      <c r="M5453" t="s">
        <v>196</v>
      </c>
      <c r="N5453" t="s">
        <v>196</v>
      </c>
      <c r="O5453" t="s">
        <v>196</v>
      </c>
      <c r="P5453" t="s">
        <v>196</v>
      </c>
      <c r="Q5453" t="s">
        <v>196</v>
      </c>
      <c r="R5453" t="s">
        <v>196</v>
      </c>
      <c r="S5453" t="s">
        <v>196</v>
      </c>
      <c r="T5453">
        <v>-11.032</v>
      </c>
      <c r="U5453">
        <v>28.8</v>
      </c>
      <c r="V5453">
        <v>6.3659999999999997</v>
      </c>
      <c r="W5453">
        <v>10.657</v>
      </c>
      <c r="X5453">
        <v>-3.3860000000000001</v>
      </c>
      <c r="Y5453">
        <v>9.5289999999999999</v>
      </c>
      <c r="Z5453">
        <v>2.8</v>
      </c>
      <c r="AA5453">
        <v>-2.7240000000000002</v>
      </c>
      <c r="AB5453">
        <v>-0.7</v>
      </c>
      <c r="AC5453">
        <v>4.431</v>
      </c>
      <c r="AD5453">
        <v>-0.86799999999999999</v>
      </c>
      <c r="AE5453">
        <v>-4.4749999999999996</v>
      </c>
      <c r="AF5453">
        <v>-2.331</v>
      </c>
      <c r="AG5453">
        <v>6.3250000000000002</v>
      </c>
      <c r="AH5453">
        <v>27.4</v>
      </c>
      <c r="AI5453">
        <v>-1.1970000000000001</v>
      </c>
      <c r="AJ5453">
        <v>17.564</v>
      </c>
      <c r="AK5453">
        <v>0.95899999999999996</v>
      </c>
      <c r="AL5453">
        <v>19.815000000000001</v>
      </c>
      <c r="AM5453">
        <v>-6.7789999999999999</v>
      </c>
      <c r="AN5453">
        <v>8.0869999999999997</v>
      </c>
      <c r="AO5453">
        <v>-9.4130000000000003</v>
      </c>
      <c r="AP5453">
        <v>1.3839999999999999</v>
      </c>
      <c r="AQ5453">
        <v>-9.4489999999999998</v>
      </c>
      <c r="AR5453">
        <v>-3.988</v>
      </c>
      <c r="AS5453">
        <v>-4.5510000000000002</v>
      </c>
      <c r="AT5453">
        <v>16.251000000000001</v>
      </c>
      <c r="AU5453">
        <v>10.125999999999999</v>
      </c>
      <c r="AV5453">
        <v>9.8879999999999999</v>
      </c>
      <c r="AW5453">
        <v>7.319</v>
      </c>
      <c r="AX5453">
        <v>5.9189999999999996</v>
      </c>
      <c r="AY5453">
        <v>3.6869999999999998</v>
      </c>
      <c r="AZ5453">
        <v>3.532</v>
      </c>
      <c r="BA5453">
        <v>3.7309999999999999</v>
      </c>
      <c r="BB5453">
        <v>2015</v>
      </c>
    </row>
    <row r="5454" spans="1:54" hidden="1" outlineLevel="2" x14ac:dyDescent="0.25">
      <c r="A5454">
        <v>728</v>
      </c>
      <c r="B5454" t="s">
        <v>954</v>
      </c>
      <c r="C5454" t="s">
        <v>264</v>
      </c>
      <c r="D5454" t="s">
        <v>953</v>
      </c>
      <c r="E5454" t="s">
        <v>263</v>
      </c>
      <c r="F5454" t="s">
        <v>262</v>
      </c>
      <c r="G5454" t="s">
        <v>261</v>
      </c>
      <c r="I5454" t="s">
        <v>958</v>
      </c>
      <c r="J5454" t="s">
        <v>196</v>
      </c>
      <c r="K5454" t="s">
        <v>196</v>
      </c>
      <c r="L5454" t="s">
        <v>196</v>
      </c>
      <c r="M5454" t="s">
        <v>196</v>
      </c>
      <c r="N5454" t="s">
        <v>196</v>
      </c>
      <c r="O5454" t="s">
        <v>196</v>
      </c>
      <c r="P5454" t="s">
        <v>196</v>
      </c>
      <c r="Q5454" t="s">
        <v>196</v>
      </c>
      <c r="R5454" t="s">
        <v>196</v>
      </c>
      <c r="S5454" t="s">
        <v>196</v>
      </c>
      <c r="T5454">
        <v>-11.032</v>
      </c>
      <c r="U5454">
        <v>28.8</v>
      </c>
      <c r="V5454">
        <v>6.3659999999999997</v>
      </c>
      <c r="W5454">
        <v>10.657</v>
      </c>
      <c r="X5454">
        <v>-3.3860000000000001</v>
      </c>
      <c r="Y5454">
        <v>9.5289999999999999</v>
      </c>
      <c r="Z5454">
        <v>2.8</v>
      </c>
      <c r="AA5454">
        <v>-2.7240000000000002</v>
      </c>
      <c r="AB5454">
        <v>-0.7</v>
      </c>
      <c r="AC5454">
        <v>4.431</v>
      </c>
      <c r="AD5454">
        <v>-0.86799999999999999</v>
      </c>
      <c r="AE5454">
        <v>-4.4749999999999996</v>
      </c>
      <c r="AF5454">
        <v>-2.331</v>
      </c>
      <c r="AG5454">
        <v>6.3250000000000002</v>
      </c>
      <c r="AH5454">
        <v>27.4</v>
      </c>
      <c r="AI5454">
        <v>-1.1970000000000001</v>
      </c>
      <c r="AJ5454">
        <v>17.564</v>
      </c>
      <c r="AK5454">
        <v>0.95899999999999996</v>
      </c>
      <c r="AL5454">
        <v>19.815000000000001</v>
      </c>
      <c r="AM5454">
        <v>-6.7789999999999999</v>
      </c>
      <c r="AN5454">
        <v>8.0869999999999997</v>
      </c>
      <c r="AO5454">
        <v>-9.4130000000000003</v>
      </c>
      <c r="AP5454">
        <v>1.3839999999999999</v>
      </c>
      <c r="AQ5454">
        <v>-9.4489999999999998</v>
      </c>
      <c r="AR5454">
        <v>-3.988</v>
      </c>
      <c r="AS5454">
        <v>-4.5510000000000002</v>
      </c>
      <c r="AT5454">
        <v>16.251000000000001</v>
      </c>
      <c r="AU5454">
        <v>13.56</v>
      </c>
      <c r="AV5454">
        <v>10.72</v>
      </c>
      <c r="AW5454">
        <v>7.5270000000000001</v>
      </c>
      <c r="AX5454">
        <v>5.915</v>
      </c>
      <c r="AY5454">
        <v>3.3759999999999999</v>
      </c>
      <c r="AZ5454">
        <v>3.3050000000000002</v>
      </c>
      <c r="BA5454">
        <v>3.8620000000000001</v>
      </c>
      <c r="BB5454">
        <v>2015</v>
      </c>
    </row>
    <row r="5455" spans="1:54" hidden="1" outlineLevel="2" x14ac:dyDescent="0.25">
      <c r="A5455">
        <v>728</v>
      </c>
      <c r="B5455" t="s">
        <v>954</v>
      </c>
      <c r="C5455" t="s">
        <v>259</v>
      </c>
      <c r="D5455" t="s">
        <v>953</v>
      </c>
      <c r="E5455" t="s">
        <v>258</v>
      </c>
      <c r="F5455" t="s">
        <v>257</v>
      </c>
      <c r="G5455" t="s">
        <v>256</v>
      </c>
    </row>
    <row r="5456" spans="1:54" hidden="1" outlineLevel="2" x14ac:dyDescent="0.25">
      <c r="A5456">
        <v>728</v>
      </c>
      <c r="B5456" t="s">
        <v>954</v>
      </c>
      <c r="C5456" t="s">
        <v>255</v>
      </c>
      <c r="D5456" t="s">
        <v>953</v>
      </c>
      <c r="E5456" t="s">
        <v>254</v>
      </c>
      <c r="F5456" t="s">
        <v>253</v>
      </c>
      <c r="G5456" t="s">
        <v>249</v>
      </c>
      <c r="H5456" t="s">
        <v>248</v>
      </c>
    </row>
    <row r="5457" spans="1:54" hidden="1" outlineLevel="2" x14ac:dyDescent="0.25">
      <c r="A5457">
        <v>728</v>
      </c>
      <c r="B5457" t="s">
        <v>954</v>
      </c>
      <c r="C5457" t="s">
        <v>252</v>
      </c>
      <c r="D5457" t="s">
        <v>953</v>
      </c>
      <c r="E5457" t="s">
        <v>251</v>
      </c>
      <c r="F5457" t="s">
        <v>250</v>
      </c>
      <c r="G5457" t="s">
        <v>249</v>
      </c>
      <c r="H5457" t="s">
        <v>248</v>
      </c>
      <c r="I5457" t="s">
        <v>957</v>
      </c>
      <c r="J5457" t="s">
        <v>196</v>
      </c>
      <c r="K5457" t="s">
        <v>196</v>
      </c>
      <c r="L5457" t="s">
        <v>196</v>
      </c>
      <c r="M5457" t="s">
        <v>196</v>
      </c>
      <c r="N5457" t="s">
        <v>196</v>
      </c>
      <c r="O5457" t="s">
        <v>196</v>
      </c>
      <c r="P5457" t="s">
        <v>196</v>
      </c>
      <c r="Q5457" t="s">
        <v>196</v>
      </c>
      <c r="R5457" t="s">
        <v>196</v>
      </c>
      <c r="S5457" t="s">
        <v>196</v>
      </c>
      <c r="T5457">
        <v>1.345</v>
      </c>
      <c r="U5457">
        <v>1.403</v>
      </c>
      <c r="V5457">
        <v>1.4550000000000001</v>
      </c>
      <c r="W5457">
        <v>1.504</v>
      </c>
      <c r="X5457">
        <v>1.5489999999999999</v>
      </c>
      <c r="Y5457">
        <v>1.5940000000000001</v>
      </c>
      <c r="Z5457">
        <v>1.643</v>
      </c>
      <c r="AA5457">
        <v>1.696</v>
      </c>
      <c r="AB5457">
        <v>1.75</v>
      </c>
      <c r="AC5457">
        <v>1.8049999999999999</v>
      </c>
      <c r="AD5457">
        <v>1.8280000000000001</v>
      </c>
      <c r="AE5457">
        <v>1.83</v>
      </c>
      <c r="AF5457">
        <v>1.86</v>
      </c>
      <c r="AG5457">
        <v>1.891</v>
      </c>
      <c r="AH5457">
        <v>1.923</v>
      </c>
      <c r="AI5457">
        <v>1.9570000000000001</v>
      </c>
      <c r="AJ5457">
        <v>1.992</v>
      </c>
      <c r="AK5457">
        <v>1.994</v>
      </c>
      <c r="AL5457">
        <v>2.024</v>
      </c>
      <c r="AM5457">
        <v>2.0539999999999998</v>
      </c>
      <c r="AN5457">
        <v>2.085</v>
      </c>
      <c r="AO5457">
        <v>2.1160000000000001</v>
      </c>
      <c r="AP5457">
        <v>2.1549999999999998</v>
      </c>
      <c r="AQ5457">
        <v>2.1960000000000002</v>
      </c>
      <c r="AR5457">
        <v>2.238</v>
      </c>
      <c r="AS5457">
        <v>2.2810000000000001</v>
      </c>
      <c r="AT5457">
        <v>2.3239999999999998</v>
      </c>
      <c r="AU5457">
        <v>2.3439999999999999</v>
      </c>
      <c r="AV5457">
        <v>2.363</v>
      </c>
      <c r="AW5457">
        <v>2.383</v>
      </c>
      <c r="AX5457">
        <v>2.403</v>
      </c>
      <c r="AY5457">
        <v>2.4220000000000002</v>
      </c>
      <c r="AZ5457">
        <v>2.4430000000000001</v>
      </c>
      <c r="BA5457">
        <v>2.4630000000000001</v>
      </c>
      <c r="BB5457">
        <v>2008</v>
      </c>
    </row>
    <row r="5458" spans="1:54" hidden="1" outlineLevel="2" x14ac:dyDescent="0.25">
      <c r="A5458">
        <v>728</v>
      </c>
      <c r="B5458" t="s">
        <v>954</v>
      </c>
      <c r="C5458" t="s">
        <v>246</v>
      </c>
      <c r="D5458" t="s">
        <v>953</v>
      </c>
      <c r="E5458" t="s">
        <v>244</v>
      </c>
      <c r="F5458" t="s">
        <v>243</v>
      </c>
      <c r="G5458" t="s">
        <v>209</v>
      </c>
      <c r="H5458" t="s">
        <v>205</v>
      </c>
      <c r="I5458" t="s">
        <v>956</v>
      </c>
      <c r="J5458" t="s">
        <v>196</v>
      </c>
      <c r="K5458" t="s">
        <v>196</v>
      </c>
      <c r="L5458" t="s">
        <v>196</v>
      </c>
      <c r="M5458" t="s">
        <v>196</v>
      </c>
      <c r="N5458" t="s">
        <v>196</v>
      </c>
      <c r="O5458" t="s">
        <v>196</v>
      </c>
      <c r="P5458" t="s">
        <v>196</v>
      </c>
      <c r="Q5458" t="s">
        <v>196</v>
      </c>
      <c r="R5458" t="s">
        <v>196</v>
      </c>
      <c r="S5458" t="s">
        <v>196</v>
      </c>
      <c r="T5458">
        <v>2.0659999999999998</v>
      </c>
      <c r="U5458">
        <v>2.448</v>
      </c>
      <c r="V5458">
        <v>2.8239999999999998</v>
      </c>
      <c r="W5458">
        <v>3.044</v>
      </c>
      <c r="X5458">
        <v>3.5089999999999999</v>
      </c>
      <c r="Y5458">
        <v>3.9660000000000002</v>
      </c>
      <c r="Z5458">
        <v>4.51</v>
      </c>
      <c r="AA5458">
        <v>5.3680000000000003</v>
      </c>
      <c r="AB5458">
        <v>6</v>
      </c>
      <c r="AC5458">
        <v>6.9539999999999997</v>
      </c>
      <c r="AD5458">
        <v>7.9640000000000004</v>
      </c>
      <c r="AE5458">
        <v>8.7720000000000002</v>
      </c>
      <c r="AF5458">
        <v>10.092000000000001</v>
      </c>
      <c r="AG5458">
        <v>9.9329999999999998</v>
      </c>
      <c r="AH5458">
        <v>10.978999999999999</v>
      </c>
      <c r="AI5458">
        <v>12.653</v>
      </c>
      <c r="AJ5458">
        <v>15.938000000000001</v>
      </c>
      <c r="AK5458">
        <v>19.728000000000002</v>
      </c>
      <c r="AL5458">
        <v>22.753</v>
      </c>
      <c r="AM5458">
        <v>23.873999999999999</v>
      </c>
      <c r="AN5458">
        <v>23.538</v>
      </c>
      <c r="AO5458">
        <v>28.282</v>
      </c>
      <c r="AP5458">
        <v>34.921999999999997</v>
      </c>
      <c r="AQ5458">
        <v>40.914000000000001</v>
      </c>
      <c r="AR5458">
        <v>48.054000000000002</v>
      </c>
      <c r="AS5458">
        <v>51.637999999999998</v>
      </c>
      <c r="AT5458">
        <v>51.186</v>
      </c>
      <c r="AU5458">
        <v>56.826999999999998</v>
      </c>
      <c r="AV5458">
        <v>58.637999999999998</v>
      </c>
      <c r="AW5458">
        <v>60.262999999999998</v>
      </c>
      <c r="AX5458">
        <v>66.658000000000001</v>
      </c>
      <c r="AY5458">
        <v>72.893000000000001</v>
      </c>
      <c r="AZ5458">
        <v>79.540999999999997</v>
      </c>
      <c r="BA5458">
        <v>84.614999999999995</v>
      </c>
      <c r="BB5458">
        <v>2016</v>
      </c>
    </row>
    <row r="5459" spans="1:54" hidden="1" outlineLevel="2" x14ac:dyDescent="0.25">
      <c r="A5459">
        <v>728</v>
      </c>
      <c r="B5459" t="s">
        <v>954</v>
      </c>
      <c r="C5459" t="s">
        <v>245</v>
      </c>
      <c r="D5459" t="s">
        <v>953</v>
      </c>
      <c r="E5459" t="s">
        <v>244</v>
      </c>
      <c r="F5459" t="s">
        <v>243</v>
      </c>
      <c r="G5459" t="s">
        <v>198</v>
      </c>
      <c r="I5459" t="s">
        <v>242</v>
      </c>
      <c r="J5459" t="s">
        <v>196</v>
      </c>
      <c r="K5459" t="s">
        <v>196</v>
      </c>
      <c r="L5459" t="s">
        <v>196</v>
      </c>
      <c r="M5459" t="s">
        <v>196</v>
      </c>
      <c r="N5459" t="s">
        <v>196</v>
      </c>
      <c r="O5459" t="s">
        <v>196</v>
      </c>
      <c r="P5459" t="s">
        <v>196</v>
      </c>
      <c r="Q5459" t="s">
        <v>196</v>
      </c>
      <c r="R5459" t="s">
        <v>196</v>
      </c>
      <c r="S5459" t="s">
        <v>196</v>
      </c>
      <c r="T5459">
        <v>28.132000000000001</v>
      </c>
      <c r="U5459">
        <v>31.07</v>
      </c>
      <c r="V5459">
        <v>32.859000000000002</v>
      </c>
      <c r="W5459">
        <v>32.228999999999999</v>
      </c>
      <c r="X5459">
        <v>30.382999999999999</v>
      </c>
      <c r="Y5459">
        <v>31.216000000000001</v>
      </c>
      <c r="Z5459">
        <v>30.047000000000001</v>
      </c>
      <c r="AA5459">
        <v>32.048999999999999</v>
      </c>
      <c r="AB5459">
        <v>33.734999999999999</v>
      </c>
      <c r="AC5459">
        <v>33.619</v>
      </c>
      <c r="AD5459">
        <v>29.358000000000001</v>
      </c>
      <c r="AE5459">
        <v>28.725000000000001</v>
      </c>
      <c r="AF5459">
        <v>28.484000000000002</v>
      </c>
      <c r="AG5459">
        <v>26.626000000000001</v>
      </c>
      <c r="AH5459">
        <v>25.725000000000001</v>
      </c>
      <c r="AI5459">
        <v>27.402999999999999</v>
      </c>
      <c r="AJ5459">
        <v>29.501000000000001</v>
      </c>
      <c r="AK5459">
        <v>32.033999999999999</v>
      </c>
      <c r="AL5459">
        <v>32.453000000000003</v>
      </c>
      <c r="AM5459">
        <v>31.742000000000001</v>
      </c>
      <c r="AN5459">
        <v>28.495999999999999</v>
      </c>
      <c r="AO5459">
        <v>31.387</v>
      </c>
      <c r="AP5459">
        <v>32.679000000000002</v>
      </c>
      <c r="AQ5459">
        <v>33.32</v>
      </c>
      <c r="AR5459">
        <v>34.630000000000003</v>
      </c>
      <c r="AS5459">
        <v>34.976999999999997</v>
      </c>
      <c r="AT5459">
        <v>31.786999999999999</v>
      </c>
      <c r="AU5459">
        <v>33.634999999999998</v>
      </c>
      <c r="AV5459">
        <v>32.423999999999999</v>
      </c>
      <c r="AW5459">
        <v>30.515999999999998</v>
      </c>
      <c r="AX5459">
        <v>30.757000000000001</v>
      </c>
      <c r="AY5459">
        <v>30.74</v>
      </c>
      <c r="AZ5459">
        <v>30.66</v>
      </c>
      <c r="BA5459">
        <v>29.812000000000001</v>
      </c>
      <c r="BB5459">
        <v>2016</v>
      </c>
    </row>
    <row r="5460" spans="1:54" hidden="1" outlineLevel="2" x14ac:dyDescent="0.25">
      <c r="A5460">
        <v>728</v>
      </c>
      <c r="B5460" t="s">
        <v>954</v>
      </c>
      <c r="C5460" t="s">
        <v>241</v>
      </c>
      <c r="D5460" t="s">
        <v>953</v>
      </c>
      <c r="E5460" t="s">
        <v>239</v>
      </c>
      <c r="F5460" t="s">
        <v>238</v>
      </c>
      <c r="G5460" t="s">
        <v>209</v>
      </c>
      <c r="H5460" t="s">
        <v>205</v>
      </c>
      <c r="I5460" t="s">
        <v>956</v>
      </c>
      <c r="J5460" t="s">
        <v>196</v>
      </c>
      <c r="K5460" t="s">
        <v>196</v>
      </c>
      <c r="L5460" t="s">
        <v>196</v>
      </c>
      <c r="M5460" t="s">
        <v>196</v>
      </c>
      <c r="N5460" t="s">
        <v>196</v>
      </c>
      <c r="O5460" t="s">
        <v>196</v>
      </c>
      <c r="P5460" t="s">
        <v>196</v>
      </c>
      <c r="Q5460" t="s">
        <v>196</v>
      </c>
      <c r="R5460" t="s">
        <v>196</v>
      </c>
      <c r="S5460" t="s">
        <v>196</v>
      </c>
      <c r="T5460">
        <v>2.0089999999999999</v>
      </c>
      <c r="U5460">
        <v>2.59</v>
      </c>
      <c r="V5460">
        <v>3.0830000000000002</v>
      </c>
      <c r="W5460">
        <v>3.3460000000000001</v>
      </c>
      <c r="X5460">
        <v>3.6040000000000001</v>
      </c>
      <c r="Y5460">
        <v>4.2430000000000003</v>
      </c>
      <c r="Z5460">
        <v>5.17</v>
      </c>
      <c r="AA5460">
        <v>5.8559999999999999</v>
      </c>
      <c r="AB5460">
        <v>6.6260000000000003</v>
      </c>
      <c r="AC5460">
        <v>7.44</v>
      </c>
      <c r="AD5460">
        <v>8.2330000000000005</v>
      </c>
      <c r="AE5460">
        <v>9.4559999999999995</v>
      </c>
      <c r="AF5460">
        <v>10.657999999999999</v>
      </c>
      <c r="AG5460">
        <v>11.696999999999999</v>
      </c>
      <c r="AH5460">
        <v>12.22</v>
      </c>
      <c r="AI5460">
        <v>12.906000000000001</v>
      </c>
      <c r="AJ5460">
        <v>14.285</v>
      </c>
      <c r="AK5460">
        <v>15.926</v>
      </c>
      <c r="AL5460">
        <v>19.670000000000002</v>
      </c>
      <c r="AM5460">
        <v>23.975999999999999</v>
      </c>
      <c r="AN5460">
        <v>27.367000000000001</v>
      </c>
      <c r="AO5460">
        <v>34.573999999999998</v>
      </c>
      <c r="AP5460">
        <v>37.447000000000003</v>
      </c>
      <c r="AQ5460">
        <v>44.982999999999997</v>
      </c>
      <c r="AR5460">
        <v>56.350999999999999</v>
      </c>
      <c r="AS5460">
        <v>63.774000000000001</v>
      </c>
      <c r="AT5460">
        <v>65.863</v>
      </c>
      <c r="AU5460">
        <v>67.201999999999998</v>
      </c>
      <c r="AV5460">
        <v>72.569999999999993</v>
      </c>
      <c r="AW5460">
        <v>79.069999999999993</v>
      </c>
      <c r="AX5460">
        <v>86.471000000000004</v>
      </c>
      <c r="AY5460">
        <v>93.79</v>
      </c>
      <c r="AZ5460">
        <v>103.345</v>
      </c>
      <c r="BA5460">
        <v>113.15600000000001</v>
      </c>
      <c r="BB5460">
        <v>2016</v>
      </c>
    </row>
    <row r="5461" spans="1:54" hidden="1" outlineLevel="2" x14ac:dyDescent="0.25">
      <c r="A5461">
        <v>728</v>
      </c>
      <c r="B5461" t="s">
        <v>954</v>
      </c>
      <c r="C5461" t="s">
        <v>240</v>
      </c>
      <c r="D5461" t="s">
        <v>953</v>
      </c>
      <c r="E5461" t="s">
        <v>239</v>
      </c>
      <c r="F5461" t="s">
        <v>238</v>
      </c>
      <c r="G5461" t="s">
        <v>198</v>
      </c>
      <c r="I5461" t="s">
        <v>237</v>
      </c>
      <c r="J5461" t="s">
        <v>196</v>
      </c>
      <c r="K5461" t="s">
        <v>196</v>
      </c>
      <c r="L5461" t="s">
        <v>196</v>
      </c>
      <c r="M5461" t="s">
        <v>196</v>
      </c>
      <c r="N5461" t="s">
        <v>196</v>
      </c>
      <c r="O5461" t="s">
        <v>196</v>
      </c>
      <c r="P5461" t="s">
        <v>196</v>
      </c>
      <c r="Q5461" t="s">
        <v>196</v>
      </c>
      <c r="R5461" t="s">
        <v>196</v>
      </c>
      <c r="S5461" t="s">
        <v>196</v>
      </c>
      <c r="T5461">
        <v>27.350999999999999</v>
      </c>
      <c r="U5461">
        <v>32.860999999999997</v>
      </c>
      <c r="V5461">
        <v>35.866999999999997</v>
      </c>
      <c r="W5461">
        <v>35.423999999999999</v>
      </c>
      <c r="X5461">
        <v>31.207000000000001</v>
      </c>
      <c r="Y5461">
        <v>33.393999999999998</v>
      </c>
      <c r="Z5461">
        <v>34.441000000000003</v>
      </c>
      <c r="AA5461">
        <v>34.957999999999998</v>
      </c>
      <c r="AB5461">
        <v>37.250999999999998</v>
      </c>
      <c r="AC5461">
        <v>35.97</v>
      </c>
      <c r="AD5461">
        <v>30.352</v>
      </c>
      <c r="AE5461">
        <v>30.966000000000001</v>
      </c>
      <c r="AF5461">
        <v>30.081</v>
      </c>
      <c r="AG5461">
        <v>31.355</v>
      </c>
      <c r="AH5461">
        <v>28.632999999999999</v>
      </c>
      <c r="AI5461">
        <v>27.95</v>
      </c>
      <c r="AJ5461">
        <v>26.440999999999999</v>
      </c>
      <c r="AK5461">
        <v>25.861000000000001</v>
      </c>
      <c r="AL5461">
        <v>28.055</v>
      </c>
      <c r="AM5461">
        <v>31.876999999999999</v>
      </c>
      <c r="AN5461">
        <v>33.131999999999998</v>
      </c>
      <c r="AO5461">
        <v>38.369</v>
      </c>
      <c r="AP5461">
        <v>35.042000000000002</v>
      </c>
      <c r="AQ5461">
        <v>36.633000000000003</v>
      </c>
      <c r="AR5461">
        <v>40.609000000000002</v>
      </c>
      <c r="AS5461">
        <v>43.197000000000003</v>
      </c>
      <c r="AT5461">
        <v>40.901000000000003</v>
      </c>
      <c r="AU5461">
        <v>39.774999999999999</v>
      </c>
      <c r="AV5461">
        <v>40.128</v>
      </c>
      <c r="AW5461">
        <v>40.04</v>
      </c>
      <c r="AX5461">
        <v>39.899000000000001</v>
      </c>
      <c r="AY5461">
        <v>39.552999999999997</v>
      </c>
      <c r="AZ5461">
        <v>39.835000000000001</v>
      </c>
      <c r="BA5461">
        <v>39.866999999999997</v>
      </c>
      <c r="BB5461">
        <v>2016</v>
      </c>
    </row>
    <row r="5462" spans="1:54" hidden="1" outlineLevel="2" x14ac:dyDescent="0.25">
      <c r="A5462">
        <v>728</v>
      </c>
      <c r="B5462" t="s">
        <v>954</v>
      </c>
      <c r="C5462" t="s">
        <v>236</v>
      </c>
      <c r="D5462" t="s">
        <v>953</v>
      </c>
      <c r="E5462" t="s">
        <v>234</v>
      </c>
      <c r="F5462" t="s">
        <v>233</v>
      </c>
      <c r="G5462" t="s">
        <v>209</v>
      </c>
      <c r="H5462" t="s">
        <v>205</v>
      </c>
      <c r="I5462" t="s">
        <v>956</v>
      </c>
      <c r="J5462" t="s">
        <v>196</v>
      </c>
      <c r="K5462" t="s">
        <v>196</v>
      </c>
      <c r="L5462" t="s">
        <v>196</v>
      </c>
      <c r="M5462" t="s">
        <v>196</v>
      </c>
      <c r="N5462" t="s">
        <v>196</v>
      </c>
      <c r="O5462" t="s">
        <v>196</v>
      </c>
      <c r="P5462" t="s">
        <v>196</v>
      </c>
      <c r="Q5462" t="s">
        <v>196</v>
      </c>
      <c r="R5462" t="s">
        <v>196</v>
      </c>
      <c r="S5462" t="s">
        <v>196</v>
      </c>
      <c r="T5462">
        <v>5.7000000000000002E-2</v>
      </c>
      <c r="U5462">
        <v>-0.14099999999999999</v>
      </c>
      <c r="V5462">
        <v>-0.25800000000000001</v>
      </c>
      <c r="W5462">
        <v>-0.30199999999999999</v>
      </c>
      <c r="X5462">
        <v>-9.5000000000000001E-2</v>
      </c>
      <c r="Y5462">
        <v>-0.27700000000000002</v>
      </c>
      <c r="Z5462">
        <v>-0.66</v>
      </c>
      <c r="AA5462">
        <v>-0.48699999999999999</v>
      </c>
      <c r="AB5462">
        <v>-0.626</v>
      </c>
      <c r="AC5462">
        <v>-0.48599999999999999</v>
      </c>
      <c r="AD5462">
        <v>-0.27</v>
      </c>
      <c r="AE5462">
        <v>-0.68400000000000005</v>
      </c>
      <c r="AF5462">
        <v>-0.56599999999999995</v>
      </c>
      <c r="AG5462">
        <v>-1.764</v>
      </c>
      <c r="AH5462">
        <v>-1.2410000000000001</v>
      </c>
      <c r="AI5462">
        <v>-0.253</v>
      </c>
      <c r="AJ5462">
        <v>1.653</v>
      </c>
      <c r="AK5462">
        <v>3.8010000000000002</v>
      </c>
      <c r="AL5462">
        <v>3.0830000000000002</v>
      </c>
      <c r="AM5462">
        <v>-0.10100000000000001</v>
      </c>
      <c r="AN5462">
        <v>-3.8290000000000002</v>
      </c>
      <c r="AO5462">
        <v>-6.2910000000000004</v>
      </c>
      <c r="AP5462">
        <v>-2.5249999999999999</v>
      </c>
      <c r="AQ5462">
        <v>-4.069</v>
      </c>
      <c r="AR5462">
        <v>-8.2970000000000006</v>
      </c>
      <c r="AS5462">
        <v>-12.135</v>
      </c>
      <c r="AT5462">
        <v>-14.677</v>
      </c>
      <c r="AU5462">
        <v>-10.375</v>
      </c>
      <c r="AV5462">
        <v>-13.930999999999999</v>
      </c>
      <c r="AW5462">
        <v>-18.806999999999999</v>
      </c>
      <c r="AX5462">
        <v>-19.812000000000001</v>
      </c>
      <c r="AY5462">
        <v>-20.898</v>
      </c>
      <c r="AZ5462">
        <v>-23.803999999999998</v>
      </c>
      <c r="BA5462">
        <v>-28.541</v>
      </c>
      <c r="BB5462">
        <v>2016</v>
      </c>
    </row>
    <row r="5463" spans="1:54" hidden="1" outlineLevel="2" x14ac:dyDescent="0.25">
      <c r="A5463">
        <v>728</v>
      </c>
      <c r="B5463" t="s">
        <v>954</v>
      </c>
      <c r="C5463" t="s">
        <v>235</v>
      </c>
      <c r="D5463" t="s">
        <v>953</v>
      </c>
      <c r="E5463" t="s">
        <v>234</v>
      </c>
      <c r="F5463" t="s">
        <v>233</v>
      </c>
      <c r="G5463" t="s">
        <v>198</v>
      </c>
      <c r="I5463" t="s">
        <v>232</v>
      </c>
      <c r="J5463" t="s">
        <v>196</v>
      </c>
      <c r="K5463" t="s">
        <v>196</v>
      </c>
      <c r="L5463" t="s">
        <v>196</v>
      </c>
      <c r="M5463" t="s">
        <v>196</v>
      </c>
      <c r="N5463" t="s">
        <v>196</v>
      </c>
      <c r="O5463" t="s">
        <v>196</v>
      </c>
      <c r="P5463" t="s">
        <v>196</v>
      </c>
      <c r="Q5463" t="s">
        <v>196</v>
      </c>
      <c r="R5463" t="s">
        <v>196</v>
      </c>
      <c r="S5463" t="s">
        <v>196</v>
      </c>
      <c r="T5463">
        <v>0.78200000000000003</v>
      </c>
      <c r="U5463">
        <v>-1.7909999999999999</v>
      </c>
      <c r="V5463">
        <v>-3.008</v>
      </c>
      <c r="W5463">
        <v>-3.1949999999999998</v>
      </c>
      <c r="X5463">
        <v>-0.82399999999999995</v>
      </c>
      <c r="Y5463">
        <v>-2.1779999999999999</v>
      </c>
      <c r="Z5463">
        <v>-4.3940000000000001</v>
      </c>
      <c r="AA5463">
        <v>-2.9089999999999998</v>
      </c>
      <c r="AB5463">
        <v>-3.5169999999999999</v>
      </c>
      <c r="AC5463">
        <v>-2.351</v>
      </c>
      <c r="AD5463">
        <v>-0.99399999999999999</v>
      </c>
      <c r="AE5463">
        <v>-2.2410000000000001</v>
      </c>
      <c r="AF5463">
        <v>-1.597</v>
      </c>
      <c r="AG5463">
        <v>-4.7290000000000001</v>
      </c>
      <c r="AH5463">
        <v>-2.9079999999999999</v>
      </c>
      <c r="AI5463">
        <v>-0.54700000000000004</v>
      </c>
      <c r="AJ5463">
        <v>3.06</v>
      </c>
      <c r="AK5463">
        <v>6.173</v>
      </c>
      <c r="AL5463">
        <v>4.3979999999999997</v>
      </c>
      <c r="AM5463">
        <v>-0.13500000000000001</v>
      </c>
      <c r="AN5463">
        <v>-4.6360000000000001</v>
      </c>
      <c r="AO5463">
        <v>-6.9820000000000002</v>
      </c>
      <c r="AP5463">
        <v>-2.363</v>
      </c>
      <c r="AQ5463">
        <v>-3.3140000000000001</v>
      </c>
      <c r="AR5463">
        <v>-5.9790000000000001</v>
      </c>
      <c r="AS5463">
        <v>-8.2200000000000006</v>
      </c>
      <c r="AT5463">
        <v>-9.1140000000000008</v>
      </c>
      <c r="AU5463">
        <v>-6.141</v>
      </c>
      <c r="AV5463">
        <v>-7.7030000000000003</v>
      </c>
      <c r="AW5463">
        <v>-9.5229999999999997</v>
      </c>
      <c r="AX5463">
        <v>-9.1419999999999995</v>
      </c>
      <c r="AY5463">
        <v>-8.8130000000000006</v>
      </c>
      <c r="AZ5463">
        <v>-9.1760000000000002</v>
      </c>
      <c r="BA5463">
        <v>-10.055</v>
      </c>
      <c r="BB5463">
        <v>2016</v>
      </c>
    </row>
    <row r="5464" spans="1:54" hidden="1" outlineLevel="2" x14ac:dyDescent="0.25">
      <c r="A5464">
        <v>728</v>
      </c>
      <c r="B5464" t="s">
        <v>954</v>
      </c>
      <c r="C5464" t="s">
        <v>231</v>
      </c>
      <c r="D5464" t="s">
        <v>953</v>
      </c>
      <c r="E5464" t="s">
        <v>229</v>
      </c>
      <c r="F5464" t="s">
        <v>228</v>
      </c>
      <c r="G5464" t="s">
        <v>209</v>
      </c>
      <c r="H5464" t="s">
        <v>205</v>
      </c>
    </row>
    <row r="5465" spans="1:54" hidden="1" outlineLevel="2" x14ac:dyDescent="0.25">
      <c r="A5465">
        <v>728</v>
      </c>
      <c r="B5465" t="s">
        <v>954</v>
      </c>
      <c r="C5465" t="s">
        <v>230</v>
      </c>
      <c r="D5465" t="s">
        <v>953</v>
      </c>
      <c r="E5465" t="s">
        <v>229</v>
      </c>
      <c r="F5465" t="s">
        <v>228</v>
      </c>
      <c r="G5465" t="s">
        <v>227</v>
      </c>
    </row>
    <row r="5466" spans="1:54" hidden="1" outlineLevel="2" x14ac:dyDescent="0.25">
      <c r="A5466">
        <v>728</v>
      </c>
      <c r="B5466" t="s">
        <v>954</v>
      </c>
      <c r="C5466" t="s">
        <v>226</v>
      </c>
      <c r="D5466" t="s">
        <v>953</v>
      </c>
      <c r="E5466" t="s">
        <v>224</v>
      </c>
      <c r="F5466" t="s">
        <v>223</v>
      </c>
      <c r="G5466" t="s">
        <v>209</v>
      </c>
      <c r="H5466" t="s">
        <v>205</v>
      </c>
      <c r="I5466" t="s">
        <v>956</v>
      </c>
      <c r="J5466" t="s">
        <v>196</v>
      </c>
      <c r="K5466" t="s">
        <v>196</v>
      </c>
      <c r="L5466" t="s">
        <v>196</v>
      </c>
      <c r="M5466" t="s">
        <v>196</v>
      </c>
      <c r="N5466" t="s">
        <v>196</v>
      </c>
      <c r="O5466" t="s">
        <v>196</v>
      </c>
      <c r="P5466" t="s">
        <v>196</v>
      </c>
      <c r="Q5466" t="s">
        <v>196</v>
      </c>
      <c r="R5466" t="s">
        <v>196</v>
      </c>
      <c r="S5466" t="s">
        <v>196</v>
      </c>
      <c r="T5466">
        <v>0.11</v>
      </c>
      <c r="U5466">
        <v>-0.11899999999999999</v>
      </c>
      <c r="V5466">
        <v>-0.23699999999999999</v>
      </c>
      <c r="W5466">
        <v>-0.24399999999999999</v>
      </c>
      <c r="X5466">
        <v>0.01</v>
      </c>
      <c r="Y5466">
        <v>-0.13900000000000001</v>
      </c>
      <c r="Z5466">
        <v>-0.435</v>
      </c>
      <c r="AA5466">
        <v>-0.16200000000000001</v>
      </c>
      <c r="AB5466">
        <v>-0.17100000000000001</v>
      </c>
      <c r="AC5466">
        <v>5.0000000000000001E-3</v>
      </c>
      <c r="AD5466">
        <v>0.22600000000000001</v>
      </c>
      <c r="AE5466">
        <v>-0.158</v>
      </c>
      <c r="AF5466">
        <v>0.13800000000000001</v>
      </c>
      <c r="AG5466">
        <v>-0.94599999999999995</v>
      </c>
      <c r="AH5466">
        <v>-0.30499999999999999</v>
      </c>
      <c r="AI5466">
        <v>0.82899999999999996</v>
      </c>
      <c r="AJ5466">
        <v>2.8340000000000001</v>
      </c>
      <c r="AK5466">
        <v>4.8659999999999997</v>
      </c>
      <c r="AL5466">
        <v>3.5089999999999999</v>
      </c>
      <c r="AM5466">
        <v>0.70299999999999996</v>
      </c>
      <c r="AN5466">
        <v>-2.9009999999999998</v>
      </c>
      <c r="AO5466">
        <v>-5.2409999999999997</v>
      </c>
      <c r="AP5466">
        <v>-1.024</v>
      </c>
      <c r="AQ5466">
        <v>-2.3439999999999999</v>
      </c>
      <c r="AR5466">
        <v>-6.3280000000000003</v>
      </c>
      <c r="AS5466">
        <v>-9.6769999999999996</v>
      </c>
      <c r="AT5466">
        <v>-10.801</v>
      </c>
      <c r="AU5466">
        <v>-5.5609999999999999</v>
      </c>
      <c r="AV5466">
        <v>-8.0039999999999996</v>
      </c>
      <c r="AW5466">
        <v>-11.311999999999999</v>
      </c>
      <c r="AX5466">
        <v>-10.42</v>
      </c>
      <c r="AY5466">
        <v>-9.4719999999999995</v>
      </c>
      <c r="AZ5466">
        <v>-9.5120000000000005</v>
      </c>
      <c r="BA5466">
        <v>-11.238</v>
      </c>
      <c r="BB5466">
        <v>2016</v>
      </c>
    </row>
    <row r="5467" spans="1:54" hidden="1" outlineLevel="2" x14ac:dyDescent="0.25">
      <c r="A5467">
        <v>728</v>
      </c>
      <c r="B5467" t="s">
        <v>954</v>
      </c>
      <c r="C5467" t="s">
        <v>225</v>
      </c>
      <c r="D5467" t="s">
        <v>953</v>
      </c>
      <c r="E5467" t="s">
        <v>224</v>
      </c>
      <c r="F5467" t="s">
        <v>223</v>
      </c>
      <c r="G5467" t="s">
        <v>198</v>
      </c>
      <c r="I5467" t="s">
        <v>222</v>
      </c>
      <c r="J5467" t="s">
        <v>196</v>
      </c>
      <c r="K5467" t="s">
        <v>196</v>
      </c>
      <c r="L5467" t="s">
        <v>196</v>
      </c>
      <c r="M5467" t="s">
        <v>196</v>
      </c>
      <c r="N5467" t="s">
        <v>196</v>
      </c>
      <c r="O5467" t="s">
        <v>196</v>
      </c>
      <c r="P5467" t="s">
        <v>196</v>
      </c>
      <c r="Q5467" t="s">
        <v>196</v>
      </c>
      <c r="R5467" t="s">
        <v>196</v>
      </c>
      <c r="S5467" t="s">
        <v>196</v>
      </c>
      <c r="T5467">
        <v>1.502</v>
      </c>
      <c r="U5467">
        <v>-1.5069999999999999</v>
      </c>
      <c r="V5467">
        <v>-2.758</v>
      </c>
      <c r="W5467">
        <v>-2.5819999999999999</v>
      </c>
      <c r="X5467">
        <v>0.09</v>
      </c>
      <c r="Y5467">
        <v>-1.0900000000000001</v>
      </c>
      <c r="Z5467">
        <v>-2.9009999999999998</v>
      </c>
      <c r="AA5467">
        <v>-0.96699999999999997</v>
      </c>
      <c r="AB5467">
        <v>-0.96299999999999997</v>
      </c>
      <c r="AC5467">
        <v>2.4E-2</v>
      </c>
      <c r="AD5467">
        <v>0.83299999999999996</v>
      </c>
      <c r="AE5467">
        <v>-0.51700000000000002</v>
      </c>
      <c r="AF5467">
        <v>0.39</v>
      </c>
      <c r="AG5467">
        <v>-2.5350000000000001</v>
      </c>
      <c r="AH5467">
        <v>-0.71399999999999997</v>
      </c>
      <c r="AI5467">
        <v>1.794</v>
      </c>
      <c r="AJ5467">
        <v>5.2460000000000004</v>
      </c>
      <c r="AK5467">
        <v>7.9009999999999998</v>
      </c>
      <c r="AL5467">
        <v>5.0049999999999999</v>
      </c>
      <c r="AM5467">
        <v>0.93500000000000005</v>
      </c>
      <c r="AN5467">
        <v>-3.512</v>
      </c>
      <c r="AO5467">
        <v>-5.8159999999999998</v>
      </c>
      <c r="AP5467">
        <v>-0.95799999999999996</v>
      </c>
      <c r="AQ5467">
        <v>-1.909</v>
      </c>
      <c r="AR5467">
        <v>-4.5599999999999996</v>
      </c>
      <c r="AS5467">
        <v>-6.5540000000000003</v>
      </c>
      <c r="AT5467">
        <v>-6.7069999999999999</v>
      </c>
      <c r="AU5467">
        <v>-3.2909999999999999</v>
      </c>
      <c r="AV5467">
        <v>-4.4260000000000002</v>
      </c>
      <c r="AW5467">
        <v>-5.7279999999999998</v>
      </c>
      <c r="AX5467">
        <v>-4.8079999999999998</v>
      </c>
      <c r="AY5467">
        <v>-3.9940000000000002</v>
      </c>
      <c r="AZ5467">
        <v>-3.6669999999999998</v>
      </c>
      <c r="BA5467">
        <v>-3.96</v>
      </c>
      <c r="BB5467">
        <v>2016</v>
      </c>
    </row>
    <row r="5468" spans="1:54" hidden="1" outlineLevel="2" x14ac:dyDescent="0.25">
      <c r="A5468">
        <v>728</v>
      </c>
      <c r="B5468" t="s">
        <v>954</v>
      </c>
      <c r="C5468" t="s">
        <v>221</v>
      </c>
      <c r="D5468" t="s">
        <v>953</v>
      </c>
      <c r="E5468" t="s">
        <v>219</v>
      </c>
      <c r="F5468" t="s">
        <v>218</v>
      </c>
      <c r="G5468" t="s">
        <v>209</v>
      </c>
      <c r="H5468" t="s">
        <v>205</v>
      </c>
      <c r="I5468" t="s">
        <v>956</v>
      </c>
      <c r="J5468" t="s">
        <v>196</v>
      </c>
      <c r="K5468" t="s">
        <v>196</v>
      </c>
      <c r="L5468" t="s">
        <v>196</v>
      </c>
      <c r="M5468" t="s">
        <v>196</v>
      </c>
      <c r="N5468" t="s">
        <v>196</v>
      </c>
      <c r="O5468" t="s">
        <v>196</v>
      </c>
      <c r="P5468" t="s">
        <v>196</v>
      </c>
      <c r="Q5468" t="s">
        <v>196</v>
      </c>
      <c r="R5468" t="s">
        <v>196</v>
      </c>
      <c r="S5468" t="s">
        <v>196</v>
      </c>
      <c r="T5468" t="s">
        <v>196</v>
      </c>
      <c r="U5468" t="s">
        <v>196</v>
      </c>
      <c r="V5468" t="s">
        <v>196</v>
      </c>
      <c r="W5468">
        <v>1.615</v>
      </c>
      <c r="X5468">
        <v>1.88</v>
      </c>
      <c r="Y5468">
        <v>2.35</v>
      </c>
      <c r="Z5468">
        <v>2.9020000000000001</v>
      </c>
      <c r="AA5468">
        <v>3.0609999999999999</v>
      </c>
      <c r="AB5468">
        <v>3.7850000000000001</v>
      </c>
      <c r="AC5468">
        <v>4.6479999999999997</v>
      </c>
      <c r="AD5468">
        <v>5.2009999999999996</v>
      </c>
      <c r="AE5468">
        <v>6.9580000000000002</v>
      </c>
      <c r="AF5468">
        <v>6.9809999999999999</v>
      </c>
      <c r="AG5468">
        <v>9.6679999999999993</v>
      </c>
      <c r="AH5468">
        <v>11.74</v>
      </c>
      <c r="AI5468">
        <v>11.554</v>
      </c>
      <c r="AJ5468">
        <v>10.919</v>
      </c>
      <c r="AK5468">
        <v>6.7990000000000004</v>
      </c>
      <c r="AL5468">
        <v>6.0949999999999998</v>
      </c>
      <c r="AM5468">
        <v>6.758</v>
      </c>
      <c r="AN5468">
        <v>11.053000000000001</v>
      </c>
      <c r="AO5468">
        <v>19.542999999999999</v>
      </c>
      <c r="AP5468">
        <v>20.004000000000001</v>
      </c>
      <c r="AQ5468">
        <v>27.3</v>
      </c>
      <c r="AR5468">
        <v>34.03</v>
      </c>
      <c r="AS5468">
        <v>51.656999999999996</v>
      </c>
      <c r="AT5468">
        <v>67.222999999999999</v>
      </c>
      <c r="AU5468">
        <v>73.736000000000004</v>
      </c>
      <c r="AV5468">
        <v>90.706000000000003</v>
      </c>
      <c r="AW5468">
        <v>111.297</v>
      </c>
      <c r="AX5468">
        <v>132.411</v>
      </c>
      <c r="AY5468">
        <v>154.39400000000001</v>
      </c>
      <c r="AZ5468">
        <v>179.702</v>
      </c>
      <c r="BA5468">
        <v>208.44399999999999</v>
      </c>
      <c r="BB5468">
        <v>2016</v>
      </c>
    </row>
    <row r="5469" spans="1:54" hidden="1" outlineLevel="2" x14ac:dyDescent="0.25">
      <c r="A5469">
        <v>728</v>
      </c>
      <c r="B5469" t="s">
        <v>954</v>
      </c>
      <c r="C5469" t="s">
        <v>220</v>
      </c>
      <c r="D5469" t="s">
        <v>953</v>
      </c>
      <c r="E5469" t="s">
        <v>219</v>
      </c>
      <c r="F5469" t="s">
        <v>218</v>
      </c>
      <c r="G5469" t="s">
        <v>198</v>
      </c>
      <c r="I5469" t="s">
        <v>347</v>
      </c>
      <c r="J5469" t="s">
        <v>196</v>
      </c>
      <c r="K5469" t="s">
        <v>196</v>
      </c>
      <c r="L5469" t="s">
        <v>196</v>
      </c>
      <c r="M5469" t="s">
        <v>196</v>
      </c>
      <c r="N5469" t="s">
        <v>196</v>
      </c>
      <c r="O5469" t="s">
        <v>196</v>
      </c>
      <c r="P5469" t="s">
        <v>196</v>
      </c>
      <c r="Q5469" t="s">
        <v>196</v>
      </c>
      <c r="R5469" t="s">
        <v>196</v>
      </c>
      <c r="S5469" t="s">
        <v>196</v>
      </c>
      <c r="T5469" t="s">
        <v>196</v>
      </c>
      <c r="U5469" t="s">
        <v>196</v>
      </c>
      <c r="V5469" t="s">
        <v>196</v>
      </c>
      <c r="W5469">
        <v>17.096</v>
      </c>
      <c r="X5469">
        <v>16.274999999999999</v>
      </c>
      <c r="Y5469">
        <v>18.5</v>
      </c>
      <c r="Z5469">
        <v>19.332999999999998</v>
      </c>
      <c r="AA5469">
        <v>18.273</v>
      </c>
      <c r="AB5469">
        <v>21.279</v>
      </c>
      <c r="AC5469">
        <v>22.472999999999999</v>
      </c>
      <c r="AD5469">
        <v>19.175000000000001</v>
      </c>
      <c r="AE5469">
        <v>22.786000000000001</v>
      </c>
      <c r="AF5469">
        <v>19.702999999999999</v>
      </c>
      <c r="AG5469">
        <v>25.916</v>
      </c>
      <c r="AH5469">
        <v>27.507000000000001</v>
      </c>
      <c r="AI5469">
        <v>25.021000000000001</v>
      </c>
      <c r="AJ5469">
        <v>20.210999999999999</v>
      </c>
      <c r="AK5469">
        <v>11.04</v>
      </c>
      <c r="AL5469">
        <v>8.6929999999999996</v>
      </c>
      <c r="AM5469">
        <v>8.9860000000000007</v>
      </c>
      <c r="AN5469">
        <v>13.381</v>
      </c>
      <c r="AO5469">
        <v>21.689</v>
      </c>
      <c r="AP5469">
        <v>18.719000000000001</v>
      </c>
      <c r="AQ5469">
        <v>22.233000000000001</v>
      </c>
      <c r="AR5469">
        <v>24.524000000000001</v>
      </c>
      <c r="AS5469">
        <v>34.99</v>
      </c>
      <c r="AT5469">
        <v>41.744999999999997</v>
      </c>
      <c r="AU5469">
        <v>43.643000000000001</v>
      </c>
      <c r="AV5469">
        <v>50.155999999999999</v>
      </c>
      <c r="AW5469">
        <v>56.357999999999997</v>
      </c>
      <c r="AX5469">
        <v>61.095999999999997</v>
      </c>
      <c r="AY5469">
        <v>65.11</v>
      </c>
      <c r="AZ5469">
        <v>69.268000000000001</v>
      </c>
      <c r="BA5469">
        <v>73.438999999999993</v>
      </c>
      <c r="BB5469">
        <v>2016</v>
      </c>
    </row>
    <row r="5470" spans="1:54" hidden="1" outlineLevel="2" x14ac:dyDescent="0.25">
      <c r="A5470">
        <v>728</v>
      </c>
      <c r="B5470" t="s">
        <v>954</v>
      </c>
      <c r="C5470" t="s">
        <v>217</v>
      </c>
      <c r="D5470" t="s">
        <v>953</v>
      </c>
      <c r="E5470" t="s">
        <v>215</v>
      </c>
      <c r="F5470" t="s">
        <v>214</v>
      </c>
      <c r="G5470" t="s">
        <v>209</v>
      </c>
      <c r="H5470" t="s">
        <v>205</v>
      </c>
      <c r="I5470" t="s">
        <v>956</v>
      </c>
      <c r="J5470" t="s">
        <v>196</v>
      </c>
      <c r="K5470" t="s">
        <v>196</v>
      </c>
      <c r="L5470" t="s">
        <v>196</v>
      </c>
      <c r="M5470" t="s">
        <v>196</v>
      </c>
      <c r="N5470" t="s">
        <v>196</v>
      </c>
      <c r="O5470" t="s">
        <v>196</v>
      </c>
      <c r="P5470" t="s">
        <v>196</v>
      </c>
      <c r="Q5470" t="s">
        <v>196</v>
      </c>
      <c r="R5470" t="s">
        <v>196</v>
      </c>
      <c r="S5470" t="s">
        <v>196</v>
      </c>
      <c r="T5470" t="s">
        <v>196</v>
      </c>
      <c r="U5470" t="s">
        <v>196</v>
      </c>
      <c r="V5470" t="s">
        <v>196</v>
      </c>
      <c r="W5470">
        <v>1.77</v>
      </c>
      <c r="X5470">
        <v>2.06</v>
      </c>
      <c r="Y5470">
        <v>2.5760000000000001</v>
      </c>
      <c r="Z5470">
        <v>3.181</v>
      </c>
      <c r="AA5470">
        <v>3.355</v>
      </c>
      <c r="AB5470">
        <v>4.149</v>
      </c>
      <c r="AC5470">
        <v>5.0949999999999998</v>
      </c>
      <c r="AD5470">
        <v>5.7009999999999996</v>
      </c>
      <c r="AE5470">
        <v>7.5069999999999997</v>
      </c>
      <c r="AF5470">
        <v>7.9240000000000004</v>
      </c>
      <c r="AG5470">
        <v>10.212999999999999</v>
      </c>
      <c r="AH5470">
        <v>12.558999999999999</v>
      </c>
      <c r="AI5470">
        <v>12.532999999999999</v>
      </c>
      <c r="AJ5470">
        <v>13.638</v>
      </c>
      <c r="AK5470">
        <v>11.925000000000001</v>
      </c>
      <c r="AL5470">
        <v>13.388999999999999</v>
      </c>
      <c r="AM5470">
        <v>11.922000000000001</v>
      </c>
      <c r="AN5470">
        <v>13.487</v>
      </c>
      <c r="AO5470">
        <v>24.734000000000002</v>
      </c>
      <c r="AP5470">
        <v>26.318000000000001</v>
      </c>
      <c r="AQ5470">
        <v>30.663</v>
      </c>
      <c r="AR5470">
        <v>34.953000000000003</v>
      </c>
      <c r="AS5470">
        <v>59.563000000000002</v>
      </c>
      <c r="AT5470">
        <v>72.186999999999998</v>
      </c>
      <c r="AU5470">
        <v>77.891999999999996</v>
      </c>
      <c r="AV5470">
        <v>94.822000000000003</v>
      </c>
      <c r="AW5470">
        <v>115.559</v>
      </c>
      <c r="AX5470">
        <v>136.833</v>
      </c>
      <c r="AY5470">
        <v>158.994</v>
      </c>
      <c r="AZ5470">
        <v>184.48699999999999</v>
      </c>
      <c r="BA5470">
        <v>212.14</v>
      </c>
      <c r="BB5470">
        <v>2016</v>
      </c>
    </row>
    <row r="5471" spans="1:54" hidden="1" outlineLevel="2" x14ac:dyDescent="0.25">
      <c r="A5471">
        <v>728</v>
      </c>
      <c r="B5471" t="s">
        <v>954</v>
      </c>
      <c r="C5471" t="s">
        <v>216</v>
      </c>
      <c r="D5471" t="s">
        <v>953</v>
      </c>
      <c r="E5471" t="s">
        <v>215</v>
      </c>
      <c r="F5471" t="s">
        <v>214</v>
      </c>
      <c r="G5471" t="s">
        <v>198</v>
      </c>
      <c r="I5471" t="s">
        <v>213</v>
      </c>
      <c r="J5471" t="s">
        <v>196</v>
      </c>
      <c r="K5471" t="s">
        <v>196</v>
      </c>
      <c r="L5471" t="s">
        <v>196</v>
      </c>
      <c r="M5471" t="s">
        <v>196</v>
      </c>
      <c r="N5471" t="s">
        <v>196</v>
      </c>
      <c r="O5471" t="s">
        <v>196</v>
      </c>
      <c r="P5471" t="s">
        <v>196</v>
      </c>
      <c r="Q5471" t="s">
        <v>196</v>
      </c>
      <c r="R5471" t="s">
        <v>196</v>
      </c>
      <c r="S5471" t="s">
        <v>196</v>
      </c>
      <c r="T5471" t="s">
        <v>196</v>
      </c>
      <c r="U5471" t="s">
        <v>196</v>
      </c>
      <c r="V5471" t="s">
        <v>196</v>
      </c>
      <c r="W5471">
        <v>18.739999999999998</v>
      </c>
      <c r="X5471">
        <v>17.84</v>
      </c>
      <c r="Y5471">
        <v>20.277999999999999</v>
      </c>
      <c r="Z5471">
        <v>21.192</v>
      </c>
      <c r="AA5471">
        <v>20.03</v>
      </c>
      <c r="AB5471">
        <v>23.324000000000002</v>
      </c>
      <c r="AC5471">
        <v>24.634</v>
      </c>
      <c r="AD5471">
        <v>21.018000000000001</v>
      </c>
      <c r="AE5471">
        <v>24.584</v>
      </c>
      <c r="AF5471">
        <v>22.366</v>
      </c>
      <c r="AG5471">
        <v>27.376999999999999</v>
      </c>
      <c r="AH5471">
        <v>29.427</v>
      </c>
      <c r="AI5471">
        <v>27.141999999999999</v>
      </c>
      <c r="AJ5471">
        <v>25.242999999999999</v>
      </c>
      <c r="AK5471">
        <v>19.364000000000001</v>
      </c>
      <c r="AL5471">
        <v>19.097000000000001</v>
      </c>
      <c r="AM5471">
        <v>15.851000000000001</v>
      </c>
      <c r="AN5471">
        <v>16.327999999999999</v>
      </c>
      <c r="AO5471">
        <v>27.45</v>
      </c>
      <c r="AP5471">
        <v>24.628</v>
      </c>
      <c r="AQ5471">
        <v>24.972000000000001</v>
      </c>
      <c r="AR5471">
        <v>25.189</v>
      </c>
      <c r="AS5471">
        <v>40.344000000000001</v>
      </c>
      <c r="AT5471">
        <v>44.828000000000003</v>
      </c>
      <c r="AU5471">
        <v>46.103000000000002</v>
      </c>
      <c r="AV5471">
        <v>52.432000000000002</v>
      </c>
      <c r="AW5471">
        <v>58.517000000000003</v>
      </c>
      <c r="AX5471">
        <v>63.137</v>
      </c>
      <c r="AY5471">
        <v>67.05</v>
      </c>
      <c r="AZ5471">
        <v>71.111999999999995</v>
      </c>
      <c r="BA5471">
        <v>74.741</v>
      </c>
      <c r="BB5471">
        <v>2016</v>
      </c>
    </row>
    <row r="5472" spans="1:54" hidden="1" outlineLevel="2" x14ac:dyDescent="0.25">
      <c r="A5472">
        <v>728</v>
      </c>
      <c r="B5472" t="s">
        <v>954</v>
      </c>
      <c r="C5472" t="s">
        <v>212</v>
      </c>
      <c r="D5472" t="s">
        <v>953</v>
      </c>
      <c r="E5472" t="s">
        <v>211</v>
      </c>
      <c r="F5472" t="s">
        <v>210</v>
      </c>
      <c r="G5472" t="s">
        <v>209</v>
      </c>
      <c r="H5472" t="s">
        <v>205</v>
      </c>
      <c r="I5472" t="s">
        <v>956</v>
      </c>
      <c r="J5472" t="s">
        <v>196</v>
      </c>
      <c r="K5472" t="s">
        <v>196</v>
      </c>
      <c r="L5472" t="s">
        <v>196</v>
      </c>
      <c r="M5472" t="s">
        <v>196</v>
      </c>
      <c r="N5472" t="s">
        <v>196</v>
      </c>
      <c r="O5472" t="s">
        <v>196</v>
      </c>
      <c r="P5472" t="s">
        <v>196</v>
      </c>
      <c r="Q5472" t="s">
        <v>196</v>
      </c>
      <c r="R5472" t="s">
        <v>196</v>
      </c>
      <c r="S5472">
        <v>6.83</v>
      </c>
      <c r="T5472">
        <v>7.3440000000000003</v>
      </c>
      <c r="U5472">
        <v>7.88</v>
      </c>
      <c r="V5472">
        <v>8.5939999999999994</v>
      </c>
      <c r="W5472">
        <v>9.4450000000000003</v>
      </c>
      <c r="X5472">
        <v>11.548999999999999</v>
      </c>
      <c r="Y5472">
        <v>12.706</v>
      </c>
      <c r="Z5472">
        <v>15.010999999999999</v>
      </c>
      <c r="AA5472">
        <v>16.75</v>
      </c>
      <c r="AB5472">
        <v>17.786999999999999</v>
      </c>
      <c r="AC5472">
        <v>20.684000000000001</v>
      </c>
      <c r="AD5472">
        <v>27.126000000000001</v>
      </c>
      <c r="AE5472">
        <v>30.538</v>
      </c>
      <c r="AF5472">
        <v>35.43</v>
      </c>
      <c r="AG5472">
        <v>37.305999999999997</v>
      </c>
      <c r="AH5472">
        <v>42.679000000000002</v>
      </c>
      <c r="AI5472">
        <v>46.176000000000002</v>
      </c>
      <c r="AJ5472">
        <v>54.026000000000003</v>
      </c>
      <c r="AK5472">
        <v>61.582999999999998</v>
      </c>
      <c r="AL5472">
        <v>70.111000000000004</v>
      </c>
      <c r="AM5472">
        <v>75.213999999999999</v>
      </c>
      <c r="AN5472">
        <v>82.599000000000004</v>
      </c>
      <c r="AO5472">
        <v>90.108000000000004</v>
      </c>
      <c r="AP5472">
        <v>106.864</v>
      </c>
      <c r="AQ5472">
        <v>122.792</v>
      </c>
      <c r="AR5472">
        <v>138.76300000000001</v>
      </c>
      <c r="AS5472">
        <v>147.63499999999999</v>
      </c>
      <c r="AT5472">
        <v>161.03</v>
      </c>
      <c r="AU5472">
        <v>168.95400000000001</v>
      </c>
      <c r="AV5472">
        <v>180.84700000000001</v>
      </c>
      <c r="AW5472">
        <v>197.48</v>
      </c>
      <c r="AX5472">
        <v>216.72499999999999</v>
      </c>
      <c r="AY5472">
        <v>237.12799999999999</v>
      </c>
      <c r="AZ5472">
        <v>259.43200000000002</v>
      </c>
      <c r="BA5472">
        <v>283.83300000000003</v>
      </c>
      <c r="BB5472">
        <v>2016</v>
      </c>
    </row>
    <row r="5473" spans="1:54" hidden="1" outlineLevel="2" x14ac:dyDescent="0.25">
      <c r="A5473">
        <v>728</v>
      </c>
      <c r="B5473" t="s">
        <v>954</v>
      </c>
      <c r="C5473" t="s">
        <v>207</v>
      </c>
      <c r="D5473" t="s">
        <v>953</v>
      </c>
      <c r="E5473" t="s">
        <v>200</v>
      </c>
      <c r="F5473" t="s">
        <v>199</v>
      </c>
      <c r="G5473" t="s">
        <v>206</v>
      </c>
      <c r="H5473" t="s">
        <v>205</v>
      </c>
      <c r="I5473" t="s">
        <v>955</v>
      </c>
      <c r="J5473" t="s">
        <v>196</v>
      </c>
      <c r="K5473" t="s">
        <v>196</v>
      </c>
      <c r="L5473" t="s">
        <v>196</v>
      </c>
      <c r="M5473" t="s">
        <v>196</v>
      </c>
      <c r="N5473" t="s">
        <v>196</v>
      </c>
      <c r="O5473" t="s">
        <v>196</v>
      </c>
      <c r="P5473" t="s">
        <v>196</v>
      </c>
      <c r="Q5473" t="s">
        <v>196</v>
      </c>
      <c r="R5473" t="s">
        <v>196</v>
      </c>
      <c r="S5473" t="s">
        <v>196</v>
      </c>
      <c r="T5473">
        <v>2.8000000000000001E-2</v>
      </c>
      <c r="U5473">
        <v>0.105</v>
      </c>
      <c r="V5473">
        <v>0.05</v>
      </c>
      <c r="W5473">
        <v>0.11</v>
      </c>
      <c r="X5473">
        <v>8.5000000000000006E-2</v>
      </c>
      <c r="Y5473">
        <v>0.17599999999999999</v>
      </c>
      <c r="Z5473">
        <v>0.11600000000000001</v>
      </c>
      <c r="AA5473">
        <v>0.09</v>
      </c>
      <c r="AB5473">
        <v>0.16200000000000001</v>
      </c>
      <c r="AC5473">
        <v>-2.8000000000000001E-2</v>
      </c>
      <c r="AD5473">
        <v>0.192</v>
      </c>
      <c r="AE5473">
        <v>1.0999999999999999E-2</v>
      </c>
      <c r="AF5473">
        <v>8.5999999999999993E-2</v>
      </c>
      <c r="AG5473">
        <v>0.26600000000000001</v>
      </c>
      <c r="AH5473">
        <v>0.44600000000000001</v>
      </c>
      <c r="AI5473">
        <v>0.33300000000000002</v>
      </c>
      <c r="AJ5473">
        <v>1.0820000000000001</v>
      </c>
      <c r="AK5473">
        <v>0.749</v>
      </c>
      <c r="AL5473">
        <v>-8.9999999999999993E-3</v>
      </c>
      <c r="AM5473">
        <v>-0.13100000000000001</v>
      </c>
      <c r="AN5473">
        <v>-0.39</v>
      </c>
      <c r="AO5473">
        <v>-0.379</v>
      </c>
      <c r="AP5473">
        <v>-0.74199999999999999</v>
      </c>
      <c r="AQ5473">
        <v>-0.51100000000000001</v>
      </c>
      <c r="AR5473">
        <v>-1.3759999999999999</v>
      </c>
      <c r="AS5473">
        <v>-1.46</v>
      </c>
      <c r="AT5473">
        <v>-1.548</v>
      </c>
      <c r="AU5473">
        <v>-0.17899999999999999</v>
      </c>
      <c r="AV5473">
        <v>-0.48</v>
      </c>
      <c r="AW5473">
        <v>-0.71399999999999997</v>
      </c>
      <c r="AX5473">
        <v>-0.85499999999999998</v>
      </c>
      <c r="AY5473">
        <v>-0.85399999999999998</v>
      </c>
      <c r="AZ5473">
        <v>-0.79</v>
      </c>
      <c r="BA5473">
        <v>-1.4470000000000001</v>
      </c>
      <c r="BB5473">
        <v>2015</v>
      </c>
    </row>
    <row r="5474" spans="1:54" hidden="1" outlineLevel="2" x14ac:dyDescent="0.25">
      <c r="A5474">
        <v>728</v>
      </c>
      <c r="B5474" t="s">
        <v>954</v>
      </c>
      <c r="C5474" t="s">
        <v>202</v>
      </c>
      <c r="D5474" t="s">
        <v>953</v>
      </c>
      <c r="E5474" t="s">
        <v>200</v>
      </c>
      <c r="F5474" t="s">
        <v>199</v>
      </c>
      <c r="G5474" t="s">
        <v>198</v>
      </c>
      <c r="I5474" t="s">
        <v>197</v>
      </c>
      <c r="J5474" t="s">
        <v>196</v>
      </c>
      <c r="K5474" t="s">
        <v>196</v>
      </c>
      <c r="L5474" t="s">
        <v>196</v>
      </c>
      <c r="M5474" t="s">
        <v>196</v>
      </c>
      <c r="N5474" t="s">
        <v>196</v>
      </c>
      <c r="O5474" t="s">
        <v>196</v>
      </c>
      <c r="P5474" t="s">
        <v>196</v>
      </c>
      <c r="Q5474" t="s">
        <v>196</v>
      </c>
      <c r="R5474" t="s">
        <v>196</v>
      </c>
      <c r="S5474" t="s">
        <v>196</v>
      </c>
      <c r="T5474">
        <v>0.97099999999999997</v>
      </c>
      <c r="U5474">
        <v>3.6819999999999999</v>
      </c>
      <c r="V5474">
        <v>1.651</v>
      </c>
      <c r="W5474">
        <v>3.8119999999999998</v>
      </c>
      <c r="X5474">
        <v>2.6230000000000002</v>
      </c>
      <c r="Y5474">
        <v>5.0220000000000002</v>
      </c>
      <c r="Z5474">
        <v>3.3130000000000002</v>
      </c>
      <c r="AA5474">
        <v>2.4860000000000002</v>
      </c>
      <c r="AB5474">
        <v>5.0330000000000004</v>
      </c>
      <c r="AC5474">
        <v>-0.81599999999999995</v>
      </c>
      <c r="AD5474">
        <v>4.8970000000000002</v>
      </c>
      <c r="AE5474">
        <v>0.29699999999999999</v>
      </c>
      <c r="AF5474">
        <v>2.548</v>
      </c>
      <c r="AG5474">
        <v>5.3879999999999999</v>
      </c>
      <c r="AH5474">
        <v>6.7450000000000001</v>
      </c>
      <c r="AI5474">
        <v>4.593</v>
      </c>
      <c r="AJ5474">
        <v>13.557</v>
      </c>
      <c r="AK5474">
        <v>8.5779999999999994</v>
      </c>
      <c r="AL5474">
        <v>-0.112</v>
      </c>
      <c r="AM5474">
        <v>-1.47</v>
      </c>
      <c r="AN5474">
        <v>-3.4620000000000002</v>
      </c>
      <c r="AO5474">
        <v>-3.0470000000000002</v>
      </c>
      <c r="AP5474">
        <v>-5.7030000000000003</v>
      </c>
      <c r="AQ5474">
        <v>-4.0129999999999999</v>
      </c>
      <c r="AR5474">
        <v>-10.753</v>
      </c>
      <c r="AS5474">
        <v>-12.611000000000001</v>
      </c>
      <c r="AT5474">
        <v>-14.141999999999999</v>
      </c>
      <c r="AU5474">
        <v>-1.411</v>
      </c>
      <c r="AV5474">
        <v>-3.6080000000000001</v>
      </c>
      <c r="AW5474">
        <v>-5.0720000000000001</v>
      </c>
      <c r="AX5474">
        <v>-5.7220000000000004</v>
      </c>
      <c r="AY5474">
        <v>-5.4189999999999996</v>
      </c>
      <c r="AZ5474">
        <v>-4.7530000000000001</v>
      </c>
      <c r="BA5474">
        <v>-8.2560000000000002</v>
      </c>
      <c r="BB5474">
        <v>2015</v>
      </c>
    </row>
    <row r="5475" spans="1:54" outlineLevel="1" collapsed="1" x14ac:dyDescent="0.25">
      <c r="C5475" s="1" t="s">
        <v>2024</v>
      </c>
      <c r="D5475">
        <f>SUBTOTAL(3,D5430:D5474)</f>
        <v>45</v>
      </c>
      <c r="BB5475">
        <f>SUBTOTAL(3,BB5430:BB5474)</f>
        <v>39</v>
      </c>
    </row>
    <row r="5476" spans="1:54" hidden="1" outlineLevel="2" x14ac:dyDescent="0.25">
      <c r="A5476">
        <v>836</v>
      </c>
      <c r="B5476" t="s">
        <v>947</v>
      </c>
      <c r="C5476" t="s">
        <v>342</v>
      </c>
      <c r="D5476" t="s">
        <v>946</v>
      </c>
      <c r="E5476" t="s">
        <v>339</v>
      </c>
      <c r="F5476" t="s">
        <v>341</v>
      </c>
      <c r="G5476" t="s">
        <v>209</v>
      </c>
      <c r="H5476" t="s">
        <v>205</v>
      </c>
      <c r="I5476" t="s">
        <v>952</v>
      </c>
      <c r="J5476" t="s">
        <v>196</v>
      </c>
      <c r="K5476" t="s">
        <v>196</v>
      </c>
      <c r="L5476" t="s">
        <v>196</v>
      </c>
      <c r="M5476" t="s">
        <v>196</v>
      </c>
      <c r="N5476" t="s">
        <v>196</v>
      </c>
      <c r="O5476" t="s">
        <v>196</v>
      </c>
      <c r="P5476" t="s">
        <v>196</v>
      </c>
      <c r="Q5476" t="s">
        <v>196</v>
      </c>
      <c r="R5476" t="s">
        <v>196</v>
      </c>
      <c r="S5476" t="s">
        <v>196</v>
      </c>
      <c r="T5476" t="s">
        <v>196</v>
      </c>
      <c r="U5476" t="s">
        <v>196</v>
      </c>
      <c r="V5476" t="s">
        <v>196</v>
      </c>
      <c r="W5476" t="s">
        <v>196</v>
      </c>
      <c r="X5476" t="s">
        <v>196</v>
      </c>
      <c r="Y5476" t="s">
        <v>196</v>
      </c>
      <c r="Z5476" t="s">
        <v>196</v>
      </c>
      <c r="AA5476" t="s">
        <v>196</v>
      </c>
      <c r="AB5476" t="s">
        <v>196</v>
      </c>
      <c r="AC5476" t="s">
        <v>196</v>
      </c>
      <c r="AD5476" t="s">
        <v>196</v>
      </c>
      <c r="AE5476" t="s">
        <v>196</v>
      </c>
      <c r="AF5476" t="s">
        <v>196</v>
      </c>
      <c r="AG5476" t="s">
        <v>196</v>
      </c>
      <c r="AH5476">
        <v>3.2000000000000001E-2</v>
      </c>
      <c r="AI5476">
        <v>3.2000000000000001E-2</v>
      </c>
      <c r="AJ5476">
        <v>3.5000000000000003E-2</v>
      </c>
      <c r="AK5476">
        <v>2.5999999999999999E-2</v>
      </c>
      <c r="AL5476">
        <v>3.5000000000000003E-2</v>
      </c>
      <c r="AM5476">
        <v>3.7999999999999999E-2</v>
      </c>
      <c r="AN5476">
        <v>4.2999999999999997E-2</v>
      </c>
      <c r="AO5476">
        <v>4.8000000000000001E-2</v>
      </c>
      <c r="AP5476">
        <v>5.2999999999999999E-2</v>
      </c>
      <c r="AQ5476">
        <v>7.0999999999999994E-2</v>
      </c>
      <c r="AR5476">
        <v>9.7000000000000003E-2</v>
      </c>
      <c r="AS5476">
        <v>0.1</v>
      </c>
      <c r="AT5476">
        <v>0.11</v>
      </c>
      <c r="AU5476">
        <v>0.115</v>
      </c>
      <c r="AV5476">
        <v>0.111</v>
      </c>
      <c r="AW5476">
        <v>0.111</v>
      </c>
      <c r="AX5476">
        <v>0.113</v>
      </c>
      <c r="AY5476">
        <v>0.115</v>
      </c>
      <c r="AZ5476">
        <v>0.11799999999999999</v>
      </c>
      <c r="BA5476">
        <v>0.12</v>
      </c>
      <c r="BB5476">
        <v>2016</v>
      </c>
    </row>
    <row r="5477" spans="1:54" hidden="1" outlineLevel="2" x14ac:dyDescent="0.25">
      <c r="A5477">
        <v>836</v>
      </c>
      <c r="B5477" t="s">
        <v>947</v>
      </c>
      <c r="C5477" t="s">
        <v>340</v>
      </c>
      <c r="D5477" t="s">
        <v>946</v>
      </c>
      <c r="E5477" t="s">
        <v>339</v>
      </c>
      <c r="F5477" t="s">
        <v>338</v>
      </c>
      <c r="G5477" t="s">
        <v>261</v>
      </c>
      <c r="I5477" t="s">
        <v>337</v>
      </c>
      <c r="J5477" t="s">
        <v>196</v>
      </c>
      <c r="K5477" t="s">
        <v>196</v>
      </c>
      <c r="L5477" t="s">
        <v>196</v>
      </c>
      <c r="M5477" t="s">
        <v>196</v>
      </c>
      <c r="N5477" t="s">
        <v>196</v>
      </c>
      <c r="O5477" t="s">
        <v>196</v>
      </c>
      <c r="P5477" t="s">
        <v>196</v>
      </c>
      <c r="Q5477" t="s">
        <v>196</v>
      </c>
      <c r="R5477" t="s">
        <v>196</v>
      </c>
      <c r="S5477" t="s">
        <v>196</v>
      </c>
      <c r="T5477" t="s">
        <v>196</v>
      </c>
      <c r="U5477" t="s">
        <v>196</v>
      </c>
      <c r="V5477" t="s">
        <v>196</v>
      </c>
      <c r="W5477" t="s">
        <v>196</v>
      </c>
      <c r="X5477" t="s">
        <v>196</v>
      </c>
      <c r="Y5477" t="s">
        <v>196</v>
      </c>
      <c r="Z5477" t="s">
        <v>196</v>
      </c>
      <c r="AA5477" t="s">
        <v>196</v>
      </c>
      <c r="AB5477" t="s">
        <v>196</v>
      </c>
      <c r="AC5477" t="s">
        <v>196</v>
      </c>
      <c r="AD5477" t="s">
        <v>196</v>
      </c>
      <c r="AE5477" t="s">
        <v>196</v>
      </c>
      <c r="AF5477" t="s">
        <v>196</v>
      </c>
      <c r="AG5477" t="s">
        <v>196</v>
      </c>
      <c r="AH5477" t="s">
        <v>196</v>
      </c>
      <c r="AI5477">
        <v>-0.60099999999999998</v>
      </c>
      <c r="AJ5477">
        <v>8.8420000000000005</v>
      </c>
      <c r="AK5477">
        <v>-24.905000000000001</v>
      </c>
      <c r="AL5477">
        <v>34.418999999999997</v>
      </c>
      <c r="AM5477">
        <v>8.66</v>
      </c>
      <c r="AN5477">
        <v>13.551</v>
      </c>
      <c r="AO5477">
        <v>11.683999999999999</v>
      </c>
      <c r="AP5477">
        <v>10.087</v>
      </c>
      <c r="AQ5477">
        <v>34.215000000000003</v>
      </c>
      <c r="AR5477">
        <v>36.524000000000001</v>
      </c>
      <c r="AS5477">
        <v>2.8079999999999998</v>
      </c>
      <c r="AT5477">
        <v>10.404</v>
      </c>
      <c r="AU5477">
        <v>3.96</v>
      </c>
      <c r="AV5477">
        <v>-3</v>
      </c>
      <c r="AW5477">
        <v>0</v>
      </c>
      <c r="AX5477">
        <v>1.5449999999999999</v>
      </c>
      <c r="AY5477">
        <v>2</v>
      </c>
      <c r="AZ5477">
        <v>2.0190000000000001</v>
      </c>
      <c r="BA5477">
        <v>2.0030000000000001</v>
      </c>
      <c r="BB5477">
        <v>2016</v>
      </c>
    </row>
    <row r="5478" spans="1:54" hidden="1" outlineLevel="2" x14ac:dyDescent="0.25">
      <c r="A5478">
        <v>836</v>
      </c>
      <c r="B5478" t="s">
        <v>947</v>
      </c>
      <c r="C5478" t="s">
        <v>336</v>
      </c>
      <c r="D5478" t="s">
        <v>946</v>
      </c>
      <c r="E5478" t="s">
        <v>331</v>
      </c>
      <c r="F5478" t="s">
        <v>335</v>
      </c>
      <c r="G5478" t="s">
        <v>209</v>
      </c>
      <c r="H5478" t="s">
        <v>205</v>
      </c>
      <c r="I5478" t="s">
        <v>952</v>
      </c>
      <c r="J5478" t="s">
        <v>196</v>
      </c>
      <c r="K5478" t="s">
        <v>196</v>
      </c>
      <c r="L5478" t="s">
        <v>196</v>
      </c>
      <c r="M5478" t="s">
        <v>196</v>
      </c>
      <c r="N5478" t="s">
        <v>196</v>
      </c>
      <c r="O5478" t="s">
        <v>196</v>
      </c>
      <c r="P5478" t="s">
        <v>196</v>
      </c>
      <c r="Q5478" t="s">
        <v>196</v>
      </c>
      <c r="R5478" t="s">
        <v>196</v>
      </c>
      <c r="S5478" t="s">
        <v>196</v>
      </c>
      <c r="T5478" t="s">
        <v>196</v>
      </c>
      <c r="U5478" t="s">
        <v>196</v>
      </c>
      <c r="V5478" t="s">
        <v>196</v>
      </c>
      <c r="W5478" t="s">
        <v>196</v>
      </c>
      <c r="X5478" t="s">
        <v>196</v>
      </c>
      <c r="Y5478" t="s">
        <v>196</v>
      </c>
      <c r="Z5478" t="s">
        <v>196</v>
      </c>
      <c r="AA5478" t="s">
        <v>196</v>
      </c>
      <c r="AB5478" t="s">
        <v>196</v>
      </c>
      <c r="AC5478" t="s">
        <v>196</v>
      </c>
      <c r="AD5478" t="s">
        <v>196</v>
      </c>
      <c r="AE5478" t="s">
        <v>196</v>
      </c>
      <c r="AF5478" t="s">
        <v>196</v>
      </c>
      <c r="AG5478" t="s">
        <v>196</v>
      </c>
      <c r="AH5478">
        <v>4.3999999999999997E-2</v>
      </c>
      <c r="AI5478">
        <v>4.1000000000000002E-2</v>
      </c>
      <c r="AJ5478">
        <v>3.7999999999999999E-2</v>
      </c>
      <c r="AK5478">
        <v>2.5999999999999999E-2</v>
      </c>
      <c r="AL5478">
        <v>4.3999999999999997E-2</v>
      </c>
      <c r="AM5478">
        <v>0.06</v>
      </c>
      <c r="AN5478">
        <v>5.6000000000000001E-2</v>
      </c>
      <c r="AO5478">
        <v>7.3999999999999996E-2</v>
      </c>
      <c r="AP5478">
        <v>0.10100000000000001</v>
      </c>
      <c r="AQ5478">
        <v>0.106</v>
      </c>
      <c r="AR5478">
        <v>0.127</v>
      </c>
      <c r="AS5478">
        <v>0.12</v>
      </c>
      <c r="AT5478">
        <v>0.14000000000000001</v>
      </c>
      <c r="AU5478">
        <v>0.151</v>
      </c>
      <c r="AV5478">
        <v>0.14799999999999999</v>
      </c>
      <c r="AW5478">
        <v>0.15</v>
      </c>
      <c r="AX5478">
        <v>0.155</v>
      </c>
      <c r="AY5478">
        <v>0.16</v>
      </c>
      <c r="AZ5478">
        <v>0.16600000000000001</v>
      </c>
      <c r="BA5478">
        <v>0.17299999999999999</v>
      </c>
      <c r="BB5478">
        <v>2016</v>
      </c>
    </row>
    <row r="5479" spans="1:54" hidden="1" outlineLevel="2" x14ac:dyDescent="0.25">
      <c r="A5479">
        <v>836</v>
      </c>
      <c r="B5479" t="s">
        <v>947</v>
      </c>
      <c r="C5479" t="s">
        <v>334</v>
      </c>
      <c r="D5479" t="s">
        <v>946</v>
      </c>
      <c r="E5479" t="s">
        <v>331</v>
      </c>
      <c r="F5479" t="s">
        <v>333</v>
      </c>
      <c r="G5479" t="s">
        <v>206</v>
      </c>
      <c r="H5479" t="s">
        <v>205</v>
      </c>
      <c r="I5479" t="s">
        <v>298</v>
      </c>
      <c r="J5479" t="s">
        <v>196</v>
      </c>
      <c r="K5479" t="s">
        <v>196</v>
      </c>
      <c r="L5479" t="s">
        <v>196</v>
      </c>
      <c r="M5479" t="s">
        <v>196</v>
      </c>
      <c r="N5479" t="s">
        <v>196</v>
      </c>
      <c r="O5479" t="s">
        <v>196</v>
      </c>
      <c r="P5479" t="s">
        <v>196</v>
      </c>
      <c r="Q5479" t="s">
        <v>196</v>
      </c>
      <c r="R5479" t="s">
        <v>196</v>
      </c>
      <c r="S5479" t="s">
        <v>196</v>
      </c>
      <c r="T5479" t="s">
        <v>196</v>
      </c>
      <c r="U5479" t="s">
        <v>196</v>
      </c>
      <c r="V5479" t="s">
        <v>196</v>
      </c>
      <c r="W5479" t="s">
        <v>196</v>
      </c>
      <c r="X5479" t="s">
        <v>196</v>
      </c>
      <c r="Y5479" t="s">
        <v>196</v>
      </c>
      <c r="Z5479" t="s">
        <v>196</v>
      </c>
      <c r="AA5479" t="s">
        <v>196</v>
      </c>
      <c r="AB5479" t="s">
        <v>196</v>
      </c>
      <c r="AC5479" t="s">
        <v>196</v>
      </c>
      <c r="AD5479" t="s">
        <v>196</v>
      </c>
      <c r="AE5479" t="s">
        <v>196</v>
      </c>
      <c r="AF5479" t="s">
        <v>196</v>
      </c>
      <c r="AG5479" t="s">
        <v>196</v>
      </c>
      <c r="AH5479">
        <v>3.1E-2</v>
      </c>
      <c r="AI5479">
        <v>3.1E-2</v>
      </c>
      <c r="AJ5479">
        <v>2.8000000000000001E-2</v>
      </c>
      <c r="AK5479">
        <v>0.02</v>
      </c>
      <c r="AL5479">
        <v>3.9E-2</v>
      </c>
      <c r="AM5479">
        <v>4.3999999999999997E-2</v>
      </c>
      <c r="AN5479">
        <v>4.9000000000000002E-2</v>
      </c>
      <c r="AO5479">
        <v>7.2999999999999995E-2</v>
      </c>
      <c r="AP5479">
        <v>0.104</v>
      </c>
      <c r="AQ5479">
        <v>0.109</v>
      </c>
      <c r="AR5479">
        <v>0.11700000000000001</v>
      </c>
      <c r="AS5479">
        <v>0.1</v>
      </c>
      <c r="AT5479">
        <v>0.10199999999999999</v>
      </c>
      <c r="AU5479">
        <v>0.114</v>
      </c>
      <c r="AV5479">
        <v>0.114</v>
      </c>
      <c r="AW5479">
        <v>0.114</v>
      </c>
      <c r="AX5479">
        <v>0.11700000000000001</v>
      </c>
      <c r="AY5479">
        <v>0.121</v>
      </c>
      <c r="AZ5479">
        <v>0.124</v>
      </c>
      <c r="BA5479">
        <v>0.128</v>
      </c>
      <c r="BB5479">
        <v>2016</v>
      </c>
    </row>
    <row r="5480" spans="1:54" hidden="1" outlineLevel="2" x14ac:dyDescent="0.25">
      <c r="A5480">
        <v>836</v>
      </c>
      <c r="B5480" t="s">
        <v>947</v>
      </c>
      <c r="C5480" t="s">
        <v>332</v>
      </c>
      <c r="D5480" t="s">
        <v>946</v>
      </c>
      <c r="E5480" t="s">
        <v>331</v>
      </c>
      <c r="F5480" t="s">
        <v>330</v>
      </c>
      <c r="G5480" t="s">
        <v>311</v>
      </c>
      <c r="H5480" t="s">
        <v>205</v>
      </c>
      <c r="I5480" t="s">
        <v>298</v>
      </c>
      <c r="J5480" t="s">
        <v>196</v>
      </c>
      <c r="K5480" t="s">
        <v>196</v>
      </c>
      <c r="L5480" t="s">
        <v>196</v>
      </c>
      <c r="M5480" t="s">
        <v>196</v>
      </c>
      <c r="N5480" t="s">
        <v>196</v>
      </c>
      <c r="O5480" t="s">
        <v>196</v>
      </c>
      <c r="P5480" t="s">
        <v>196</v>
      </c>
      <c r="Q5480" t="s">
        <v>196</v>
      </c>
      <c r="R5480" t="s">
        <v>196</v>
      </c>
      <c r="S5480" t="s">
        <v>196</v>
      </c>
      <c r="T5480" t="s">
        <v>196</v>
      </c>
      <c r="U5480" t="s">
        <v>196</v>
      </c>
      <c r="V5480" t="s">
        <v>196</v>
      </c>
      <c r="W5480" t="s">
        <v>196</v>
      </c>
      <c r="X5480" t="s">
        <v>196</v>
      </c>
      <c r="Y5480" t="s">
        <v>196</v>
      </c>
      <c r="Z5480" t="s">
        <v>196</v>
      </c>
      <c r="AA5480" t="s">
        <v>196</v>
      </c>
      <c r="AB5480" t="s">
        <v>196</v>
      </c>
      <c r="AC5480" t="s">
        <v>196</v>
      </c>
      <c r="AD5480" t="s">
        <v>196</v>
      </c>
      <c r="AE5480" t="s">
        <v>196</v>
      </c>
      <c r="AF5480" t="s">
        <v>196</v>
      </c>
      <c r="AG5480" t="s">
        <v>196</v>
      </c>
      <c r="AH5480">
        <v>3.5000000000000003E-2</v>
      </c>
      <c r="AI5480">
        <v>3.5999999999999997E-2</v>
      </c>
      <c r="AJ5480">
        <v>0.04</v>
      </c>
      <c r="AK5480">
        <v>3.1E-2</v>
      </c>
      <c r="AL5480">
        <v>4.2999999999999997E-2</v>
      </c>
      <c r="AM5480">
        <v>4.7E-2</v>
      </c>
      <c r="AN5480">
        <v>5.3999999999999999E-2</v>
      </c>
      <c r="AO5480">
        <v>6.0999999999999999E-2</v>
      </c>
      <c r="AP5480">
        <v>6.8000000000000005E-2</v>
      </c>
      <c r="AQ5480">
        <v>9.2999999999999999E-2</v>
      </c>
      <c r="AR5480">
        <v>0.13</v>
      </c>
      <c r="AS5480">
        <v>0.13500000000000001</v>
      </c>
      <c r="AT5480">
        <v>0.151</v>
      </c>
      <c r="AU5480">
        <v>0.159</v>
      </c>
      <c r="AV5480">
        <v>0.158</v>
      </c>
      <c r="AW5480">
        <v>0.16200000000000001</v>
      </c>
      <c r="AX5480">
        <v>0.16700000000000001</v>
      </c>
      <c r="AY5480">
        <v>0.17399999999999999</v>
      </c>
      <c r="AZ5480">
        <v>0.18</v>
      </c>
      <c r="BA5480">
        <v>0.187</v>
      </c>
      <c r="BB5480">
        <v>2016</v>
      </c>
    </row>
    <row r="5481" spans="1:54" hidden="1" outlineLevel="2" x14ac:dyDescent="0.25">
      <c r="A5481">
        <v>836</v>
      </c>
      <c r="B5481" t="s">
        <v>947</v>
      </c>
      <c r="C5481" t="s">
        <v>329</v>
      </c>
      <c r="D5481" t="s">
        <v>946</v>
      </c>
      <c r="E5481" t="s">
        <v>328</v>
      </c>
      <c r="F5481" t="s">
        <v>327</v>
      </c>
      <c r="G5481" t="s">
        <v>282</v>
      </c>
      <c r="I5481" t="s">
        <v>326</v>
      </c>
      <c r="J5481" t="s">
        <v>196</v>
      </c>
      <c r="K5481" t="s">
        <v>196</v>
      </c>
      <c r="L5481" t="s">
        <v>196</v>
      </c>
      <c r="M5481" t="s">
        <v>196</v>
      </c>
      <c r="N5481" t="s">
        <v>196</v>
      </c>
      <c r="O5481" t="s">
        <v>196</v>
      </c>
      <c r="P5481" t="s">
        <v>196</v>
      </c>
      <c r="Q5481" t="s">
        <v>196</v>
      </c>
      <c r="R5481" t="s">
        <v>196</v>
      </c>
      <c r="S5481" t="s">
        <v>196</v>
      </c>
      <c r="T5481" t="s">
        <v>196</v>
      </c>
      <c r="U5481" t="s">
        <v>196</v>
      </c>
      <c r="V5481" t="s">
        <v>196</v>
      </c>
      <c r="W5481" t="s">
        <v>196</v>
      </c>
      <c r="X5481" t="s">
        <v>196</v>
      </c>
      <c r="Y5481" t="s">
        <v>196</v>
      </c>
      <c r="Z5481" t="s">
        <v>196</v>
      </c>
      <c r="AA5481" t="s">
        <v>196</v>
      </c>
      <c r="AB5481" t="s">
        <v>196</v>
      </c>
      <c r="AC5481" t="s">
        <v>196</v>
      </c>
      <c r="AD5481" t="s">
        <v>196</v>
      </c>
      <c r="AE5481" t="s">
        <v>196</v>
      </c>
      <c r="AF5481" t="s">
        <v>196</v>
      </c>
      <c r="AG5481" t="s">
        <v>196</v>
      </c>
      <c r="AH5481">
        <v>137.34800000000001</v>
      </c>
      <c r="AI5481">
        <v>127.914</v>
      </c>
      <c r="AJ5481">
        <v>109.00700000000001</v>
      </c>
      <c r="AK5481">
        <v>100</v>
      </c>
      <c r="AL5481">
        <v>125.408</v>
      </c>
      <c r="AM5481">
        <v>158.20400000000001</v>
      </c>
      <c r="AN5481">
        <v>129.45099999999999</v>
      </c>
      <c r="AO5481">
        <v>152.864</v>
      </c>
      <c r="AP5481">
        <v>189.67400000000001</v>
      </c>
      <c r="AQ5481">
        <v>148.60300000000001</v>
      </c>
      <c r="AR5481">
        <v>131.023</v>
      </c>
      <c r="AS5481">
        <v>120.136</v>
      </c>
      <c r="AT5481">
        <v>126.943</v>
      </c>
      <c r="AU5481">
        <v>131.506</v>
      </c>
      <c r="AV5481">
        <v>133.05799999999999</v>
      </c>
      <c r="AW5481">
        <v>134.655</v>
      </c>
      <c r="AX5481">
        <v>136.893</v>
      </c>
      <c r="AY5481">
        <v>139.16800000000001</v>
      </c>
      <c r="AZ5481">
        <v>141.39400000000001</v>
      </c>
      <c r="BA5481">
        <v>144.22200000000001</v>
      </c>
      <c r="BB5481">
        <v>2016</v>
      </c>
    </row>
    <row r="5482" spans="1:54" hidden="1" outlineLevel="2" x14ac:dyDescent="0.25">
      <c r="A5482">
        <v>836</v>
      </c>
      <c r="B5482" t="s">
        <v>947</v>
      </c>
      <c r="C5482" t="s">
        <v>325</v>
      </c>
      <c r="D5482" t="s">
        <v>946</v>
      </c>
      <c r="E5482" t="s">
        <v>322</v>
      </c>
      <c r="F5482" t="s">
        <v>324</v>
      </c>
      <c r="G5482" t="s">
        <v>209</v>
      </c>
      <c r="H5482" t="s">
        <v>310</v>
      </c>
      <c r="I5482" t="s">
        <v>319</v>
      </c>
      <c r="J5482" t="s">
        <v>196</v>
      </c>
      <c r="K5482" t="s">
        <v>196</v>
      </c>
      <c r="L5482" t="s">
        <v>196</v>
      </c>
      <c r="M5482" t="s">
        <v>196</v>
      </c>
      <c r="N5482" t="s">
        <v>196</v>
      </c>
      <c r="O5482" t="s">
        <v>196</v>
      </c>
      <c r="P5482" t="s">
        <v>196</v>
      </c>
      <c r="Q5482" t="s">
        <v>196</v>
      </c>
      <c r="R5482" t="s">
        <v>196</v>
      </c>
      <c r="S5482" t="s">
        <v>196</v>
      </c>
      <c r="T5482" t="s">
        <v>196</v>
      </c>
      <c r="U5482" t="s">
        <v>196</v>
      </c>
      <c r="V5482" t="s">
        <v>196</v>
      </c>
      <c r="W5482" t="s">
        <v>196</v>
      </c>
      <c r="X5482" t="s">
        <v>196</v>
      </c>
      <c r="Y5482" t="s">
        <v>196</v>
      </c>
      <c r="Z5482" t="s">
        <v>196</v>
      </c>
      <c r="AA5482" t="s">
        <v>196</v>
      </c>
      <c r="AB5482" t="s">
        <v>196</v>
      </c>
      <c r="AC5482" t="s">
        <v>196</v>
      </c>
      <c r="AD5482" t="s">
        <v>196</v>
      </c>
      <c r="AE5482" t="s">
        <v>196</v>
      </c>
      <c r="AF5482" t="s">
        <v>196</v>
      </c>
      <c r="AG5482" t="s">
        <v>196</v>
      </c>
      <c r="AH5482">
        <v>3196.009</v>
      </c>
      <c r="AI5482">
        <v>3217.2170000000001</v>
      </c>
      <c r="AJ5482">
        <v>3815.7719999999999</v>
      </c>
      <c r="AK5482">
        <v>2817.68</v>
      </c>
      <c r="AL5482">
        <v>3723.8310000000001</v>
      </c>
      <c r="AM5482">
        <v>3978.989</v>
      </c>
      <c r="AN5482">
        <v>4328.3590000000004</v>
      </c>
      <c r="AO5482">
        <v>4782.3890000000001</v>
      </c>
      <c r="AP5482">
        <v>5116.6049999999996</v>
      </c>
      <c r="AQ5482">
        <v>6584.8419999999996</v>
      </c>
      <c r="AR5482">
        <v>8207.1830000000009</v>
      </c>
      <c r="AS5482">
        <v>8016.9570000000003</v>
      </c>
      <c r="AT5482">
        <v>8461.6759999999995</v>
      </c>
      <c r="AU5482">
        <v>8644.5079999999998</v>
      </c>
      <c r="AV5482">
        <v>8606.2669999999998</v>
      </c>
      <c r="AW5482">
        <v>8513.3889999999992</v>
      </c>
      <c r="AX5482">
        <v>8543.1589999999997</v>
      </c>
      <c r="AY5482">
        <v>8578.4719999999998</v>
      </c>
      <c r="AZ5482">
        <v>8613.2090000000007</v>
      </c>
      <c r="BA5482">
        <v>8622.2929999999997</v>
      </c>
      <c r="BB5482">
        <v>2016</v>
      </c>
    </row>
    <row r="5483" spans="1:54" hidden="1" outlineLevel="2" x14ac:dyDescent="0.25">
      <c r="A5483">
        <v>836</v>
      </c>
      <c r="B5483" t="s">
        <v>947</v>
      </c>
      <c r="C5483" t="s">
        <v>323</v>
      </c>
      <c r="D5483" t="s">
        <v>946</v>
      </c>
      <c r="E5483" t="s">
        <v>322</v>
      </c>
      <c r="F5483" t="s">
        <v>321</v>
      </c>
      <c r="G5483" t="s">
        <v>320</v>
      </c>
      <c r="H5483" t="s">
        <v>310</v>
      </c>
      <c r="I5483" t="s">
        <v>319</v>
      </c>
      <c r="J5483" t="s">
        <v>196</v>
      </c>
      <c r="K5483" t="s">
        <v>196</v>
      </c>
      <c r="L5483" t="s">
        <v>196</v>
      </c>
      <c r="M5483" t="s">
        <v>196</v>
      </c>
      <c r="N5483" t="s">
        <v>196</v>
      </c>
      <c r="O5483" t="s">
        <v>196</v>
      </c>
      <c r="P5483" t="s">
        <v>196</v>
      </c>
      <c r="Q5483" t="s">
        <v>196</v>
      </c>
      <c r="R5483" t="s">
        <v>196</v>
      </c>
      <c r="S5483" t="s">
        <v>196</v>
      </c>
      <c r="T5483" t="s">
        <v>196</v>
      </c>
      <c r="U5483" t="s">
        <v>196</v>
      </c>
      <c r="V5483" t="s">
        <v>196</v>
      </c>
      <c r="W5483" t="s">
        <v>196</v>
      </c>
      <c r="X5483" t="s">
        <v>196</v>
      </c>
      <c r="Y5483" t="s">
        <v>196</v>
      </c>
      <c r="Z5483" t="s">
        <v>196</v>
      </c>
      <c r="AA5483" t="s">
        <v>196</v>
      </c>
      <c r="AB5483" t="s">
        <v>196</v>
      </c>
      <c r="AC5483" t="s">
        <v>196</v>
      </c>
      <c r="AD5483" t="s">
        <v>196</v>
      </c>
      <c r="AE5483" t="s">
        <v>196</v>
      </c>
      <c r="AF5483" t="s">
        <v>196</v>
      </c>
      <c r="AG5483" t="s">
        <v>196</v>
      </c>
      <c r="AH5483">
        <v>4041.6460000000002</v>
      </c>
      <c r="AI5483">
        <v>4068.4650000000001</v>
      </c>
      <c r="AJ5483">
        <v>4825.393</v>
      </c>
      <c r="AK5483">
        <v>3563.2139999999999</v>
      </c>
      <c r="AL5483">
        <v>4709.125</v>
      </c>
      <c r="AM5483">
        <v>5031.7950000000001</v>
      </c>
      <c r="AN5483">
        <v>5473.6049999999996</v>
      </c>
      <c r="AO5483">
        <v>6047.768</v>
      </c>
      <c r="AP5483">
        <v>6470.415</v>
      </c>
      <c r="AQ5483">
        <v>8327.1350000000002</v>
      </c>
      <c r="AR5483">
        <v>10378.734</v>
      </c>
      <c r="AS5483">
        <v>10138.174999999999</v>
      </c>
      <c r="AT5483">
        <v>10700.563</v>
      </c>
      <c r="AU5483">
        <v>10931.771000000001</v>
      </c>
      <c r="AV5483">
        <v>10883.412</v>
      </c>
      <c r="AW5483">
        <v>10765.959000000001</v>
      </c>
      <c r="AX5483">
        <v>10803.606</v>
      </c>
      <c r="AY5483">
        <v>10848.263000000001</v>
      </c>
      <c r="AZ5483">
        <v>10892.191000000001</v>
      </c>
      <c r="BA5483">
        <v>10903.678</v>
      </c>
      <c r="BB5483">
        <v>2016</v>
      </c>
    </row>
    <row r="5484" spans="1:54" hidden="1" outlineLevel="2" x14ac:dyDescent="0.25">
      <c r="A5484">
        <v>836</v>
      </c>
      <c r="B5484" t="s">
        <v>947</v>
      </c>
      <c r="C5484" t="s">
        <v>318</v>
      </c>
      <c r="D5484" t="s">
        <v>946</v>
      </c>
      <c r="E5484" t="s">
        <v>313</v>
      </c>
      <c r="F5484" t="s">
        <v>317</v>
      </c>
      <c r="G5484" t="s">
        <v>209</v>
      </c>
      <c r="H5484" t="s">
        <v>310</v>
      </c>
      <c r="I5484" t="s">
        <v>309</v>
      </c>
      <c r="J5484" t="s">
        <v>196</v>
      </c>
      <c r="K5484" t="s">
        <v>196</v>
      </c>
      <c r="L5484" t="s">
        <v>196</v>
      </c>
      <c r="M5484" t="s">
        <v>196</v>
      </c>
      <c r="N5484" t="s">
        <v>196</v>
      </c>
      <c r="O5484" t="s">
        <v>196</v>
      </c>
      <c r="P5484" t="s">
        <v>196</v>
      </c>
      <c r="Q5484" t="s">
        <v>196</v>
      </c>
      <c r="R5484" t="s">
        <v>196</v>
      </c>
      <c r="S5484" t="s">
        <v>196</v>
      </c>
      <c r="T5484" t="s">
        <v>196</v>
      </c>
      <c r="U5484" t="s">
        <v>196</v>
      </c>
      <c r="V5484" t="s">
        <v>196</v>
      </c>
      <c r="W5484" t="s">
        <v>196</v>
      </c>
      <c r="X5484" t="s">
        <v>196</v>
      </c>
      <c r="Y5484" t="s">
        <v>196</v>
      </c>
      <c r="Z5484" t="s">
        <v>196</v>
      </c>
      <c r="AA5484" t="s">
        <v>196</v>
      </c>
      <c r="AB5484" t="s">
        <v>196</v>
      </c>
      <c r="AC5484" t="s">
        <v>196</v>
      </c>
      <c r="AD5484" t="s">
        <v>196</v>
      </c>
      <c r="AE5484" t="s">
        <v>196</v>
      </c>
      <c r="AF5484" t="s">
        <v>196</v>
      </c>
      <c r="AG5484" t="s">
        <v>196</v>
      </c>
      <c r="AH5484">
        <v>4389.6549999999997</v>
      </c>
      <c r="AI5484">
        <v>4115.2730000000001</v>
      </c>
      <c r="AJ5484">
        <v>4159.4639999999999</v>
      </c>
      <c r="AK5484">
        <v>2817.6860000000001</v>
      </c>
      <c r="AL5484">
        <v>4669.9750000000004</v>
      </c>
      <c r="AM5484">
        <v>6294.9089999999997</v>
      </c>
      <c r="AN5484">
        <v>5603.12</v>
      </c>
      <c r="AO5484">
        <v>7310.5280000000002</v>
      </c>
      <c r="AP5484">
        <v>9704.8559999999998</v>
      </c>
      <c r="AQ5484">
        <v>9785.2790000000005</v>
      </c>
      <c r="AR5484">
        <v>10753.276</v>
      </c>
      <c r="AS5484">
        <v>9631.2540000000008</v>
      </c>
      <c r="AT5484">
        <v>10741.516</v>
      </c>
      <c r="AU5484">
        <v>11368.038</v>
      </c>
      <c r="AV5484">
        <v>11451.337</v>
      </c>
      <c r="AW5484">
        <v>11463.688</v>
      </c>
      <c r="AX5484">
        <v>11695.028</v>
      </c>
      <c r="AY5484">
        <v>11938.463</v>
      </c>
      <c r="AZ5484">
        <v>12178.594999999999</v>
      </c>
      <c r="BA5484">
        <v>12435.268</v>
      </c>
      <c r="BB5484">
        <v>2016</v>
      </c>
    </row>
    <row r="5485" spans="1:54" hidden="1" outlineLevel="2" x14ac:dyDescent="0.25">
      <c r="A5485">
        <v>836</v>
      </c>
      <c r="B5485" t="s">
        <v>947</v>
      </c>
      <c r="C5485" t="s">
        <v>316</v>
      </c>
      <c r="D5485" t="s">
        <v>946</v>
      </c>
      <c r="E5485" t="s">
        <v>313</v>
      </c>
      <c r="F5485" t="s">
        <v>315</v>
      </c>
      <c r="G5485" t="s">
        <v>206</v>
      </c>
      <c r="H5485" t="s">
        <v>310</v>
      </c>
      <c r="I5485" t="s">
        <v>309</v>
      </c>
      <c r="J5485" t="s">
        <v>196</v>
      </c>
      <c r="K5485" t="s">
        <v>196</v>
      </c>
      <c r="L5485" t="s">
        <v>196</v>
      </c>
      <c r="M5485" t="s">
        <v>196</v>
      </c>
      <c r="N5485" t="s">
        <v>196</v>
      </c>
      <c r="O5485" t="s">
        <v>196</v>
      </c>
      <c r="P5485" t="s">
        <v>196</v>
      </c>
      <c r="Q5485" t="s">
        <v>196</v>
      </c>
      <c r="R5485" t="s">
        <v>196</v>
      </c>
      <c r="S5485" t="s">
        <v>196</v>
      </c>
      <c r="T5485" t="s">
        <v>196</v>
      </c>
      <c r="U5485" t="s">
        <v>196</v>
      </c>
      <c r="V5485" t="s">
        <v>196</v>
      </c>
      <c r="W5485" t="s">
        <v>196</v>
      </c>
      <c r="X5485" t="s">
        <v>196</v>
      </c>
      <c r="Y5485" t="s">
        <v>196</v>
      </c>
      <c r="Z5485" t="s">
        <v>196</v>
      </c>
      <c r="AA5485" t="s">
        <v>196</v>
      </c>
      <c r="AB5485" t="s">
        <v>196</v>
      </c>
      <c r="AC5485" t="s">
        <v>196</v>
      </c>
      <c r="AD5485" t="s">
        <v>196</v>
      </c>
      <c r="AE5485" t="s">
        <v>196</v>
      </c>
      <c r="AF5485" t="s">
        <v>196</v>
      </c>
      <c r="AG5485" t="s">
        <v>196</v>
      </c>
      <c r="AH5485">
        <v>3122.4569999999999</v>
      </c>
      <c r="AI5485">
        <v>3094.19</v>
      </c>
      <c r="AJ5485">
        <v>3113.76</v>
      </c>
      <c r="AK5485">
        <v>2211.395</v>
      </c>
      <c r="AL5485">
        <v>4185.1909999999998</v>
      </c>
      <c r="AM5485">
        <v>4634.2889999999998</v>
      </c>
      <c r="AN5485">
        <v>4936.6689999999999</v>
      </c>
      <c r="AO5485">
        <v>7214.3370000000004</v>
      </c>
      <c r="AP5485">
        <v>10005.005999999999</v>
      </c>
      <c r="AQ5485">
        <v>10036.183999999999</v>
      </c>
      <c r="AR5485">
        <v>9872.9390000000003</v>
      </c>
      <c r="AS5485">
        <v>8055.5420000000004</v>
      </c>
      <c r="AT5485">
        <v>7823.6419999999998</v>
      </c>
      <c r="AU5485">
        <v>8574.7379999999994</v>
      </c>
      <c r="AV5485">
        <v>8799.7520000000004</v>
      </c>
      <c r="AW5485">
        <v>8711.3089999999993</v>
      </c>
      <c r="AX5485">
        <v>8867.6260000000002</v>
      </c>
      <c r="AY5485">
        <v>8997.7819999999992</v>
      </c>
      <c r="AZ5485">
        <v>9106.59</v>
      </c>
      <c r="BA5485">
        <v>9222.8590000000004</v>
      </c>
      <c r="BB5485">
        <v>2016</v>
      </c>
    </row>
    <row r="5486" spans="1:54" hidden="1" outlineLevel="2" x14ac:dyDescent="0.25">
      <c r="A5486">
        <v>836</v>
      </c>
      <c r="B5486" t="s">
        <v>947</v>
      </c>
      <c r="C5486" t="s">
        <v>314</v>
      </c>
      <c r="D5486" t="s">
        <v>946</v>
      </c>
      <c r="E5486" t="s">
        <v>313</v>
      </c>
      <c r="F5486" t="s">
        <v>312</v>
      </c>
      <c r="G5486" t="s">
        <v>311</v>
      </c>
      <c r="H5486" t="s">
        <v>310</v>
      </c>
      <c r="I5486" t="s">
        <v>309</v>
      </c>
      <c r="J5486" t="s">
        <v>196</v>
      </c>
      <c r="K5486" t="s">
        <v>196</v>
      </c>
      <c r="L5486" t="s">
        <v>196</v>
      </c>
      <c r="M5486" t="s">
        <v>196</v>
      </c>
      <c r="N5486" t="s">
        <v>196</v>
      </c>
      <c r="O5486" t="s">
        <v>196</v>
      </c>
      <c r="P5486" t="s">
        <v>196</v>
      </c>
      <c r="Q5486" t="s">
        <v>196</v>
      </c>
      <c r="R5486" t="s">
        <v>196</v>
      </c>
      <c r="S5486" t="s">
        <v>196</v>
      </c>
      <c r="T5486" t="s">
        <v>196</v>
      </c>
      <c r="U5486" t="s">
        <v>196</v>
      </c>
      <c r="V5486" t="s">
        <v>196</v>
      </c>
      <c r="W5486" t="s">
        <v>196</v>
      </c>
      <c r="X5486" t="s">
        <v>196</v>
      </c>
      <c r="Y5486" t="s">
        <v>196</v>
      </c>
      <c r="Z5486" t="s">
        <v>196</v>
      </c>
      <c r="AA5486" t="s">
        <v>196</v>
      </c>
      <c r="AB5486" t="s">
        <v>196</v>
      </c>
      <c r="AC5486" t="s">
        <v>196</v>
      </c>
      <c r="AD5486" t="s">
        <v>196</v>
      </c>
      <c r="AE5486" t="s">
        <v>196</v>
      </c>
      <c r="AF5486" t="s">
        <v>196</v>
      </c>
      <c r="AG5486" t="s">
        <v>196</v>
      </c>
      <c r="AH5486">
        <v>3486.4749999999999</v>
      </c>
      <c r="AI5486">
        <v>3622.5239999999999</v>
      </c>
      <c r="AJ5486">
        <v>4428.5060000000003</v>
      </c>
      <c r="AK5486">
        <v>3357.1570000000002</v>
      </c>
      <c r="AL5486">
        <v>4523.835</v>
      </c>
      <c r="AM5486">
        <v>4870.518</v>
      </c>
      <c r="AN5486">
        <v>5362.8990000000003</v>
      </c>
      <c r="AO5486">
        <v>6047.768</v>
      </c>
      <c r="AP5486">
        <v>6589.607</v>
      </c>
      <c r="AQ5486">
        <v>8617.4840000000004</v>
      </c>
      <c r="AR5486">
        <v>10933.386</v>
      </c>
      <c r="AS5486">
        <v>10795.776</v>
      </c>
      <c r="AT5486">
        <v>11540.025</v>
      </c>
      <c r="AU5486">
        <v>12001.505999999999</v>
      </c>
      <c r="AV5486">
        <v>12219.886</v>
      </c>
      <c r="AW5486">
        <v>12350.17</v>
      </c>
      <c r="AX5486">
        <v>12636.868</v>
      </c>
      <c r="AY5486">
        <v>12930.929</v>
      </c>
      <c r="AZ5486">
        <v>13206.225</v>
      </c>
      <c r="BA5486">
        <v>13450.163</v>
      </c>
      <c r="BB5486">
        <v>2016</v>
      </c>
    </row>
    <row r="5487" spans="1:54" hidden="1" outlineLevel="2" x14ac:dyDescent="0.25">
      <c r="A5487">
        <v>836</v>
      </c>
      <c r="B5487" t="s">
        <v>947</v>
      </c>
      <c r="C5487" t="s">
        <v>308</v>
      </c>
      <c r="D5487" t="s">
        <v>946</v>
      </c>
      <c r="E5487" t="s">
        <v>307</v>
      </c>
      <c r="F5487" t="s">
        <v>306</v>
      </c>
      <c r="G5487" t="s">
        <v>227</v>
      </c>
    </row>
    <row r="5488" spans="1:54" hidden="1" outlineLevel="2" x14ac:dyDescent="0.25">
      <c r="A5488">
        <v>836</v>
      </c>
      <c r="B5488" t="s">
        <v>947</v>
      </c>
      <c r="C5488" t="s">
        <v>305</v>
      </c>
      <c r="D5488" t="s">
        <v>946</v>
      </c>
      <c r="E5488" t="s">
        <v>304</v>
      </c>
      <c r="F5488" t="s">
        <v>303</v>
      </c>
      <c r="G5488" t="s">
        <v>274</v>
      </c>
      <c r="I5488" t="s">
        <v>298</v>
      </c>
      <c r="J5488" t="s">
        <v>196</v>
      </c>
      <c r="K5488" t="s">
        <v>196</v>
      </c>
      <c r="L5488" t="s">
        <v>196</v>
      </c>
      <c r="M5488" t="s">
        <v>196</v>
      </c>
      <c r="N5488" t="s">
        <v>196</v>
      </c>
      <c r="O5488" t="s">
        <v>196</v>
      </c>
      <c r="P5488" t="s">
        <v>196</v>
      </c>
      <c r="Q5488" t="s">
        <v>196</v>
      </c>
      <c r="R5488" t="s">
        <v>196</v>
      </c>
      <c r="S5488" t="s">
        <v>196</v>
      </c>
      <c r="T5488" t="s">
        <v>196</v>
      </c>
      <c r="U5488" t="s">
        <v>196</v>
      </c>
      <c r="V5488" t="s">
        <v>196</v>
      </c>
      <c r="W5488" t="s">
        <v>196</v>
      </c>
      <c r="X5488" t="s">
        <v>196</v>
      </c>
      <c r="Y5488" t="s">
        <v>196</v>
      </c>
      <c r="Z5488" t="s">
        <v>196</v>
      </c>
      <c r="AA5488" t="s">
        <v>196</v>
      </c>
      <c r="AB5488" t="s">
        <v>196</v>
      </c>
      <c r="AC5488" t="s">
        <v>196</v>
      </c>
      <c r="AD5488" t="s">
        <v>196</v>
      </c>
      <c r="AE5488" t="s">
        <v>196</v>
      </c>
      <c r="AF5488" t="s">
        <v>196</v>
      </c>
      <c r="AG5488" t="s">
        <v>196</v>
      </c>
      <c r="AH5488" t="s">
        <v>352</v>
      </c>
      <c r="AI5488" t="s">
        <v>352</v>
      </c>
      <c r="AJ5488" t="s">
        <v>352</v>
      </c>
      <c r="AK5488" t="s">
        <v>352</v>
      </c>
      <c r="AL5488" t="s">
        <v>352</v>
      </c>
      <c r="AM5488" t="s">
        <v>352</v>
      </c>
      <c r="AN5488" t="s">
        <v>352</v>
      </c>
      <c r="AO5488" t="s">
        <v>352</v>
      </c>
      <c r="AP5488" t="s">
        <v>352</v>
      </c>
      <c r="AQ5488" t="s">
        <v>352</v>
      </c>
      <c r="AR5488" t="s">
        <v>352</v>
      </c>
      <c r="AS5488" t="s">
        <v>352</v>
      </c>
      <c r="AT5488" t="s">
        <v>352</v>
      </c>
      <c r="AU5488" t="s">
        <v>352</v>
      </c>
      <c r="AV5488" t="s">
        <v>352</v>
      </c>
      <c r="AW5488" t="s">
        <v>352</v>
      </c>
      <c r="AX5488" t="s">
        <v>352</v>
      </c>
      <c r="AY5488" t="s">
        <v>352</v>
      </c>
      <c r="AZ5488" t="s">
        <v>352</v>
      </c>
      <c r="BA5488" t="s">
        <v>352</v>
      </c>
      <c r="BB5488">
        <v>2016</v>
      </c>
    </row>
    <row r="5489" spans="1:54" hidden="1" outlineLevel="2" x14ac:dyDescent="0.25">
      <c r="A5489">
        <v>836</v>
      </c>
      <c r="B5489" t="s">
        <v>947</v>
      </c>
      <c r="C5489" t="s">
        <v>302</v>
      </c>
      <c r="D5489" t="s">
        <v>946</v>
      </c>
      <c r="E5489" t="s">
        <v>301</v>
      </c>
      <c r="F5489" t="s">
        <v>300</v>
      </c>
      <c r="G5489" t="s">
        <v>299</v>
      </c>
      <c r="I5489" t="s">
        <v>298</v>
      </c>
      <c r="J5489" t="s">
        <v>196</v>
      </c>
      <c r="K5489" t="s">
        <v>196</v>
      </c>
      <c r="L5489" t="s">
        <v>196</v>
      </c>
      <c r="M5489" t="s">
        <v>196</v>
      </c>
      <c r="N5489" t="s">
        <v>196</v>
      </c>
      <c r="O5489" t="s">
        <v>196</v>
      </c>
      <c r="P5489" t="s">
        <v>196</v>
      </c>
      <c r="Q5489" t="s">
        <v>196</v>
      </c>
      <c r="R5489" t="s">
        <v>196</v>
      </c>
      <c r="S5489" t="s">
        <v>196</v>
      </c>
      <c r="T5489" t="s">
        <v>196</v>
      </c>
      <c r="U5489" t="s">
        <v>196</v>
      </c>
      <c r="V5489" t="s">
        <v>196</v>
      </c>
      <c r="W5489" t="s">
        <v>196</v>
      </c>
      <c r="X5489" t="s">
        <v>196</v>
      </c>
      <c r="Y5489" t="s">
        <v>196</v>
      </c>
      <c r="Z5489" t="s">
        <v>196</v>
      </c>
      <c r="AA5489" t="s">
        <v>196</v>
      </c>
      <c r="AB5489" t="s">
        <v>196</v>
      </c>
      <c r="AC5489" t="s">
        <v>196</v>
      </c>
      <c r="AD5489" t="s">
        <v>196</v>
      </c>
      <c r="AE5489" t="s">
        <v>196</v>
      </c>
      <c r="AF5489" t="s">
        <v>196</v>
      </c>
      <c r="AG5489" t="s">
        <v>196</v>
      </c>
      <c r="AH5489">
        <v>1.2589999999999999</v>
      </c>
      <c r="AI5489">
        <v>1.1359999999999999</v>
      </c>
      <c r="AJ5489">
        <v>0.93899999999999995</v>
      </c>
      <c r="AK5489">
        <v>0.83899999999999997</v>
      </c>
      <c r="AL5489">
        <v>1.032</v>
      </c>
      <c r="AM5489">
        <v>1.292</v>
      </c>
      <c r="AN5489">
        <v>1.0449999999999999</v>
      </c>
      <c r="AO5489">
        <v>1.2090000000000001</v>
      </c>
      <c r="AP5489">
        <v>1.4730000000000001</v>
      </c>
      <c r="AQ5489">
        <v>1.1359999999999999</v>
      </c>
      <c r="AR5489">
        <v>0.98399999999999999</v>
      </c>
      <c r="AS5489">
        <v>0.89200000000000002</v>
      </c>
      <c r="AT5489">
        <v>0.93100000000000005</v>
      </c>
      <c r="AU5489">
        <v>0.94699999999999995</v>
      </c>
      <c r="AV5489">
        <v>0.93700000000000006</v>
      </c>
      <c r="AW5489">
        <v>0.92800000000000005</v>
      </c>
      <c r="AX5489">
        <v>0.92500000000000004</v>
      </c>
      <c r="AY5489">
        <v>0.92300000000000004</v>
      </c>
      <c r="AZ5489">
        <v>0.92200000000000004</v>
      </c>
      <c r="BA5489">
        <v>0.92500000000000004</v>
      </c>
      <c r="BB5489">
        <v>2016</v>
      </c>
    </row>
    <row r="5490" spans="1:54" hidden="1" outlineLevel="2" x14ac:dyDescent="0.25">
      <c r="A5490">
        <v>836</v>
      </c>
      <c r="B5490" t="s">
        <v>947</v>
      </c>
      <c r="C5490" t="s">
        <v>297</v>
      </c>
      <c r="D5490" t="s">
        <v>946</v>
      </c>
      <c r="E5490" t="s">
        <v>296</v>
      </c>
      <c r="F5490" t="s">
        <v>295</v>
      </c>
      <c r="G5490" t="s">
        <v>198</v>
      </c>
    </row>
    <row r="5491" spans="1:54" hidden="1" outlineLevel="2" x14ac:dyDescent="0.25">
      <c r="A5491">
        <v>836</v>
      </c>
      <c r="B5491" t="s">
        <v>947</v>
      </c>
      <c r="C5491" t="s">
        <v>294</v>
      </c>
      <c r="D5491" t="s">
        <v>946</v>
      </c>
      <c r="E5491" t="s">
        <v>293</v>
      </c>
      <c r="F5491" t="s">
        <v>292</v>
      </c>
      <c r="G5491" t="s">
        <v>198</v>
      </c>
    </row>
    <row r="5492" spans="1:54" hidden="1" outlineLevel="2" x14ac:dyDescent="0.25">
      <c r="A5492">
        <v>836</v>
      </c>
      <c r="B5492" t="s">
        <v>947</v>
      </c>
      <c r="C5492" t="s">
        <v>290</v>
      </c>
      <c r="D5492" t="s">
        <v>946</v>
      </c>
      <c r="E5492" t="s">
        <v>287</v>
      </c>
      <c r="F5492" t="s">
        <v>289</v>
      </c>
      <c r="G5492" t="s">
        <v>282</v>
      </c>
      <c r="I5492" t="s">
        <v>951</v>
      </c>
      <c r="J5492" t="s">
        <v>196</v>
      </c>
      <c r="K5492" t="s">
        <v>196</v>
      </c>
      <c r="L5492" t="s">
        <v>196</v>
      </c>
      <c r="M5492" t="s">
        <v>196</v>
      </c>
      <c r="N5492" t="s">
        <v>196</v>
      </c>
      <c r="O5492" t="s">
        <v>196</v>
      </c>
      <c r="P5492" t="s">
        <v>196</v>
      </c>
      <c r="Q5492" t="s">
        <v>196</v>
      </c>
      <c r="R5492" t="s">
        <v>196</v>
      </c>
      <c r="S5492" t="s">
        <v>196</v>
      </c>
      <c r="T5492" t="s">
        <v>196</v>
      </c>
      <c r="U5492" t="s">
        <v>196</v>
      </c>
      <c r="V5492" t="s">
        <v>196</v>
      </c>
      <c r="W5492" t="s">
        <v>196</v>
      </c>
      <c r="X5492" t="s">
        <v>196</v>
      </c>
      <c r="Y5492" t="s">
        <v>196</v>
      </c>
      <c r="Z5492" t="s">
        <v>196</v>
      </c>
      <c r="AA5492" t="s">
        <v>196</v>
      </c>
      <c r="AB5492" t="s">
        <v>196</v>
      </c>
      <c r="AC5492" t="s">
        <v>196</v>
      </c>
      <c r="AD5492" t="s">
        <v>196</v>
      </c>
      <c r="AE5492" t="s">
        <v>196</v>
      </c>
      <c r="AF5492" t="s">
        <v>196</v>
      </c>
      <c r="AG5492" t="s">
        <v>196</v>
      </c>
      <c r="AH5492">
        <v>61.619</v>
      </c>
      <c r="AI5492">
        <v>66.956000000000003</v>
      </c>
      <c r="AJ5492">
        <v>79.88</v>
      </c>
      <c r="AK5492">
        <v>84.353999999999999</v>
      </c>
      <c r="AL5492">
        <v>85.227000000000004</v>
      </c>
      <c r="AM5492">
        <v>104.337</v>
      </c>
      <c r="AN5492">
        <v>102.283</v>
      </c>
      <c r="AO5492">
        <v>98.835999999999999</v>
      </c>
      <c r="AP5492">
        <v>99.094999999999999</v>
      </c>
      <c r="AQ5492">
        <v>98</v>
      </c>
      <c r="AR5492">
        <v>98.27</v>
      </c>
      <c r="AS5492">
        <v>107.88500000000001</v>
      </c>
      <c r="AT5492">
        <v>116.678</v>
      </c>
      <c r="AU5492">
        <v>122.607</v>
      </c>
      <c r="AV5492">
        <v>125.059</v>
      </c>
      <c r="AW5492">
        <v>127.56100000000001</v>
      </c>
      <c r="AX5492">
        <v>130.11199999999999</v>
      </c>
      <c r="AY5492">
        <v>132.714</v>
      </c>
      <c r="AZ5492">
        <v>135.36799999999999</v>
      </c>
      <c r="BA5492">
        <v>138.07599999999999</v>
      </c>
      <c r="BB5492">
        <v>2017</v>
      </c>
    </row>
    <row r="5493" spans="1:54" hidden="1" outlineLevel="2" x14ac:dyDescent="0.25">
      <c r="A5493">
        <v>836</v>
      </c>
      <c r="B5493" t="s">
        <v>947</v>
      </c>
      <c r="C5493" t="s">
        <v>288</v>
      </c>
      <c r="D5493" t="s">
        <v>946</v>
      </c>
      <c r="E5493" t="s">
        <v>287</v>
      </c>
      <c r="F5493" t="s">
        <v>286</v>
      </c>
      <c r="G5493" t="s">
        <v>261</v>
      </c>
      <c r="I5493" t="s">
        <v>285</v>
      </c>
      <c r="J5493" t="s">
        <v>196</v>
      </c>
      <c r="K5493" t="s">
        <v>196</v>
      </c>
      <c r="L5493" t="s">
        <v>196</v>
      </c>
      <c r="M5493" t="s">
        <v>196</v>
      </c>
      <c r="N5493" t="s">
        <v>196</v>
      </c>
      <c r="O5493" t="s">
        <v>196</v>
      </c>
      <c r="P5493" t="s">
        <v>196</v>
      </c>
      <c r="Q5493" t="s">
        <v>196</v>
      </c>
      <c r="R5493" t="s">
        <v>196</v>
      </c>
      <c r="S5493" t="s">
        <v>196</v>
      </c>
      <c r="T5493" t="s">
        <v>196</v>
      </c>
      <c r="U5493" t="s">
        <v>196</v>
      </c>
      <c r="V5493" t="s">
        <v>196</v>
      </c>
      <c r="W5493" t="s">
        <v>196</v>
      </c>
      <c r="X5493" t="s">
        <v>196</v>
      </c>
      <c r="Y5493" t="s">
        <v>196</v>
      </c>
      <c r="Z5493" t="s">
        <v>196</v>
      </c>
      <c r="AA5493" t="s">
        <v>196</v>
      </c>
      <c r="AB5493" t="s">
        <v>196</v>
      </c>
      <c r="AC5493" t="s">
        <v>196</v>
      </c>
      <c r="AD5493" t="s">
        <v>196</v>
      </c>
      <c r="AE5493" t="s">
        <v>196</v>
      </c>
      <c r="AF5493" t="s">
        <v>196</v>
      </c>
      <c r="AG5493" t="s">
        <v>196</v>
      </c>
      <c r="AH5493" t="s">
        <v>196</v>
      </c>
      <c r="AI5493">
        <v>8.6620000000000008</v>
      </c>
      <c r="AJ5493">
        <v>19.302</v>
      </c>
      <c r="AK5493">
        <v>5.601</v>
      </c>
      <c r="AL5493">
        <v>1.0349999999999999</v>
      </c>
      <c r="AM5493">
        <v>22.422000000000001</v>
      </c>
      <c r="AN5493">
        <v>-1.968</v>
      </c>
      <c r="AO5493">
        <v>-3.37</v>
      </c>
      <c r="AP5493">
        <v>0.26200000000000001</v>
      </c>
      <c r="AQ5493">
        <v>-1.105</v>
      </c>
      <c r="AR5493">
        <v>0.27500000000000002</v>
      </c>
      <c r="AS5493">
        <v>9.7840000000000007</v>
      </c>
      <c r="AT5493">
        <v>8.15</v>
      </c>
      <c r="AU5493">
        <v>5.0819999999999999</v>
      </c>
      <c r="AV5493">
        <v>2</v>
      </c>
      <c r="AW5493">
        <v>2</v>
      </c>
      <c r="AX5493">
        <v>2</v>
      </c>
      <c r="AY5493">
        <v>2</v>
      </c>
      <c r="AZ5493">
        <v>2</v>
      </c>
      <c r="BA5493">
        <v>2</v>
      </c>
      <c r="BB5493">
        <v>2017</v>
      </c>
    </row>
    <row r="5494" spans="1:54" hidden="1" outlineLevel="2" x14ac:dyDescent="0.25">
      <c r="A5494">
        <v>836</v>
      </c>
      <c r="B5494" t="s">
        <v>947</v>
      </c>
      <c r="C5494" t="s">
        <v>284</v>
      </c>
      <c r="D5494" t="s">
        <v>946</v>
      </c>
      <c r="E5494" t="s">
        <v>279</v>
      </c>
      <c r="F5494" t="s">
        <v>283</v>
      </c>
      <c r="G5494" t="s">
        <v>282</v>
      </c>
      <c r="I5494" t="s">
        <v>951</v>
      </c>
      <c r="J5494" t="s">
        <v>196</v>
      </c>
      <c r="K5494" t="s">
        <v>196</v>
      </c>
      <c r="L5494" t="s">
        <v>196</v>
      </c>
      <c r="M5494" t="s">
        <v>196</v>
      </c>
      <c r="N5494" t="s">
        <v>196</v>
      </c>
      <c r="O5494" t="s">
        <v>196</v>
      </c>
      <c r="P5494" t="s">
        <v>196</v>
      </c>
      <c r="Q5494" t="s">
        <v>196</v>
      </c>
      <c r="R5494" t="s">
        <v>196</v>
      </c>
      <c r="S5494" t="s">
        <v>196</v>
      </c>
      <c r="T5494" t="s">
        <v>196</v>
      </c>
      <c r="U5494" t="s">
        <v>196</v>
      </c>
      <c r="V5494" t="s">
        <v>196</v>
      </c>
      <c r="W5494" t="s">
        <v>196</v>
      </c>
      <c r="X5494" t="s">
        <v>196</v>
      </c>
      <c r="Y5494" t="s">
        <v>196</v>
      </c>
      <c r="Z5494" t="s">
        <v>196</v>
      </c>
      <c r="AA5494" t="s">
        <v>196</v>
      </c>
      <c r="AB5494" t="s">
        <v>196</v>
      </c>
      <c r="AC5494" t="s">
        <v>196</v>
      </c>
      <c r="AD5494" t="s">
        <v>196</v>
      </c>
      <c r="AE5494" t="s">
        <v>196</v>
      </c>
      <c r="AF5494" t="s">
        <v>196</v>
      </c>
      <c r="AG5494" t="s">
        <v>196</v>
      </c>
      <c r="AH5494">
        <v>66.207999999999998</v>
      </c>
      <c r="AI5494">
        <v>66.331000000000003</v>
      </c>
      <c r="AJ5494">
        <v>81.119</v>
      </c>
      <c r="AK5494">
        <v>85.284999999999997</v>
      </c>
      <c r="AL5494">
        <v>88.570999999999998</v>
      </c>
      <c r="AM5494">
        <v>104.789</v>
      </c>
      <c r="AN5494">
        <v>98.93</v>
      </c>
      <c r="AO5494">
        <v>97.968000000000004</v>
      </c>
      <c r="AP5494">
        <v>98.281999999999996</v>
      </c>
      <c r="AQ5494">
        <v>96.558000000000007</v>
      </c>
      <c r="AR5494">
        <v>106.202</v>
      </c>
      <c r="AS5494">
        <v>109.93</v>
      </c>
      <c r="AT5494">
        <v>118.961</v>
      </c>
      <c r="AU5494">
        <v>120.84</v>
      </c>
      <c r="AV5494">
        <v>123.25700000000001</v>
      </c>
      <c r="AW5494">
        <v>125.72199999999999</v>
      </c>
      <c r="AX5494">
        <v>128.23699999999999</v>
      </c>
      <c r="AY5494">
        <v>130.80099999999999</v>
      </c>
      <c r="AZ5494">
        <v>133.417</v>
      </c>
      <c r="BA5494">
        <v>136.08600000000001</v>
      </c>
      <c r="BB5494">
        <v>2017</v>
      </c>
    </row>
    <row r="5495" spans="1:54" hidden="1" outlineLevel="2" x14ac:dyDescent="0.25">
      <c r="A5495">
        <v>836</v>
      </c>
      <c r="B5495" t="s">
        <v>947</v>
      </c>
      <c r="C5495" t="s">
        <v>280</v>
      </c>
      <c r="D5495" t="s">
        <v>946</v>
      </c>
      <c r="E5495" t="s">
        <v>279</v>
      </c>
      <c r="F5495" t="s">
        <v>278</v>
      </c>
      <c r="G5495" t="s">
        <v>261</v>
      </c>
      <c r="I5495" t="s">
        <v>277</v>
      </c>
      <c r="J5495" t="s">
        <v>196</v>
      </c>
      <c r="K5495" t="s">
        <v>196</v>
      </c>
      <c r="L5495" t="s">
        <v>196</v>
      </c>
      <c r="M5495" t="s">
        <v>196</v>
      </c>
      <c r="N5495" t="s">
        <v>196</v>
      </c>
      <c r="O5495" t="s">
        <v>196</v>
      </c>
      <c r="P5495" t="s">
        <v>196</v>
      </c>
      <c r="Q5495" t="s">
        <v>196</v>
      </c>
      <c r="R5495" t="s">
        <v>196</v>
      </c>
      <c r="S5495" t="s">
        <v>196</v>
      </c>
      <c r="T5495" t="s">
        <v>196</v>
      </c>
      <c r="U5495" t="s">
        <v>196</v>
      </c>
      <c r="V5495" t="s">
        <v>196</v>
      </c>
      <c r="W5495" t="s">
        <v>196</v>
      </c>
      <c r="X5495" t="s">
        <v>196</v>
      </c>
      <c r="Y5495" t="s">
        <v>196</v>
      </c>
      <c r="Z5495" t="s">
        <v>196</v>
      </c>
      <c r="AA5495" t="s">
        <v>196</v>
      </c>
      <c r="AB5495" t="s">
        <v>196</v>
      </c>
      <c r="AC5495" t="s">
        <v>196</v>
      </c>
      <c r="AD5495" t="s">
        <v>196</v>
      </c>
      <c r="AE5495" t="s">
        <v>196</v>
      </c>
      <c r="AF5495" t="s">
        <v>196</v>
      </c>
      <c r="AG5495" t="s">
        <v>196</v>
      </c>
      <c r="AH5495" t="s">
        <v>196</v>
      </c>
      <c r="AI5495">
        <v>0.186</v>
      </c>
      <c r="AJ5495">
        <v>22.292999999999999</v>
      </c>
      <c r="AK5495">
        <v>5.1360000000000001</v>
      </c>
      <c r="AL5495">
        <v>3.8530000000000002</v>
      </c>
      <c r="AM5495">
        <v>18.311</v>
      </c>
      <c r="AN5495">
        <v>-5.5919999999999996</v>
      </c>
      <c r="AO5495">
        <v>-0.97199999999999998</v>
      </c>
      <c r="AP5495">
        <v>0.32100000000000001</v>
      </c>
      <c r="AQ5495">
        <v>-1.754</v>
      </c>
      <c r="AR5495">
        <v>9.9870000000000001</v>
      </c>
      <c r="AS5495">
        <v>3.51</v>
      </c>
      <c r="AT5495">
        <v>8.2149999999999999</v>
      </c>
      <c r="AU5495">
        <v>1.58</v>
      </c>
      <c r="AV5495">
        <v>2</v>
      </c>
      <c r="AW5495">
        <v>2</v>
      </c>
      <c r="AX5495">
        <v>2</v>
      </c>
      <c r="AY5495">
        <v>2</v>
      </c>
      <c r="AZ5495">
        <v>2</v>
      </c>
      <c r="BA5495">
        <v>2</v>
      </c>
      <c r="BB5495">
        <v>2017</v>
      </c>
    </row>
    <row r="5496" spans="1:54" hidden="1" outlineLevel="2" x14ac:dyDescent="0.25">
      <c r="A5496">
        <v>836</v>
      </c>
      <c r="B5496" t="s">
        <v>947</v>
      </c>
      <c r="C5496" t="s">
        <v>276</v>
      </c>
      <c r="D5496" t="s">
        <v>946</v>
      </c>
      <c r="E5496" t="s">
        <v>275</v>
      </c>
      <c r="G5496" t="s">
        <v>274</v>
      </c>
    </row>
    <row r="5497" spans="1:54" hidden="1" outlineLevel="2" x14ac:dyDescent="0.25">
      <c r="A5497">
        <v>836</v>
      </c>
      <c r="B5497" t="s">
        <v>947</v>
      </c>
      <c r="C5497" t="s">
        <v>273</v>
      </c>
      <c r="D5497" t="s">
        <v>946</v>
      </c>
      <c r="E5497" t="s">
        <v>272</v>
      </c>
      <c r="F5497" t="s">
        <v>271</v>
      </c>
      <c r="G5497" t="s">
        <v>261</v>
      </c>
    </row>
    <row r="5498" spans="1:54" hidden="1" outlineLevel="2" x14ac:dyDescent="0.25">
      <c r="A5498">
        <v>836</v>
      </c>
      <c r="B5498" t="s">
        <v>947</v>
      </c>
      <c r="C5498" t="s">
        <v>270</v>
      </c>
      <c r="D5498" t="s">
        <v>946</v>
      </c>
      <c r="E5498" t="s">
        <v>269</v>
      </c>
      <c r="F5498" t="s">
        <v>268</v>
      </c>
      <c r="G5498" t="s">
        <v>261</v>
      </c>
    </row>
    <row r="5499" spans="1:54" hidden="1" outlineLevel="2" x14ac:dyDescent="0.25">
      <c r="A5499">
        <v>836</v>
      </c>
      <c r="B5499" t="s">
        <v>947</v>
      </c>
      <c r="C5499" t="s">
        <v>267</v>
      </c>
      <c r="D5499" t="s">
        <v>946</v>
      </c>
      <c r="E5499" t="s">
        <v>266</v>
      </c>
      <c r="F5499" t="s">
        <v>265</v>
      </c>
      <c r="G5499" t="s">
        <v>261</v>
      </c>
    </row>
    <row r="5500" spans="1:54" hidden="1" outlineLevel="2" x14ac:dyDescent="0.25">
      <c r="A5500">
        <v>836</v>
      </c>
      <c r="B5500" t="s">
        <v>947</v>
      </c>
      <c r="C5500" t="s">
        <v>264</v>
      </c>
      <c r="D5500" t="s">
        <v>946</v>
      </c>
      <c r="E5500" t="s">
        <v>263</v>
      </c>
      <c r="F5500" t="s">
        <v>262</v>
      </c>
      <c r="G5500" t="s">
        <v>261</v>
      </c>
    </row>
    <row r="5501" spans="1:54" hidden="1" outlineLevel="2" x14ac:dyDescent="0.25">
      <c r="A5501">
        <v>836</v>
      </c>
      <c r="B5501" t="s">
        <v>947</v>
      </c>
      <c r="C5501" t="s">
        <v>259</v>
      </c>
      <c r="D5501" t="s">
        <v>946</v>
      </c>
      <c r="E5501" t="s">
        <v>258</v>
      </c>
      <c r="F5501" t="s">
        <v>257</v>
      </c>
      <c r="G5501" t="s">
        <v>256</v>
      </c>
    </row>
    <row r="5502" spans="1:54" hidden="1" outlineLevel="2" x14ac:dyDescent="0.25">
      <c r="A5502">
        <v>836</v>
      </c>
      <c r="B5502" t="s">
        <v>947</v>
      </c>
      <c r="C5502" t="s">
        <v>255</v>
      </c>
      <c r="D5502" t="s">
        <v>946</v>
      </c>
      <c r="E5502" t="s">
        <v>254</v>
      </c>
      <c r="F5502" t="s">
        <v>253</v>
      </c>
      <c r="G5502" t="s">
        <v>249</v>
      </c>
      <c r="H5502" t="s">
        <v>248</v>
      </c>
    </row>
    <row r="5503" spans="1:54" hidden="1" outlineLevel="2" x14ac:dyDescent="0.25">
      <c r="A5503">
        <v>836</v>
      </c>
      <c r="B5503" t="s">
        <v>947</v>
      </c>
      <c r="C5503" t="s">
        <v>252</v>
      </c>
      <c r="D5503" t="s">
        <v>946</v>
      </c>
      <c r="E5503" t="s">
        <v>251</v>
      </c>
      <c r="F5503" t="s">
        <v>250</v>
      </c>
      <c r="G5503" t="s">
        <v>249</v>
      </c>
      <c r="H5503" t="s">
        <v>248</v>
      </c>
      <c r="I5503" t="s">
        <v>950</v>
      </c>
      <c r="J5503" t="s">
        <v>196</v>
      </c>
      <c r="K5503" t="s">
        <v>196</v>
      </c>
      <c r="L5503" t="s">
        <v>196</v>
      </c>
      <c r="M5503" t="s">
        <v>196</v>
      </c>
      <c r="N5503" t="s">
        <v>196</v>
      </c>
      <c r="O5503" t="s">
        <v>196</v>
      </c>
      <c r="P5503" t="s">
        <v>196</v>
      </c>
      <c r="Q5503" t="s">
        <v>196</v>
      </c>
      <c r="R5503" t="s">
        <v>196</v>
      </c>
      <c r="S5503" t="s">
        <v>196</v>
      </c>
      <c r="T5503" t="s">
        <v>196</v>
      </c>
      <c r="U5503" t="s">
        <v>196</v>
      </c>
      <c r="V5503" t="s">
        <v>196</v>
      </c>
      <c r="W5503" t="s">
        <v>196</v>
      </c>
      <c r="X5503" t="s">
        <v>196</v>
      </c>
      <c r="Y5503" t="s">
        <v>196</v>
      </c>
      <c r="Z5503" t="s">
        <v>196</v>
      </c>
      <c r="AA5503" t="s">
        <v>196</v>
      </c>
      <c r="AB5503" t="s">
        <v>196</v>
      </c>
      <c r="AC5503" t="s">
        <v>196</v>
      </c>
      <c r="AD5503" t="s">
        <v>196</v>
      </c>
      <c r="AE5503" t="s">
        <v>196</v>
      </c>
      <c r="AF5503" t="s">
        <v>196</v>
      </c>
      <c r="AG5503" t="s">
        <v>196</v>
      </c>
      <c r="AH5503">
        <v>0.01</v>
      </c>
      <c r="AI5503">
        <v>0.01</v>
      </c>
      <c r="AJ5503">
        <v>8.9999999999999993E-3</v>
      </c>
      <c r="AK5503">
        <v>8.9999999999999993E-3</v>
      </c>
      <c r="AL5503">
        <v>8.9999999999999993E-3</v>
      </c>
      <c r="AM5503">
        <v>0.01</v>
      </c>
      <c r="AN5503">
        <v>0.01</v>
      </c>
      <c r="AO5503">
        <v>0.01</v>
      </c>
      <c r="AP5503">
        <v>0.01</v>
      </c>
      <c r="AQ5503">
        <v>1.0999999999999999E-2</v>
      </c>
      <c r="AR5503">
        <v>1.2E-2</v>
      </c>
      <c r="AS5503">
        <v>1.2E-2</v>
      </c>
      <c r="AT5503">
        <v>1.2999999999999999E-2</v>
      </c>
      <c r="AU5503">
        <v>1.2999999999999999E-2</v>
      </c>
      <c r="AV5503">
        <v>1.2999999999999999E-2</v>
      </c>
      <c r="AW5503">
        <v>1.2999999999999999E-2</v>
      </c>
      <c r="AX5503">
        <v>1.2999999999999999E-2</v>
      </c>
      <c r="AY5503">
        <v>1.2999999999999999E-2</v>
      </c>
      <c r="AZ5503">
        <v>1.4E-2</v>
      </c>
      <c r="BA5503">
        <v>1.4E-2</v>
      </c>
      <c r="BB5503">
        <v>2016</v>
      </c>
    </row>
    <row r="5504" spans="1:54" hidden="1" outlineLevel="2" x14ac:dyDescent="0.25">
      <c r="A5504">
        <v>836</v>
      </c>
      <c r="B5504" t="s">
        <v>947</v>
      </c>
      <c r="C5504" t="s">
        <v>246</v>
      </c>
      <c r="D5504" t="s">
        <v>946</v>
      </c>
      <c r="E5504" t="s">
        <v>244</v>
      </c>
      <c r="F5504" t="s">
        <v>243</v>
      </c>
      <c r="G5504" t="s">
        <v>209</v>
      </c>
      <c r="H5504" t="s">
        <v>205</v>
      </c>
      <c r="I5504" t="s">
        <v>949</v>
      </c>
      <c r="J5504" t="s">
        <v>196</v>
      </c>
      <c r="K5504" t="s">
        <v>196</v>
      </c>
      <c r="L5504" t="s">
        <v>196</v>
      </c>
      <c r="M5504" t="s">
        <v>196</v>
      </c>
      <c r="N5504" t="s">
        <v>196</v>
      </c>
      <c r="O5504" t="s">
        <v>196</v>
      </c>
      <c r="P5504" t="s">
        <v>196</v>
      </c>
      <c r="Q5504" t="s">
        <v>196</v>
      </c>
      <c r="R5504" t="s">
        <v>196</v>
      </c>
      <c r="S5504" t="s">
        <v>196</v>
      </c>
      <c r="T5504" t="s">
        <v>196</v>
      </c>
      <c r="U5504" t="s">
        <v>196</v>
      </c>
      <c r="V5504" t="s">
        <v>196</v>
      </c>
      <c r="W5504" t="s">
        <v>196</v>
      </c>
      <c r="X5504" t="s">
        <v>196</v>
      </c>
      <c r="Y5504" t="s">
        <v>196</v>
      </c>
      <c r="Z5504" t="s">
        <v>196</v>
      </c>
      <c r="AA5504" t="s">
        <v>196</v>
      </c>
      <c r="AB5504" t="s">
        <v>196</v>
      </c>
      <c r="AC5504" t="s">
        <v>196</v>
      </c>
      <c r="AD5504" t="s">
        <v>196</v>
      </c>
      <c r="AE5504" t="s">
        <v>196</v>
      </c>
      <c r="AF5504" t="s">
        <v>196</v>
      </c>
      <c r="AG5504" t="s">
        <v>196</v>
      </c>
      <c r="AH5504" t="s">
        <v>196</v>
      </c>
      <c r="AI5504" t="s">
        <v>196</v>
      </c>
      <c r="AJ5504" t="s">
        <v>196</v>
      </c>
      <c r="AK5504" t="s">
        <v>196</v>
      </c>
      <c r="AL5504" t="s">
        <v>196</v>
      </c>
      <c r="AM5504">
        <v>4.1000000000000002E-2</v>
      </c>
      <c r="AN5504">
        <v>0.04</v>
      </c>
      <c r="AO5504">
        <v>3.2000000000000001E-2</v>
      </c>
      <c r="AP5504">
        <v>5.2999999999999999E-2</v>
      </c>
      <c r="AQ5504">
        <v>6.2E-2</v>
      </c>
      <c r="AR5504">
        <v>9.8000000000000004E-2</v>
      </c>
      <c r="AS5504">
        <v>9.8000000000000004E-2</v>
      </c>
      <c r="AT5504">
        <v>0.161</v>
      </c>
      <c r="AU5504">
        <v>0.16600000000000001</v>
      </c>
      <c r="AV5504">
        <v>0.152</v>
      </c>
      <c r="AW5504">
        <v>0.154</v>
      </c>
      <c r="AX5504">
        <v>0.159</v>
      </c>
      <c r="AY5504">
        <v>0.161</v>
      </c>
      <c r="AZ5504">
        <v>0.16400000000000001</v>
      </c>
      <c r="BA5504">
        <v>0.16800000000000001</v>
      </c>
      <c r="BB5504">
        <v>2017</v>
      </c>
    </row>
    <row r="5505" spans="1:54" hidden="1" outlineLevel="2" x14ac:dyDescent="0.25">
      <c r="A5505">
        <v>836</v>
      </c>
      <c r="B5505" t="s">
        <v>947</v>
      </c>
      <c r="C5505" t="s">
        <v>245</v>
      </c>
      <c r="D5505" t="s">
        <v>946</v>
      </c>
      <c r="E5505" t="s">
        <v>244</v>
      </c>
      <c r="F5505" t="s">
        <v>243</v>
      </c>
      <c r="G5505" t="s">
        <v>198</v>
      </c>
      <c r="I5505" t="s">
        <v>242</v>
      </c>
      <c r="J5505" t="s">
        <v>196</v>
      </c>
      <c r="K5505" t="s">
        <v>196</v>
      </c>
      <c r="L5505" t="s">
        <v>196</v>
      </c>
      <c r="M5505" t="s">
        <v>196</v>
      </c>
      <c r="N5505" t="s">
        <v>196</v>
      </c>
      <c r="O5505" t="s">
        <v>196</v>
      </c>
      <c r="P5505" t="s">
        <v>196</v>
      </c>
      <c r="Q5505" t="s">
        <v>196</v>
      </c>
      <c r="R5505" t="s">
        <v>196</v>
      </c>
      <c r="S5505" t="s">
        <v>196</v>
      </c>
      <c r="T5505" t="s">
        <v>196</v>
      </c>
      <c r="U5505" t="s">
        <v>196</v>
      </c>
      <c r="V5505" t="s">
        <v>196</v>
      </c>
      <c r="W5505" t="s">
        <v>196</v>
      </c>
      <c r="X5505" t="s">
        <v>196</v>
      </c>
      <c r="Y5505" t="s">
        <v>196</v>
      </c>
      <c r="Z5505" t="s">
        <v>196</v>
      </c>
      <c r="AA5505" t="s">
        <v>196</v>
      </c>
      <c r="AB5505" t="s">
        <v>196</v>
      </c>
      <c r="AC5505" t="s">
        <v>196</v>
      </c>
      <c r="AD5505" t="s">
        <v>196</v>
      </c>
      <c r="AE5505" t="s">
        <v>196</v>
      </c>
      <c r="AF5505" t="s">
        <v>196</v>
      </c>
      <c r="AG5505" t="s">
        <v>196</v>
      </c>
      <c r="AH5505" t="s">
        <v>196</v>
      </c>
      <c r="AI5505" t="s">
        <v>196</v>
      </c>
      <c r="AJ5505" t="s">
        <v>196</v>
      </c>
      <c r="AK5505" t="s">
        <v>196</v>
      </c>
      <c r="AL5505" t="s">
        <v>196</v>
      </c>
      <c r="AM5505">
        <v>68.012</v>
      </c>
      <c r="AN5505">
        <v>71.262</v>
      </c>
      <c r="AO5505">
        <v>42.759</v>
      </c>
      <c r="AP5505">
        <v>52.567999999999998</v>
      </c>
      <c r="AQ5505">
        <v>58.918999999999997</v>
      </c>
      <c r="AR5505">
        <v>76.798000000000002</v>
      </c>
      <c r="AS5505">
        <v>81.218999999999994</v>
      </c>
      <c r="AT5505">
        <v>115.166</v>
      </c>
      <c r="AU5505">
        <v>110.074</v>
      </c>
      <c r="AV5505">
        <v>102.315</v>
      </c>
      <c r="AW5505">
        <v>103.008</v>
      </c>
      <c r="AX5505">
        <v>102.8</v>
      </c>
      <c r="AY5505">
        <v>100.1</v>
      </c>
      <c r="AZ5505">
        <v>98.8</v>
      </c>
      <c r="BA5505">
        <v>97.323999999999998</v>
      </c>
      <c r="BB5505">
        <v>2017</v>
      </c>
    </row>
    <row r="5506" spans="1:54" hidden="1" outlineLevel="2" x14ac:dyDescent="0.25">
      <c r="A5506">
        <v>836</v>
      </c>
      <c r="B5506" t="s">
        <v>947</v>
      </c>
      <c r="C5506" t="s">
        <v>241</v>
      </c>
      <c r="D5506" t="s">
        <v>946</v>
      </c>
      <c r="E5506" t="s">
        <v>239</v>
      </c>
      <c r="F5506" t="s">
        <v>238</v>
      </c>
      <c r="G5506" t="s">
        <v>209</v>
      </c>
      <c r="H5506" t="s">
        <v>205</v>
      </c>
      <c r="I5506" t="s">
        <v>949</v>
      </c>
      <c r="J5506" t="s">
        <v>196</v>
      </c>
      <c r="K5506" t="s">
        <v>196</v>
      </c>
      <c r="L5506" t="s">
        <v>196</v>
      </c>
      <c r="M5506" t="s">
        <v>196</v>
      </c>
      <c r="N5506" t="s">
        <v>196</v>
      </c>
      <c r="O5506" t="s">
        <v>196</v>
      </c>
      <c r="P5506" t="s">
        <v>196</v>
      </c>
      <c r="Q5506" t="s">
        <v>196</v>
      </c>
      <c r="R5506" t="s">
        <v>196</v>
      </c>
      <c r="S5506" t="s">
        <v>196</v>
      </c>
      <c r="T5506" t="s">
        <v>196</v>
      </c>
      <c r="U5506" t="s">
        <v>196</v>
      </c>
      <c r="V5506" t="s">
        <v>196</v>
      </c>
      <c r="W5506" t="s">
        <v>196</v>
      </c>
      <c r="X5506" t="s">
        <v>196</v>
      </c>
      <c r="Y5506" t="s">
        <v>196</v>
      </c>
      <c r="Z5506" t="s">
        <v>196</v>
      </c>
      <c r="AA5506" t="s">
        <v>196</v>
      </c>
      <c r="AB5506" t="s">
        <v>196</v>
      </c>
      <c r="AC5506" t="s">
        <v>196</v>
      </c>
      <c r="AD5506" t="s">
        <v>196</v>
      </c>
      <c r="AE5506" t="s">
        <v>196</v>
      </c>
      <c r="AF5506" t="s">
        <v>196</v>
      </c>
      <c r="AG5506" t="s">
        <v>196</v>
      </c>
      <c r="AH5506" t="s">
        <v>196</v>
      </c>
      <c r="AI5506" t="s">
        <v>196</v>
      </c>
      <c r="AJ5506" t="s">
        <v>196</v>
      </c>
      <c r="AK5506" t="s">
        <v>196</v>
      </c>
      <c r="AL5506" t="s">
        <v>196</v>
      </c>
      <c r="AM5506">
        <v>4.1000000000000002E-2</v>
      </c>
      <c r="AN5506">
        <v>0.04</v>
      </c>
      <c r="AO5506">
        <v>0.03</v>
      </c>
      <c r="AP5506">
        <v>4.4999999999999998E-2</v>
      </c>
      <c r="AQ5506">
        <v>6.0999999999999999E-2</v>
      </c>
      <c r="AR5506">
        <v>6.6000000000000003E-2</v>
      </c>
      <c r="AS5506">
        <v>8.6999999999999994E-2</v>
      </c>
      <c r="AT5506">
        <v>0.128</v>
      </c>
      <c r="AU5506">
        <v>0.156</v>
      </c>
      <c r="AV5506">
        <v>0.14299999999999999</v>
      </c>
      <c r="AW5506">
        <v>0.13400000000000001</v>
      </c>
      <c r="AX5506">
        <v>0.13600000000000001</v>
      </c>
      <c r="AY5506">
        <v>0.13800000000000001</v>
      </c>
      <c r="AZ5506">
        <v>0.14199999999999999</v>
      </c>
      <c r="BA5506">
        <v>0.14699999999999999</v>
      </c>
      <c r="BB5506">
        <v>2017</v>
      </c>
    </row>
    <row r="5507" spans="1:54" hidden="1" outlineLevel="2" x14ac:dyDescent="0.25">
      <c r="A5507">
        <v>836</v>
      </c>
      <c r="B5507" t="s">
        <v>947</v>
      </c>
      <c r="C5507" t="s">
        <v>240</v>
      </c>
      <c r="D5507" t="s">
        <v>946</v>
      </c>
      <c r="E5507" t="s">
        <v>239</v>
      </c>
      <c r="F5507" t="s">
        <v>238</v>
      </c>
      <c r="G5507" t="s">
        <v>198</v>
      </c>
      <c r="I5507" t="s">
        <v>237</v>
      </c>
      <c r="J5507" t="s">
        <v>196</v>
      </c>
      <c r="K5507" t="s">
        <v>196</v>
      </c>
      <c r="L5507" t="s">
        <v>196</v>
      </c>
      <c r="M5507" t="s">
        <v>196</v>
      </c>
      <c r="N5507" t="s">
        <v>196</v>
      </c>
      <c r="O5507" t="s">
        <v>196</v>
      </c>
      <c r="P5507" t="s">
        <v>196</v>
      </c>
      <c r="Q5507" t="s">
        <v>196</v>
      </c>
      <c r="R5507" t="s">
        <v>196</v>
      </c>
      <c r="S5507" t="s">
        <v>196</v>
      </c>
      <c r="T5507" t="s">
        <v>196</v>
      </c>
      <c r="U5507" t="s">
        <v>196</v>
      </c>
      <c r="V5507" t="s">
        <v>196</v>
      </c>
      <c r="W5507" t="s">
        <v>196</v>
      </c>
      <c r="X5507" t="s">
        <v>196</v>
      </c>
      <c r="Y5507" t="s">
        <v>196</v>
      </c>
      <c r="Z5507" t="s">
        <v>196</v>
      </c>
      <c r="AA5507" t="s">
        <v>196</v>
      </c>
      <c r="AB5507" t="s">
        <v>196</v>
      </c>
      <c r="AC5507" t="s">
        <v>196</v>
      </c>
      <c r="AD5507" t="s">
        <v>196</v>
      </c>
      <c r="AE5507" t="s">
        <v>196</v>
      </c>
      <c r="AF5507" t="s">
        <v>196</v>
      </c>
      <c r="AG5507" t="s">
        <v>196</v>
      </c>
      <c r="AH5507" t="s">
        <v>196</v>
      </c>
      <c r="AI5507" t="s">
        <v>196</v>
      </c>
      <c r="AJ5507" t="s">
        <v>196</v>
      </c>
      <c r="AK5507" t="s">
        <v>196</v>
      </c>
      <c r="AL5507" t="s">
        <v>196</v>
      </c>
      <c r="AM5507">
        <v>67.646000000000001</v>
      </c>
      <c r="AN5507">
        <v>71.173000000000002</v>
      </c>
      <c r="AO5507">
        <v>40.295000000000002</v>
      </c>
      <c r="AP5507">
        <v>44.680999999999997</v>
      </c>
      <c r="AQ5507">
        <v>57.430999999999997</v>
      </c>
      <c r="AR5507">
        <v>51.82</v>
      </c>
      <c r="AS5507">
        <v>72.31</v>
      </c>
      <c r="AT5507">
        <v>91.644999999999996</v>
      </c>
      <c r="AU5507">
        <v>103.182</v>
      </c>
      <c r="AV5507">
        <v>96.650999999999996</v>
      </c>
      <c r="AW5507">
        <v>89.141999999999996</v>
      </c>
      <c r="AX5507">
        <v>87.978999999999999</v>
      </c>
      <c r="AY5507">
        <v>85.897999999999996</v>
      </c>
      <c r="AZ5507">
        <v>85.1</v>
      </c>
      <c r="BA5507">
        <v>85.02</v>
      </c>
      <c r="BB5507">
        <v>2017</v>
      </c>
    </row>
    <row r="5508" spans="1:54" hidden="1" outlineLevel="2" x14ac:dyDescent="0.25">
      <c r="A5508">
        <v>836</v>
      </c>
      <c r="B5508" t="s">
        <v>947</v>
      </c>
      <c r="C5508" t="s">
        <v>236</v>
      </c>
      <c r="D5508" t="s">
        <v>946</v>
      </c>
      <c r="E5508" t="s">
        <v>234</v>
      </c>
      <c r="F5508" t="s">
        <v>233</v>
      </c>
      <c r="G5508" t="s">
        <v>209</v>
      </c>
      <c r="H5508" t="s">
        <v>205</v>
      </c>
      <c r="I5508" t="s">
        <v>949</v>
      </c>
      <c r="J5508" t="s">
        <v>196</v>
      </c>
      <c r="K5508" t="s">
        <v>196</v>
      </c>
      <c r="L5508" t="s">
        <v>196</v>
      </c>
      <c r="M5508" t="s">
        <v>196</v>
      </c>
      <c r="N5508" t="s">
        <v>196</v>
      </c>
      <c r="O5508" t="s">
        <v>196</v>
      </c>
      <c r="P5508" t="s">
        <v>196</v>
      </c>
      <c r="Q5508" t="s">
        <v>196</v>
      </c>
      <c r="R5508" t="s">
        <v>196</v>
      </c>
      <c r="S5508" t="s">
        <v>196</v>
      </c>
      <c r="T5508" t="s">
        <v>196</v>
      </c>
      <c r="U5508" t="s">
        <v>196</v>
      </c>
      <c r="V5508" t="s">
        <v>196</v>
      </c>
      <c r="W5508" t="s">
        <v>196</v>
      </c>
      <c r="X5508" t="s">
        <v>196</v>
      </c>
      <c r="Y5508" t="s">
        <v>196</v>
      </c>
      <c r="Z5508" t="s">
        <v>196</v>
      </c>
      <c r="AA5508" t="s">
        <v>196</v>
      </c>
      <c r="AB5508" t="s">
        <v>196</v>
      </c>
      <c r="AC5508" t="s">
        <v>196</v>
      </c>
      <c r="AD5508" t="s">
        <v>196</v>
      </c>
      <c r="AE5508" t="s">
        <v>196</v>
      </c>
      <c r="AF5508" t="s">
        <v>196</v>
      </c>
      <c r="AG5508" t="s">
        <v>196</v>
      </c>
      <c r="AH5508" t="s">
        <v>196</v>
      </c>
      <c r="AI5508" t="s">
        <v>196</v>
      </c>
      <c r="AJ5508" t="s">
        <v>196</v>
      </c>
      <c r="AK5508" t="s">
        <v>196</v>
      </c>
      <c r="AL5508" t="s">
        <v>196</v>
      </c>
      <c r="AM5508" t="s">
        <v>352</v>
      </c>
      <c r="AN5508" t="s">
        <v>352</v>
      </c>
      <c r="AO5508">
        <v>2E-3</v>
      </c>
      <c r="AP5508">
        <v>8.0000000000000002E-3</v>
      </c>
      <c r="AQ5508">
        <v>2E-3</v>
      </c>
      <c r="AR5508">
        <v>3.2000000000000001E-2</v>
      </c>
      <c r="AS5508">
        <v>1.0999999999999999E-2</v>
      </c>
      <c r="AT5508">
        <v>3.3000000000000002E-2</v>
      </c>
      <c r="AU5508">
        <v>0.01</v>
      </c>
      <c r="AV5508">
        <v>8.0000000000000002E-3</v>
      </c>
      <c r="AW5508">
        <v>2.1000000000000001E-2</v>
      </c>
      <c r="AX5508">
        <v>2.3E-2</v>
      </c>
      <c r="AY5508">
        <v>2.3E-2</v>
      </c>
      <c r="AZ5508">
        <v>2.3E-2</v>
      </c>
      <c r="BA5508">
        <v>2.1000000000000001E-2</v>
      </c>
      <c r="BB5508">
        <v>2017</v>
      </c>
    </row>
    <row r="5509" spans="1:54" hidden="1" outlineLevel="2" x14ac:dyDescent="0.25">
      <c r="A5509">
        <v>836</v>
      </c>
      <c r="B5509" t="s">
        <v>947</v>
      </c>
      <c r="C5509" t="s">
        <v>235</v>
      </c>
      <c r="D5509" t="s">
        <v>946</v>
      </c>
      <c r="E5509" t="s">
        <v>234</v>
      </c>
      <c r="F5509" t="s">
        <v>233</v>
      </c>
      <c r="G5509" t="s">
        <v>198</v>
      </c>
      <c r="I5509" t="s">
        <v>232</v>
      </c>
      <c r="J5509" t="s">
        <v>196</v>
      </c>
      <c r="K5509" t="s">
        <v>196</v>
      </c>
      <c r="L5509" t="s">
        <v>196</v>
      </c>
      <c r="M5509" t="s">
        <v>196</v>
      </c>
      <c r="N5509" t="s">
        <v>196</v>
      </c>
      <c r="O5509" t="s">
        <v>196</v>
      </c>
      <c r="P5509" t="s">
        <v>196</v>
      </c>
      <c r="Q5509" t="s">
        <v>196</v>
      </c>
      <c r="R5509" t="s">
        <v>196</v>
      </c>
      <c r="S5509" t="s">
        <v>196</v>
      </c>
      <c r="T5509" t="s">
        <v>196</v>
      </c>
      <c r="U5509" t="s">
        <v>196</v>
      </c>
      <c r="V5509" t="s">
        <v>196</v>
      </c>
      <c r="W5509" t="s">
        <v>196</v>
      </c>
      <c r="X5509" t="s">
        <v>196</v>
      </c>
      <c r="Y5509" t="s">
        <v>196</v>
      </c>
      <c r="Z5509" t="s">
        <v>196</v>
      </c>
      <c r="AA5509" t="s">
        <v>196</v>
      </c>
      <c r="AB5509" t="s">
        <v>196</v>
      </c>
      <c r="AC5509" t="s">
        <v>196</v>
      </c>
      <c r="AD5509" t="s">
        <v>196</v>
      </c>
      <c r="AE5509" t="s">
        <v>196</v>
      </c>
      <c r="AF5509" t="s">
        <v>196</v>
      </c>
      <c r="AG5509" t="s">
        <v>196</v>
      </c>
      <c r="AH5509" t="s">
        <v>196</v>
      </c>
      <c r="AI5509" t="s">
        <v>196</v>
      </c>
      <c r="AJ5509" t="s">
        <v>196</v>
      </c>
      <c r="AK5509" t="s">
        <v>196</v>
      </c>
      <c r="AL5509" t="s">
        <v>196</v>
      </c>
      <c r="AM5509">
        <v>0.36599999999999999</v>
      </c>
      <c r="AN5509">
        <v>8.8999999999999996E-2</v>
      </c>
      <c r="AO5509">
        <v>2.464</v>
      </c>
      <c r="AP5509">
        <v>7.8869999999999996</v>
      </c>
      <c r="AQ5509">
        <v>1.488</v>
      </c>
      <c r="AR5509">
        <v>24.978999999999999</v>
      </c>
      <c r="AS5509">
        <v>8.9090000000000007</v>
      </c>
      <c r="AT5509">
        <v>23.521000000000001</v>
      </c>
      <c r="AU5509">
        <v>6.8920000000000003</v>
      </c>
      <c r="AV5509">
        <v>5.6639999999999997</v>
      </c>
      <c r="AW5509">
        <v>13.866</v>
      </c>
      <c r="AX5509">
        <v>14.821</v>
      </c>
      <c r="AY5509">
        <v>14.202</v>
      </c>
      <c r="AZ5509">
        <v>13.7</v>
      </c>
      <c r="BA5509">
        <v>12.304</v>
      </c>
      <c r="BB5509">
        <v>2017</v>
      </c>
    </row>
    <row r="5510" spans="1:54" hidden="1" outlineLevel="2" x14ac:dyDescent="0.25">
      <c r="A5510">
        <v>836</v>
      </c>
      <c r="B5510" t="s">
        <v>947</v>
      </c>
      <c r="C5510" t="s">
        <v>231</v>
      </c>
      <c r="D5510" t="s">
        <v>946</v>
      </c>
      <c r="E5510" t="s">
        <v>229</v>
      </c>
      <c r="F5510" t="s">
        <v>228</v>
      </c>
      <c r="G5510" t="s">
        <v>209</v>
      </c>
      <c r="H5510" t="s">
        <v>205</v>
      </c>
    </row>
    <row r="5511" spans="1:54" hidden="1" outlineLevel="2" x14ac:dyDescent="0.25">
      <c r="A5511">
        <v>836</v>
      </c>
      <c r="B5511" t="s">
        <v>947</v>
      </c>
      <c r="C5511" t="s">
        <v>230</v>
      </c>
      <c r="D5511" t="s">
        <v>946</v>
      </c>
      <c r="E5511" t="s">
        <v>229</v>
      </c>
      <c r="F5511" t="s">
        <v>228</v>
      </c>
      <c r="G5511" t="s">
        <v>227</v>
      </c>
    </row>
    <row r="5512" spans="1:54" hidden="1" outlineLevel="2" x14ac:dyDescent="0.25">
      <c r="A5512">
        <v>836</v>
      </c>
      <c r="B5512" t="s">
        <v>947</v>
      </c>
      <c r="C5512" t="s">
        <v>226</v>
      </c>
      <c r="D5512" t="s">
        <v>946</v>
      </c>
      <c r="E5512" t="s">
        <v>224</v>
      </c>
      <c r="F5512" t="s">
        <v>223</v>
      </c>
      <c r="G5512" t="s">
        <v>209</v>
      </c>
      <c r="H5512" t="s">
        <v>205</v>
      </c>
    </row>
    <row r="5513" spans="1:54" hidden="1" outlineLevel="2" x14ac:dyDescent="0.25">
      <c r="A5513">
        <v>836</v>
      </c>
      <c r="B5513" t="s">
        <v>947</v>
      </c>
      <c r="C5513" t="s">
        <v>225</v>
      </c>
      <c r="D5513" t="s">
        <v>946</v>
      </c>
      <c r="E5513" t="s">
        <v>224</v>
      </c>
      <c r="F5513" t="s">
        <v>223</v>
      </c>
      <c r="G5513" t="s">
        <v>198</v>
      </c>
    </row>
    <row r="5514" spans="1:54" hidden="1" outlineLevel="2" x14ac:dyDescent="0.25">
      <c r="A5514">
        <v>836</v>
      </c>
      <c r="B5514" t="s">
        <v>947</v>
      </c>
      <c r="C5514" t="s">
        <v>221</v>
      </c>
      <c r="D5514" t="s">
        <v>946</v>
      </c>
      <c r="E5514" t="s">
        <v>219</v>
      </c>
      <c r="F5514" t="s">
        <v>218</v>
      </c>
      <c r="G5514" t="s">
        <v>209</v>
      </c>
      <c r="H5514" t="s">
        <v>205</v>
      </c>
    </row>
    <row r="5515" spans="1:54" hidden="1" outlineLevel="2" x14ac:dyDescent="0.25">
      <c r="A5515">
        <v>836</v>
      </c>
      <c r="B5515" t="s">
        <v>947</v>
      </c>
      <c r="C5515" t="s">
        <v>220</v>
      </c>
      <c r="D5515" t="s">
        <v>946</v>
      </c>
      <c r="E5515" t="s">
        <v>219</v>
      </c>
      <c r="F5515" t="s">
        <v>218</v>
      </c>
      <c r="G5515" t="s">
        <v>198</v>
      </c>
    </row>
    <row r="5516" spans="1:54" hidden="1" outlineLevel="2" x14ac:dyDescent="0.25">
      <c r="A5516">
        <v>836</v>
      </c>
      <c r="B5516" t="s">
        <v>947</v>
      </c>
      <c r="C5516" t="s">
        <v>217</v>
      </c>
      <c r="D5516" t="s">
        <v>946</v>
      </c>
      <c r="E5516" t="s">
        <v>215</v>
      </c>
      <c r="F5516" t="s">
        <v>214</v>
      </c>
      <c r="G5516" t="s">
        <v>209</v>
      </c>
      <c r="H5516" t="s">
        <v>205</v>
      </c>
      <c r="I5516" t="s">
        <v>949</v>
      </c>
      <c r="J5516" t="s">
        <v>196</v>
      </c>
      <c r="K5516" t="s">
        <v>196</v>
      </c>
      <c r="L5516" t="s">
        <v>196</v>
      </c>
      <c r="M5516" t="s">
        <v>196</v>
      </c>
      <c r="N5516" t="s">
        <v>196</v>
      </c>
      <c r="O5516" t="s">
        <v>196</v>
      </c>
      <c r="P5516" t="s">
        <v>196</v>
      </c>
      <c r="Q5516" t="s">
        <v>196</v>
      </c>
      <c r="R5516" t="s">
        <v>196</v>
      </c>
      <c r="S5516" t="s">
        <v>196</v>
      </c>
      <c r="T5516" t="s">
        <v>196</v>
      </c>
      <c r="U5516" t="s">
        <v>196</v>
      </c>
      <c r="V5516" t="s">
        <v>196</v>
      </c>
      <c r="W5516" t="s">
        <v>196</v>
      </c>
      <c r="X5516" t="s">
        <v>196</v>
      </c>
      <c r="Y5516" t="s">
        <v>196</v>
      </c>
      <c r="Z5516" t="s">
        <v>196</v>
      </c>
      <c r="AA5516" t="s">
        <v>196</v>
      </c>
      <c r="AB5516" t="s">
        <v>196</v>
      </c>
      <c r="AC5516" t="s">
        <v>196</v>
      </c>
      <c r="AD5516" t="s">
        <v>196</v>
      </c>
      <c r="AE5516" t="s">
        <v>196</v>
      </c>
      <c r="AF5516" t="s">
        <v>196</v>
      </c>
      <c r="AG5516" t="s">
        <v>196</v>
      </c>
      <c r="AH5516" t="s">
        <v>196</v>
      </c>
      <c r="AI5516" t="s">
        <v>196</v>
      </c>
      <c r="AJ5516" t="s">
        <v>196</v>
      </c>
      <c r="AK5516" t="s">
        <v>196</v>
      </c>
      <c r="AL5516" t="s">
        <v>196</v>
      </c>
      <c r="AM5516">
        <v>0.14799999999999999</v>
      </c>
      <c r="AN5516">
        <v>0.13100000000000001</v>
      </c>
      <c r="AO5516">
        <v>0.126</v>
      </c>
      <c r="AP5516">
        <v>0.12</v>
      </c>
      <c r="AQ5516">
        <v>0.11700000000000001</v>
      </c>
      <c r="AR5516">
        <v>0.10100000000000001</v>
      </c>
      <c r="AS5516">
        <v>9.2999999999999999E-2</v>
      </c>
      <c r="AT5516">
        <v>9.0999999999999998E-2</v>
      </c>
      <c r="AU5516">
        <v>9.0999999999999998E-2</v>
      </c>
      <c r="AV5516">
        <v>9.2999999999999999E-2</v>
      </c>
      <c r="AW5516">
        <v>9.1999999999999998E-2</v>
      </c>
      <c r="AX5516">
        <v>9.2999999999999999E-2</v>
      </c>
      <c r="AY5516">
        <v>9.5000000000000001E-2</v>
      </c>
      <c r="AZ5516">
        <v>9.8000000000000004E-2</v>
      </c>
      <c r="BA5516">
        <v>0.10199999999999999</v>
      </c>
      <c r="BB5516">
        <v>2017</v>
      </c>
    </row>
    <row r="5517" spans="1:54" hidden="1" outlineLevel="2" x14ac:dyDescent="0.25">
      <c r="A5517">
        <v>836</v>
      </c>
      <c r="B5517" t="s">
        <v>947</v>
      </c>
      <c r="C5517" t="s">
        <v>216</v>
      </c>
      <c r="D5517" t="s">
        <v>946</v>
      </c>
      <c r="E5517" t="s">
        <v>215</v>
      </c>
      <c r="F5517" t="s">
        <v>214</v>
      </c>
      <c r="G5517" t="s">
        <v>198</v>
      </c>
      <c r="I5517" t="s">
        <v>213</v>
      </c>
      <c r="J5517" t="s">
        <v>196</v>
      </c>
      <c r="K5517" t="s">
        <v>196</v>
      </c>
      <c r="L5517" t="s">
        <v>196</v>
      </c>
      <c r="M5517" t="s">
        <v>196</v>
      </c>
      <c r="N5517" t="s">
        <v>196</v>
      </c>
      <c r="O5517" t="s">
        <v>196</v>
      </c>
      <c r="P5517" t="s">
        <v>196</v>
      </c>
      <c r="Q5517" t="s">
        <v>196</v>
      </c>
      <c r="R5517" t="s">
        <v>196</v>
      </c>
      <c r="S5517" t="s">
        <v>196</v>
      </c>
      <c r="T5517" t="s">
        <v>196</v>
      </c>
      <c r="U5517" t="s">
        <v>196</v>
      </c>
      <c r="V5517" t="s">
        <v>196</v>
      </c>
      <c r="W5517" t="s">
        <v>196</v>
      </c>
      <c r="X5517" t="s">
        <v>196</v>
      </c>
      <c r="Y5517" t="s">
        <v>196</v>
      </c>
      <c r="Z5517" t="s">
        <v>196</v>
      </c>
      <c r="AA5517" t="s">
        <v>196</v>
      </c>
      <c r="AB5517" t="s">
        <v>196</v>
      </c>
      <c r="AC5517" t="s">
        <v>196</v>
      </c>
      <c r="AD5517" t="s">
        <v>196</v>
      </c>
      <c r="AE5517" t="s">
        <v>196</v>
      </c>
      <c r="AF5517" t="s">
        <v>196</v>
      </c>
      <c r="AG5517" t="s">
        <v>196</v>
      </c>
      <c r="AH5517" t="s">
        <v>196</v>
      </c>
      <c r="AI5517" t="s">
        <v>196</v>
      </c>
      <c r="AJ5517" t="s">
        <v>196</v>
      </c>
      <c r="AK5517" t="s">
        <v>196</v>
      </c>
      <c r="AL5517" t="s">
        <v>196</v>
      </c>
      <c r="AM5517">
        <v>245.49</v>
      </c>
      <c r="AN5517">
        <v>233.96600000000001</v>
      </c>
      <c r="AO5517">
        <v>170.33600000000001</v>
      </c>
      <c r="AP5517">
        <v>119.623</v>
      </c>
      <c r="AQ5517">
        <v>110.384</v>
      </c>
      <c r="AR5517">
        <v>78.968000000000004</v>
      </c>
      <c r="AS5517">
        <v>77.716999999999999</v>
      </c>
      <c r="AT5517">
        <v>64.954999999999998</v>
      </c>
      <c r="AU5517">
        <v>60.146999999999998</v>
      </c>
      <c r="AV5517">
        <v>62.439</v>
      </c>
      <c r="AW5517">
        <v>61.689</v>
      </c>
      <c r="AX5517">
        <v>59.917999999999999</v>
      </c>
      <c r="AY5517">
        <v>59.054000000000002</v>
      </c>
      <c r="AZ5517">
        <v>58.951999999999998</v>
      </c>
      <c r="BA5517">
        <v>58.707999999999998</v>
      </c>
      <c r="BB5517">
        <v>2017</v>
      </c>
    </row>
    <row r="5518" spans="1:54" hidden="1" outlineLevel="2" x14ac:dyDescent="0.25">
      <c r="A5518">
        <v>836</v>
      </c>
      <c r="B5518" t="s">
        <v>947</v>
      </c>
      <c r="C5518" t="s">
        <v>212</v>
      </c>
      <c r="D5518" t="s">
        <v>946</v>
      </c>
      <c r="E5518" t="s">
        <v>211</v>
      </c>
      <c r="F5518" t="s">
        <v>210</v>
      </c>
      <c r="G5518" t="s">
        <v>209</v>
      </c>
      <c r="H5518" t="s">
        <v>205</v>
      </c>
      <c r="I5518" t="s">
        <v>949</v>
      </c>
      <c r="J5518" t="s">
        <v>196</v>
      </c>
      <c r="K5518" t="s">
        <v>196</v>
      </c>
      <c r="L5518" t="s">
        <v>196</v>
      </c>
      <c r="M5518" t="s">
        <v>196</v>
      </c>
      <c r="N5518" t="s">
        <v>196</v>
      </c>
      <c r="O5518" t="s">
        <v>196</v>
      </c>
      <c r="P5518" t="s">
        <v>196</v>
      </c>
      <c r="Q5518" t="s">
        <v>196</v>
      </c>
      <c r="R5518" t="s">
        <v>196</v>
      </c>
      <c r="S5518" t="s">
        <v>196</v>
      </c>
      <c r="T5518" t="s">
        <v>196</v>
      </c>
      <c r="U5518" t="s">
        <v>196</v>
      </c>
      <c r="V5518" t="s">
        <v>196</v>
      </c>
      <c r="W5518" t="s">
        <v>196</v>
      </c>
      <c r="X5518" t="s">
        <v>196</v>
      </c>
      <c r="Y5518" t="s">
        <v>196</v>
      </c>
      <c r="Z5518" t="s">
        <v>196</v>
      </c>
      <c r="AA5518" t="s">
        <v>196</v>
      </c>
      <c r="AB5518" t="s">
        <v>196</v>
      </c>
      <c r="AC5518" t="s">
        <v>196</v>
      </c>
      <c r="AD5518" t="s">
        <v>196</v>
      </c>
      <c r="AE5518" t="s">
        <v>196</v>
      </c>
      <c r="AF5518" t="s">
        <v>196</v>
      </c>
      <c r="AG5518" t="s">
        <v>196</v>
      </c>
      <c r="AH5518">
        <v>4.3999999999999997E-2</v>
      </c>
      <c r="AI5518">
        <v>4.1000000000000002E-2</v>
      </c>
      <c r="AJ5518">
        <v>3.7999999999999999E-2</v>
      </c>
      <c r="AK5518">
        <v>2.5999999999999999E-2</v>
      </c>
      <c r="AL5518">
        <v>4.3999999999999997E-2</v>
      </c>
      <c r="AM5518">
        <v>0.06</v>
      </c>
      <c r="AN5518">
        <v>5.6000000000000001E-2</v>
      </c>
      <c r="AO5518">
        <v>7.3999999999999996E-2</v>
      </c>
      <c r="AP5518">
        <v>0.10100000000000001</v>
      </c>
      <c r="AQ5518">
        <v>0.106</v>
      </c>
      <c r="AR5518">
        <v>0.127</v>
      </c>
      <c r="AS5518">
        <v>0.12</v>
      </c>
      <c r="AT5518">
        <v>0.14000000000000001</v>
      </c>
      <c r="AU5518">
        <v>0.151</v>
      </c>
      <c r="AV5518">
        <v>0.14799999999999999</v>
      </c>
      <c r="AW5518">
        <v>0.15</v>
      </c>
      <c r="AX5518">
        <v>0.155</v>
      </c>
      <c r="AY5518">
        <v>0.16</v>
      </c>
      <c r="AZ5518">
        <v>0.16600000000000001</v>
      </c>
      <c r="BA5518">
        <v>0.17299999999999999</v>
      </c>
      <c r="BB5518">
        <v>2017</v>
      </c>
    </row>
    <row r="5519" spans="1:54" hidden="1" outlineLevel="2" x14ac:dyDescent="0.25">
      <c r="A5519">
        <v>836</v>
      </c>
      <c r="B5519" t="s">
        <v>947</v>
      </c>
      <c r="C5519" t="s">
        <v>207</v>
      </c>
      <c r="D5519" t="s">
        <v>946</v>
      </c>
      <c r="E5519" t="s">
        <v>200</v>
      </c>
      <c r="F5519" t="s">
        <v>199</v>
      </c>
      <c r="G5519" t="s">
        <v>206</v>
      </c>
      <c r="H5519" t="s">
        <v>205</v>
      </c>
      <c r="I5519" t="s">
        <v>948</v>
      </c>
      <c r="J5519" t="s">
        <v>196</v>
      </c>
      <c r="K5519" t="s">
        <v>196</v>
      </c>
      <c r="L5519" t="s">
        <v>196</v>
      </c>
      <c r="M5519" t="s">
        <v>196</v>
      </c>
      <c r="N5519" t="s">
        <v>196</v>
      </c>
      <c r="O5519" t="s">
        <v>196</v>
      </c>
      <c r="P5519" t="s">
        <v>196</v>
      </c>
      <c r="Q5519" t="s">
        <v>196</v>
      </c>
      <c r="R5519" t="s">
        <v>196</v>
      </c>
      <c r="S5519" t="s">
        <v>196</v>
      </c>
      <c r="T5519" t="s">
        <v>196</v>
      </c>
      <c r="U5519" t="s">
        <v>196</v>
      </c>
      <c r="V5519" t="s">
        <v>196</v>
      </c>
      <c r="W5519" t="s">
        <v>196</v>
      </c>
      <c r="X5519" t="s">
        <v>196</v>
      </c>
      <c r="Y5519" t="s">
        <v>196</v>
      </c>
      <c r="Z5519" t="s">
        <v>196</v>
      </c>
      <c r="AA5519" t="s">
        <v>196</v>
      </c>
      <c r="AB5519" t="s">
        <v>196</v>
      </c>
      <c r="AC5519" t="s">
        <v>196</v>
      </c>
      <c r="AD5519" t="s">
        <v>196</v>
      </c>
      <c r="AE5519" t="s">
        <v>196</v>
      </c>
      <c r="AF5519" t="s">
        <v>196</v>
      </c>
      <c r="AG5519" t="s">
        <v>196</v>
      </c>
      <c r="AH5519" t="s">
        <v>196</v>
      </c>
      <c r="AI5519" t="s">
        <v>196</v>
      </c>
      <c r="AJ5519" t="s">
        <v>196</v>
      </c>
      <c r="AK5519" t="s">
        <v>196</v>
      </c>
      <c r="AL5519">
        <v>0.02</v>
      </c>
      <c r="AM5519">
        <v>2.8000000000000001E-2</v>
      </c>
      <c r="AN5519">
        <v>2.3E-2</v>
      </c>
      <c r="AO5519">
        <v>1.9E-2</v>
      </c>
      <c r="AP5519">
        <v>0.04</v>
      </c>
      <c r="AQ5519">
        <v>0.02</v>
      </c>
      <c r="AR5519">
        <v>-1.6E-2</v>
      </c>
      <c r="AS5519">
        <v>-0.01</v>
      </c>
      <c r="AT5519">
        <v>2E-3</v>
      </c>
      <c r="AU5519">
        <v>1E-3</v>
      </c>
      <c r="AV5519">
        <v>-1E-3</v>
      </c>
      <c r="AW5519" t="s">
        <v>352</v>
      </c>
      <c r="AX5519">
        <v>2E-3</v>
      </c>
      <c r="AY5519">
        <v>2E-3</v>
      </c>
      <c r="AZ5519">
        <v>3.0000000000000001E-3</v>
      </c>
      <c r="BA5519">
        <v>3.0000000000000001E-3</v>
      </c>
      <c r="BB5519">
        <v>2015</v>
      </c>
    </row>
    <row r="5520" spans="1:54" hidden="1" outlineLevel="2" x14ac:dyDescent="0.25">
      <c r="A5520">
        <v>836</v>
      </c>
      <c r="B5520" t="s">
        <v>947</v>
      </c>
      <c r="C5520" t="s">
        <v>202</v>
      </c>
      <c r="D5520" t="s">
        <v>946</v>
      </c>
      <c r="E5520" t="s">
        <v>200</v>
      </c>
      <c r="F5520" t="s">
        <v>199</v>
      </c>
      <c r="G5520" t="s">
        <v>198</v>
      </c>
      <c r="I5520" t="s">
        <v>197</v>
      </c>
      <c r="J5520" t="s">
        <v>196</v>
      </c>
      <c r="K5520" t="s">
        <v>196</v>
      </c>
      <c r="L5520" t="s">
        <v>196</v>
      </c>
      <c r="M5520" t="s">
        <v>196</v>
      </c>
      <c r="N5520" t="s">
        <v>196</v>
      </c>
      <c r="O5520" t="s">
        <v>196</v>
      </c>
      <c r="P5520" t="s">
        <v>196</v>
      </c>
      <c r="Q5520" t="s">
        <v>196</v>
      </c>
      <c r="R5520" t="s">
        <v>196</v>
      </c>
      <c r="S5520" t="s">
        <v>196</v>
      </c>
      <c r="T5520" t="s">
        <v>196</v>
      </c>
      <c r="U5520" t="s">
        <v>196</v>
      </c>
      <c r="V5520" t="s">
        <v>196</v>
      </c>
      <c r="W5520" t="s">
        <v>196</v>
      </c>
      <c r="X5520" t="s">
        <v>196</v>
      </c>
      <c r="Y5520" t="s">
        <v>196</v>
      </c>
      <c r="Z5520" t="s">
        <v>196</v>
      </c>
      <c r="AA5520" t="s">
        <v>196</v>
      </c>
      <c r="AB5520" t="s">
        <v>196</v>
      </c>
      <c r="AC5520" t="s">
        <v>196</v>
      </c>
      <c r="AD5520" t="s">
        <v>196</v>
      </c>
      <c r="AE5520" t="s">
        <v>196</v>
      </c>
      <c r="AF5520" t="s">
        <v>196</v>
      </c>
      <c r="AG5520" t="s">
        <v>196</v>
      </c>
      <c r="AH5520" t="s">
        <v>196</v>
      </c>
      <c r="AI5520" t="s">
        <v>196</v>
      </c>
      <c r="AJ5520" t="s">
        <v>196</v>
      </c>
      <c r="AK5520" t="s">
        <v>196</v>
      </c>
      <c r="AL5520">
        <v>50.622</v>
      </c>
      <c r="AM5520">
        <v>63.835000000000001</v>
      </c>
      <c r="AN5520">
        <v>46.314999999999998</v>
      </c>
      <c r="AO5520">
        <v>26.129000000000001</v>
      </c>
      <c r="AP5520">
        <v>38.090000000000003</v>
      </c>
      <c r="AQ5520">
        <v>18.759</v>
      </c>
      <c r="AR5520">
        <v>-13.478999999999999</v>
      </c>
      <c r="AS5520">
        <v>-9.4860000000000007</v>
      </c>
      <c r="AT5520">
        <v>1.7110000000000001</v>
      </c>
      <c r="AU5520">
        <v>0.67500000000000004</v>
      </c>
      <c r="AV5520">
        <v>-0.67500000000000004</v>
      </c>
      <c r="AW5520">
        <v>0.122</v>
      </c>
      <c r="AX5520">
        <v>1.538</v>
      </c>
      <c r="AY5520">
        <v>2.0430000000000001</v>
      </c>
      <c r="AZ5520">
        <v>2.0910000000000002</v>
      </c>
      <c r="BA5520">
        <v>2.0630000000000002</v>
      </c>
      <c r="BB5520">
        <v>2015</v>
      </c>
    </row>
    <row r="5521" spans="1:54" outlineLevel="1" collapsed="1" x14ac:dyDescent="0.25">
      <c r="C5521" s="1" t="s">
        <v>2023</v>
      </c>
      <c r="D5521">
        <f>SUBTOTAL(3,D5476:D5520)</f>
        <v>45</v>
      </c>
      <c r="BB5521">
        <f>SUBTOTAL(3,BB5476:BB5520)</f>
        <v>29</v>
      </c>
    </row>
    <row r="5522" spans="1:54" hidden="1" outlineLevel="2" x14ac:dyDescent="0.25">
      <c r="A5522">
        <v>558</v>
      </c>
      <c r="B5522" t="s">
        <v>940</v>
      </c>
      <c r="C5522" t="s">
        <v>342</v>
      </c>
      <c r="D5522" t="s">
        <v>939</v>
      </c>
      <c r="E5522" t="s">
        <v>339</v>
      </c>
      <c r="F5522" t="s">
        <v>341</v>
      </c>
      <c r="G5522" t="s">
        <v>209</v>
      </c>
      <c r="H5522" t="s">
        <v>205</v>
      </c>
      <c r="I5522" t="s">
        <v>945</v>
      </c>
      <c r="J5522">
        <v>161.548</v>
      </c>
      <c r="K5522">
        <v>175.023</v>
      </c>
      <c r="L5522">
        <v>181.63900000000001</v>
      </c>
      <c r="M5522">
        <v>176.23</v>
      </c>
      <c r="N5522">
        <v>193.291</v>
      </c>
      <c r="O5522">
        <v>205.16900000000001</v>
      </c>
      <c r="P5522">
        <v>214.53700000000001</v>
      </c>
      <c r="Q5522">
        <v>218.18299999999999</v>
      </c>
      <c r="R5522">
        <v>234.976</v>
      </c>
      <c r="S5522">
        <v>245.14500000000001</v>
      </c>
      <c r="T5522">
        <v>256.50799999999998</v>
      </c>
      <c r="U5522">
        <v>272.83800000000002</v>
      </c>
      <c r="V5522">
        <v>284.04599999999999</v>
      </c>
      <c r="W5522">
        <v>294.97300000000001</v>
      </c>
      <c r="X5522">
        <v>319.21699999999998</v>
      </c>
      <c r="Y5522">
        <v>330.28899999999999</v>
      </c>
      <c r="Z5522">
        <v>347.91899999999998</v>
      </c>
      <c r="AA5522">
        <v>366.22300000000001</v>
      </c>
      <c r="AB5522">
        <v>376.99900000000002</v>
      </c>
      <c r="AC5522">
        <v>393.9</v>
      </c>
      <c r="AD5522">
        <v>417.99099999999999</v>
      </c>
      <c r="AE5522">
        <v>441.51799999999997</v>
      </c>
      <c r="AF5522">
        <v>442.04899999999998</v>
      </c>
      <c r="AG5522">
        <v>459.488</v>
      </c>
      <c r="AH5522">
        <v>481.00400000000002</v>
      </c>
      <c r="AI5522">
        <v>497.73899999999998</v>
      </c>
      <c r="AJ5522">
        <v>514.48599999999999</v>
      </c>
      <c r="AK5522">
        <v>532.03800000000001</v>
      </c>
      <c r="AL5522">
        <v>564.51700000000005</v>
      </c>
      <c r="AM5522">
        <v>590.10699999999997</v>
      </c>
      <c r="AN5522">
        <v>618.529</v>
      </c>
      <c r="AO5522">
        <v>639.69399999999996</v>
      </c>
      <c r="AP5522">
        <v>670.279</v>
      </c>
      <c r="AQ5522">
        <v>697.95399999999995</v>
      </c>
      <c r="AR5522">
        <v>739.75400000000002</v>
      </c>
      <c r="AS5522">
        <v>764.33600000000001</v>
      </c>
      <c r="AT5522">
        <v>767.49199999999996</v>
      </c>
      <c r="AU5522">
        <v>825.04899999999998</v>
      </c>
      <c r="AV5522">
        <v>865.98299999999995</v>
      </c>
      <c r="AW5522">
        <v>900.33600000000001</v>
      </c>
      <c r="AX5522">
        <v>934.52200000000005</v>
      </c>
      <c r="AY5522">
        <v>970.16399999999999</v>
      </c>
      <c r="AZ5522">
        <v>1007.331</v>
      </c>
      <c r="BA5522">
        <v>1045.6089999999999</v>
      </c>
      <c r="BB5522">
        <v>2016</v>
      </c>
    </row>
    <row r="5523" spans="1:54" hidden="1" outlineLevel="2" x14ac:dyDescent="0.25">
      <c r="A5523">
        <v>558</v>
      </c>
      <c r="B5523" t="s">
        <v>940</v>
      </c>
      <c r="C5523" t="s">
        <v>340</v>
      </c>
      <c r="D5523" t="s">
        <v>939</v>
      </c>
      <c r="E5523" t="s">
        <v>339</v>
      </c>
      <c r="F5523" t="s">
        <v>338</v>
      </c>
      <c r="G5523" t="s">
        <v>261</v>
      </c>
      <c r="I5523" t="s">
        <v>337</v>
      </c>
      <c r="J5523">
        <v>-2.3199999999999998</v>
      </c>
      <c r="K5523">
        <v>8.3409999999999993</v>
      </c>
      <c r="L5523">
        <v>3.78</v>
      </c>
      <c r="M5523">
        <v>-2.9780000000000002</v>
      </c>
      <c r="N5523">
        <v>9.6809999999999992</v>
      </c>
      <c r="O5523">
        <v>6.1449999999999996</v>
      </c>
      <c r="P5523">
        <v>4.5659999999999998</v>
      </c>
      <c r="Q5523">
        <v>1.7</v>
      </c>
      <c r="R5523">
        <v>7.6970000000000001</v>
      </c>
      <c r="S5523">
        <v>4.3280000000000003</v>
      </c>
      <c r="T5523">
        <v>4.6349999999999998</v>
      </c>
      <c r="U5523">
        <v>6.3659999999999997</v>
      </c>
      <c r="V5523">
        <v>4.1079999999999997</v>
      </c>
      <c r="W5523">
        <v>3.847</v>
      </c>
      <c r="X5523">
        <v>8.2189999999999994</v>
      </c>
      <c r="Y5523">
        <v>3.468</v>
      </c>
      <c r="Z5523">
        <v>5.3380000000000001</v>
      </c>
      <c r="AA5523">
        <v>5.2610000000000001</v>
      </c>
      <c r="AB5523">
        <v>2.9430000000000001</v>
      </c>
      <c r="AC5523">
        <v>4.4829999999999997</v>
      </c>
      <c r="AD5523">
        <v>6.1159999999999997</v>
      </c>
      <c r="AE5523">
        <v>5.6289999999999996</v>
      </c>
      <c r="AF5523">
        <v>0.12</v>
      </c>
      <c r="AG5523">
        <v>3.9449999999999998</v>
      </c>
      <c r="AH5523">
        <v>4.6829999999999998</v>
      </c>
      <c r="AI5523">
        <v>3.4790000000000001</v>
      </c>
      <c r="AJ5523">
        <v>3.3650000000000002</v>
      </c>
      <c r="AK5523">
        <v>3.4119999999999999</v>
      </c>
      <c r="AL5523">
        <v>6.1050000000000004</v>
      </c>
      <c r="AM5523">
        <v>4.5330000000000004</v>
      </c>
      <c r="AN5523">
        <v>4.8159999999999998</v>
      </c>
      <c r="AO5523">
        <v>3.4220000000000002</v>
      </c>
      <c r="AP5523">
        <v>4.7809999999999997</v>
      </c>
      <c r="AQ5523">
        <v>4.1289999999999996</v>
      </c>
      <c r="AR5523">
        <v>5.9889999999999999</v>
      </c>
      <c r="AS5523">
        <v>3.323</v>
      </c>
      <c r="AT5523">
        <v>0.41299999999999998</v>
      </c>
      <c r="AU5523">
        <v>7.4989999999999997</v>
      </c>
      <c r="AV5523">
        <v>4.9610000000000003</v>
      </c>
      <c r="AW5523">
        <v>3.9670000000000001</v>
      </c>
      <c r="AX5523">
        <v>3.7970000000000002</v>
      </c>
      <c r="AY5523">
        <v>3.8140000000000001</v>
      </c>
      <c r="AZ5523">
        <v>3.831</v>
      </c>
      <c r="BA5523">
        <v>3.8</v>
      </c>
      <c r="BB5523">
        <v>2016</v>
      </c>
    </row>
    <row r="5524" spans="1:54" hidden="1" outlineLevel="2" x14ac:dyDescent="0.25">
      <c r="A5524">
        <v>558</v>
      </c>
      <c r="B5524" t="s">
        <v>940</v>
      </c>
      <c r="C5524" t="s">
        <v>336</v>
      </c>
      <c r="D5524" t="s">
        <v>939</v>
      </c>
      <c r="E5524" t="s">
        <v>331</v>
      </c>
      <c r="F5524" t="s">
        <v>335</v>
      </c>
      <c r="G5524" t="s">
        <v>209</v>
      </c>
      <c r="H5524" t="s">
        <v>205</v>
      </c>
      <c r="I5524" t="s">
        <v>945</v>
      </c>
      <c r="J5524">
        <v>23.759</v>
      </c>
      <c r="K5524">
        <v>27.783999999999999</v>
      </c>
      <c r="L5524">
        <v>30.27</v>
      </c>
      <c r="M5524">
        <v>35.317</v>
      </c>
      <c r="N5524">
        <v>41.77</v>
      </c>
      <c r="O5524">
        <v>50.012</v>
      </c>
      <c r="P5524">
        <v>59.822000000000003</v>
      </c>
      <c r="Q5524">
        <v>68.56</v>
      </c>
      <c r="R5524">
        <v>82.561000000000007</v>
      </c>
      <c r="S5524">
        <v>95.832999999999998</v>
      </c>
      <c r="T5524">
        <v>111.021</v>
      </c>
      <c r="U5524">
        <v>132.905</v>
      </c>
      <c r="V5524">
        <v>163.94399999999999</v>
      </c>
      <c r="W5524">
        <v>188.601</v>
      </c>
      <c r="X5524">
        <v>213.92500000000001</v>
      </c>
      <c r="Y5524">
        <v>235.292</v>
      </c>
      <c r="Z5524">
        <v>267.21699999999998</v>
      </c>
      <c r="AA5524">
        <v>301.14</v>
      </c>
      <c r="AB5524">
        <v>322.96800000000002</v>
      </c>
      <c r="AC5524">
        <v>367.18799999999999</v>
      </c>
      <c r="AD5524">
        <v>407.39400000000001</v>
      </c>
      <c r="AE5524">
        <v>441.51900000000001</v>
      </c>
      <c r="AF5524">
        <v>459.44299999999998</v>
      </c>
      <c r="AG5524">
        <v>492.23099999999999</v>
      </c>
      <c r="AH5524">
        <v>536.74900000000002</v>
      </c>
      <c r="AI5524">
        <v>589.41200000000003</v>
      </c>
      <c r="AJ5524">
        <v>654.08399999999995</v>
      </c>
      <c r="AK5524">
        <v>727.827</v>
      </c>
      <c r="AL5524">
        <v>815.65800000000002</v>
      </c>
      <c r="AM5524">
        <v>988.27200000000005</v>
      </c>
      <c r="AN5524">
        <v>1192.7739999999999</v>
      </c>
      <c r="AO5524">
        <v>1366.954</v>
      </c>
      <c r="AP5524">
        <v>1527.3440000000001</v>
      </c>
      <c r="AQ5524">
        <v>1695.011</v>
      </c>
      <c r="AR5524">
        <v>1964.54</v>
      </c>
      <c r="AS5524">
        <v>2130.15</v>
      </c>
      <c r="AT5524">
        <v>2247.4270000000001</v>
      </c>
      <c r="AU5524">
        <v>2599.2339999999999</v>
      </c>
      <c r="AV5524">
        <v>2891.884</v>
      </c>
      <c r="AW5524">
        <v>3180.9850000000001</v>
      </c>
      <c r="AX5524">
        <v>3483.3649999999998</v>
      </c>
      <c r="AY5524">
        <v>3815.1109999999999</v>
      </c>
      <c r="AZ5524">
        <v>4179.1379999999999</v>
      </c>
      <c r="BA5524">
        <v>4576.5320000000002</v>
      </c>
      <c r="BB5524">
        <v>2016</v>
      </c>
    </row>
    <row r="5525" spans="1:54" hidden="1" outlineLevel="2" x14ac:dyDescent="0.25">
      <c r="A5525">
        <v>558</v>
      </c>
      <c r="B5525" t="s">
        <v>940</v>
      </c>
      <c r="C5525" t="s">
        <v>334</v>
      </c>
      <c r="D5525" t="s">
        <v>939</v>
      </c>
      <c r="E5525" t="s">
        <v>331</v>
      </c>
      <c r="F5525" t="s">
        <v>333</v>
      </c>
      <c r="G5525" t="s">
        <v>206</v>
      </c>
      <c r="H5525" t="s">
        <v>205</v>
      </c>
      <c r="I5525" t="s">
        <v>298</v>
      </c>
      <c r="J5525">
        <v>1.98</v>
      </c>
      <c r="K5525">
        <v>2.3149999999999999</v>
      </c>
      <c r="L5525">
        <v>2.34</v>
      </c>
      <c r="M5525">
        <v>2.56</v>
      </c>
      <c r="N5525">
        <v>2.7080000000000002</v>
      </c>
      <c r="O5525">
        <v>2.8119999999999998</v>
      </c>
      <c r="P5525">
        <v>3.06</v>
      </c>
      <c r="Q5525">
        <v>3.1749999999999998</v>
      </c>
      <c r="R5525">
        <v>3.7429999999999999</v>
      </c>
      <c r="S5525">
        <v>3.7839999999999998</v>
      </c>
      <c r="T5525">
        <v>3.8940000000000001</v>
      </c>
      <c r="U5525">
        <v>4.2610000000000001</v>
      </c>
      <c r="V5525">
        <v>3.8719999999999999</v>
      </c>
      <c r="W5525">
        <v>4.1580000000000004</v>
      </c>
      <c r="X5525">
        <v>4.3440000000000003</v>
      </c>
      <c r="Y5525">
        <v>4.7160000000000002</v>
      </c>
      <c r="Z5525">
        <v>4.8609999999999998</v>
      </c>
      <c r="AA5525">
        <v>5.2839999999999998</v>
      </c>
      <c r="AB5525">
        <v>5.2530000000000001</v>
      </c>
      <c r="AC5525">
        <v>5.4039999999999999</v>
      </c>
      <c r="AD5525">
        <v>5.7309999999999999</v>
      </c>
      <c r="AE5525">
        <v>5.891</v>
      </c>
      <c r="AF5525">
        <v>5.976</v>
      </c>
      <c r="AG5525">
        <v>6.3280000000000003</v>
      </c>
      <c r="AH5525">
        <v>7.274</v>
      </c>
      <c r="AI5525">
        <v>8.18</v>
      </c>
      <c r="AJ5525">
        <v>9.0440000000000005</v>
      </c>
      <c r="AK5525">
        <v>10.324999999999999</v>
      </c>
      <c r="AL5525">
        <v>12.545</v>
      </c>
      <c r="AM5525">
        <v>12.855</v>
      </c>
      <c r="AN5525">
        <v>16.001999999999999</v>
      </c>
      <c r="AO5525">
        <v>19.010999999999999</v>
      </c>
      <c r="AP5525">
        <v>18.852</v>
      </c>
      <c r="AQ5525">
        <v>19.27</v>
      </c>
      <c r="AR5525">
        <v>19.995000000000001</v>
      </c>
      <c r="AS5525">
        <v>21.411000000000001</v>
      </c>
      <c r="AT5525">
        <v>21.132000000000001</v>
      </c>
      <c r="AU5525">
        <v>24.472000000000001</v>
      </c>
      <c r="AV5525">
        <v>27.277999999999999</v>
      </c>
      <c r="AW5525">
        <v>28.75</v>
      </c>
      <c r="AX5525">
        <v>30.358000000000001</v>
      </c>
      <c r="AY5525">
        <v>32.551000000000002</v>
      </c>
      <c r="AZ5525">
        <v>34.906999999999996</v>
      </c>
      <c r="BA5525">
        <v>37.424999999999997</v>
      </c>
      <c r="BB5525">
        <v>2016</v>
      </c>
    </row>
    <row r="5526" spans="1:54" hidden="1" outlineLevel="2" x14ac:dyDescent="0.25">
      <c r="A5526">
        <v>558</v>
      </c>
      <c r="B5526" t="s">
        <v>940</v>
      </c>
      <c r="C5526" t="s">
        <v>332</v>
      </c>
      <c r="D5526" t="s">
        <v>939</v>
      </c>
      <c r="E5526" t="s">
        <v>331</v>
      </c>
      <c r="F5526" t="s">
        <v>330</v>
      </c>
      <c r="G5526" t="s">
        <v>311</v>
      </c>
      <c r="H5526" t="s">
        <v>205</v>
      </c>
      <c r="I5526" t="s">
        <v>298</v>
      </c>
      <c r="J5526">
        <v>6.0209999999999999</v>
      </c>
      <c r="K5526">
        <v>7.1319999999999997</v>
      </c>
      <c r="L5526">
        <v>7.8609999999999998</v>
      </c>
      <c r="M5526">
        <v>7.9279999999999999</v>
      </c>
      <c r="N5526">
        <v>9.0039999999999996</v>
      </c>
      <c r="O5526">
        <v>9.8629999999999995</v>
      </c>
      <c r="P5526">
        <v>10.522</v>
      </c>
      <c r="Q5526">
        <v>10.973000000000001</v>
      </c>
      <c r="R5526">
        <v>12.231999999999999</v>
      </c>
      <c r="S5526">
        <v>13.257</v>
      </c>
      <c r="T5526">
        <v>14.385</v>
      </c>
      <c r="U5526">
        <v>15.81</v>
      </c>
      <c r="V5526">
        <v>16.835000000000001</v>
      </c>
      <c r="W5526">
        <v>17.898</v>
      </c>
      <c r="X5526">
        <v>19.782</v>
      </c>
      <c r="Y5526">
        <v>20.895</v>
      </c>
      <c r="Z5526">
        <v>22.411999999999999</v>
      </c>
      <c r="AA5526">
        <v>23.994</v>
      </c>
      <c r="AB5526">
        <v>24.969000000000001</v>
      </c>
      <c r="AC5526">
        <v>26.486999999999998</v>
      </c>
      <c r="AD5526">
        <v>28.747</v>
      </c>
      <c r="AE5526">
        <v>31.056999999999999</v>
      </c>
      <c r="AF5526">
        <v>31.571000000000002</v>
      </c>
      <c r="AG5526">
        <v>33.470999999999997</v>
      </c>
      <c r="AH5526">
        <v>36.002000000000002</v>
      </c>
      <c r="AI5526">
        <v>38.453000000000003</v>
      </c>
      <c r="AJ5526">
        <v>40.968000000000004</v>
      </c>
      <c r="AK5526">
        <v>43.493000000000002</v>
      </c>
      <c r="AL5526">
        <v>47.054000000000002</v>
      </c>
      <c r="AM5526">
        <v>49.56</v>
      </c>
      <c r="AN5526">
        <v>52.582000000000001</v>
      </c>
      <c r="AO5526">
        <v>55.503999999999998</v>
      </c>
      <c r="AP5526">
        <v>59.228999999999999</v>
      </c>
      <c r="AQ5526">
        <v>62.67</v>
      </c>
      <c r="AR5526">
        <v>67.616</v>
      </c>
      <c r="AS5526">
        <v>70.62</v>
      </c>
      <c r="AT5526">
        <v>71.816999999999993</v>
      </c>
      <c r="AU5526">
        <v>78.590999999999994</v>
      </c>
      <c r="AV5526">
        <v>84.364999999999995</v>
      </c>
      <c r="AW5526">
        <v>89.614000000000004</v>
      </c>
      <c r="AX5526">
        <v>94.843999999999994</v>
      </c>
      <c r="AY5526">
        <v>100.33799999999999</v>
      </c>
      <c r="AZ5526">
        <v>105.971</v>
      </c>
      <c r="BA5526">
        <v>111.911</v>
      </c>
      <c r="BB5526">
        <v>2016</v>
      </c>
    </row>
    <row r="5527" spans="1:54" hidden="1" outlineLevel="2" x14ac:dyDescent="0.25">
      <c r="A5527">
        <v>558</v>
      </c>
      <c r="B5527" t="s">
        <v>940</v>
      </c>
      <c r="C5527" t="s">
        <v>329</v>
      </c>
      <c r="D5527" t="s">
        <v>939</v>
      </c>
      <c r="E5527" t="s">
        <v>328</v>
      </c>
      <c r="F5527" t="s">
        <v>327</v>
      </c>
      <c r="G5527" t="s">
        <v>282</v>
      </c>
      <c r="I5527" t="s">
        <v>326</v>
      </c>
      <c r="J5527">
        <v>14.707000000000001</v>
      </c>
      <c r="K5527">
        <v>15.874000000000001</v>
      </c>
      <c r="L5527">
        <v>16.664999999999999</v>
      </c>
      <c r="M5527">
        <v>20.041</v>
      </c>
      <c r="N5527">
        <v>21.61</v>
      </c>
      <c r="O5527">
        <v>24.376000000000001</v>
      </c>
      <c r="P5527">
        <v>27.884</v>
      </c>
      <c r="Q5527">
        <v>31.422999999999998</v>
      </c>
      <c r="R5527">
        <v>35.136000000000003</v>
      </c>
      <c r="S5527">
        <v>39.093000000000004</v>
      </c>
      <c r="T5527">
        <v>43.281999999999996</v>
      </c>
      <c r="U5527">
        <v>48.712000000000003</v>
      </c>
      <c r="V5527">
        <v>57.716999999999999</v>
      </c>
      <c r="W5527">
        <v>63.938000000000002</v>
      </c>
      <c r="X5527">
        <v>67.016000000000005</v>
      </c>
      <c r="Y5527">
        <v>71.238</v>
      </c>
      <c r="Z5527">
        <v>76.804000000000002</v>
      </c>
      <c r="AA5527">
        <v>82.228999999999999</v>
      </c>
      <c r="AB5527">
        <v>85.668000000000006</v>
      </c>
      <c r="AC5527">
        <v>93.218999999999994</v>
      </c>
      <c r="AD5527">
        <v>97.465000000000003</v>
      </c>
      <c r="AE5527">
        <v>100</v>
      </c>
      <c r="AF5527">
        <v>103.935</v>
      </c>
      <c r="AG5527">
        <v>107.126</v>
      </c>
      <c r="AH5527">
        <v>111.589</v>
      </c>
      <c r="AI5527">
        <v>118.41800000000001</v>
      </c>
      <c r="AJ5527">
        <v>127.134</v>
      </c>
      <c r="AK5527">
        <v>136.80000000000001</v>
      </c>
      <c r="AL5527">
        <v>144.488</v>
      </c>
      <c r="AM5527">
        <v>167.47300000000001</v>
      </c>
      <c r="AN5527">
        <v>192.84</v>
      </c>
      <c r="AO5527">
        <v>213.68899999999999</v>
      </c>
      <c r="AP5527">
        <v>227.86699999999999</v>
      </c>
      <c r="AQ5527">
        <v>242.85400000000001</v>
      </c>
      <c r="AR5527">
        <v>265.56700000000001</v>
      </c>
      <c r="AS5527">
        <v>278.69299999999998</v>
      </c>
      <c r="AT5527">
        <v>292.82799999999997</v>
      </c>
      <c r="AU5527">
        <v>315.04000000000002</v>
      </c>
      <c r="AV5527">
        <v>333.94200000000001</v>
      </c>
      <c r="AW5527">
        <v>353.31099999999998</v>
      </c>
      <c r="AX5527">
        <v>372.74299999999999</v>
      </c>
      <c r="AY5527">
        <v>393.24400000000003</v>
      </c>
      <c r="AZ5527">
        <v>414.87200000000001</v>
      </c>
      <c r="BA5527">
        <v>437.69</v>
      </c>
      <c r="BB5527">
        <v>2016</v>
      </c>
    </row>
    <row r="5528" spans="1:54" hidden="1" outlineLevel="2" x14ac:dyDescent="0.25">
      <c r="A5528">
        <v>558</v>
      </c>
      <c r="B5528" t="s">
        <v>940</v>
      </c>
      <c r="C5528" t="s">
        <v>325</v>
      </c>
      <c r="D5528" t="s">
        <v>939</v>
      </c>
      <c r="E5528" t="s">
        <v>322</v>
      </c>
      <c r="F5528" t="s">
        <v>324</v>
      </c>
      <c r="G5528" t="s">
        <v>209</v>
      </c>
      <c r="H5528" t="s">
        <v>310</v>
      </c>
      <c r="I5528" t="s">
        <v>319</v>
      </c>
      <c r="J5528">
        <v>10832.075999999999</v>
      </c>
      <c r="K5528">
        <v>11470.956</v>
      </c>
      <c r="L5528">
        <v>11634.74</v>
      </c>
      <c r="M5528">
        <v>11031.555</v>
      </c>
      <c r="N5528">
        <v>11824.087</v>
      </c>
      <c r="O5528">
        <v>12267.974</v>
      </c>
      <c r="P5528">
        <v>12545.164000000001</v>
      </c>
      <c r="Q5528">
        <v>12481.216</v>
      </c>
      <c r="R5528">
        <v>13146.487999999999</v>
      </c>
      <c r="S5528">
        <v>13400.652</v>
      </c>
      <c r="T5528">
        <v>13680.837</v>
      </c>
      <c r="U5528">
        <v>14177.041999999999</v>
      </c>
      <c r="V5528">
        <v>14364.804</v>
      </c>
      <c r="W5528">
        <v>14515.544</v>
      </c>
      <c r="X5528">
        <v>15297.620999999999</v>
      </c>
      <c r="Y5528">
        <v>15436.689</v>
      </c>
      <c r="Z5528">
        <v>15884.272999999999</v>
      </c>
      <c r="AA5528">
        <v>16356.677</v>
      </c>
      <c r="AB5528">
        <v>16494.312999999998</v>
      </c>
      <c r="AC5528">
        <v>16901.214</v>
      </c>
      <c r="AD5528">
        <v>17606.374</v>
      </c>
      <c r="AE5528">
        <v>18273.428</v>
      </c>
      <c r="AF5528">
        <v>17994.091</v>
      </c>
      <c r="AG5528">
        <v>18415.904999999999</v>
      </c>
      <c r="AH5528">
        <v>19004.93</v>
      </c>
      <c r="AI5528">
        <v>19412.379000000001</v>
      </c>
      <c r="AJ5528">
        <v>19833.205999999998</v>
      </c>
      <c r="AK5528">
        <v>20295.298999999999</v>
      </c>
      <c r="AL5528">
        <v>21321.948</v>
      </c>
      <c r="AM5528">
        <v>22067.421999999999</v>
      </c>
      <c r="AN5528">
        <v>22888.873</v>
      </c>
      <c r="AO5528">
        <v>23408.737000000001</v>
      </c>
      <c r="AP5528">
        <v>24241.620999999999</v>
      </c>
      <c r="AQ5528">
        <v>24940.012999999999</v>
      </c>
      <c r="AR5528">
        <v>26118.268</v>
      </c>
      <c r="AS5528">
        <v>26672.535</v>
      </c>
      <c r="AT5528">
        <v>26470.183000000001</v>
      </c>
      <c r="AU5528">
        <v>28123.292000000001</v>
      </c>
      <c r="AV5528">
        <v>29174.203000000001</v>
      </c>
      <c r="AW5528">
        <v>29977.625</v>
      </c>
      <c r="AX5528">
        <v>30752.847000000002</v>
      </c>
      <c r="AY5528">
        <v>31553.255000000001</v>
      </c>
      <c r="AZ5528">
        <v>32379.819</v>
      </c>
      <c r="BA5528">
        <v>33218.110999999997</v>
      </c>
      <c r="BB5528">
        <v>2015</v>
      </c>
    </row>
    <row r="5529" spans="1:54" hidden="1" outlineLevel="2" x14ac:dyDescent="0.25">
      <c r="A5529">
        <v>558</v>
      </c>
      <c r="B5529" t="s">
        <v>940</v>
      </c>
      <c r="C5529" t="s">
        <v>323</v>
      </c>
      <c r="D5529" t="s">
        <v>939</v>
      </c>
      <c r="E5529" t="s">
        <v>322</v>
      </c>
      <c r="F5529" t="s">
        <v>321</v>
      </c>
      <c r="G5529" t="s">
        <v>320</v>
      </c>
      <c r="H5529" t="s">
        <v>310</v>
      </c>
      <c r="I5529" t="s">
        <v>319</v>
      </c>
      <c r="J5529">
        <v>939.85799999999995</v>
      </c>
      <c r="K5529">
        <v>995.29100000000005</v>
      </c>
      <c r="L5529">
        <v>1009.502</v>
      </c>
      <c r="M5529">
        <v>957.16600000000005</v>
      </c>
      <c r="N5529">
        <v>1025.931</v>
      </c>
      <c r="O5529">
        <v>1064.4459999999999</v>
      </c>
      <c r="P5529">
        <v>1088.4960000000001</v>
      </c>
      <c r="Q5529">
        <v>1082.9480000000001</v>
      </c>
      <c r="R5529">
        <v>1140.671</v>
      </c>
      <c r="S5529">
        <v>1162.7239999999999</v>
      </c>
      <c r="T5529">
        <v>1187.0340000000001</v>
      </c>
      <c r="U5529">
        <v>1230.088</v>
      </c>
      <c r="V5529">
        <v>1246.3800000000001</v>
      </c>
      <c r="W5529">
        <v>1259.4590000000001</v>
      </c>
      <c r="X5529">
        <v>1327.317</v>
      </c>
      <c r="Y5529">
        <v>1339.383</v>
      </c>
      <c r="Z5529">
        <v>1378.2180000000001</v>
      </c>
      <c r="AA5529">
        <v>1419.2070000000001</v>
      </c>
      <c r="AB5529">
        <v>1431.1489999999999</v>
      </c>
      <c r="AC5529">
        <v>1466.454</v>
      </c>
      <c r="AD5529">
        <v>1527.6379999999999</v>
      </c>
      <c r="AE5529">
        <v>1585.5160000000001</v>
      </c>
      <c r="AF5529">
        <v>1561.279</v>
      </c>
      <c r="AG5529">
        <v>1597.8779999999999</v>
      </c>
      <c r="AH5529">
        <v>1648.9860000000001</v>
      </c>
      <c r="AI5529">
        <v>1684.3389999999999</v>
      </c>
      <c r="AJ5529">
        <v>1720.8520000000001</v>
      </c>
      <c r="AK5529">
        <v>1760.9459999999999</v>
      </c>
      <c r="AL5529">
        <v>1850.0250000000001</v>
      </c>
      <c r="AM5529">
        <v>1914.7070000000001</v>
      </c>
      <c r="AN5529">
        <v>1985.981</v>
      </c>
      <c r="AO5529">
        <v>2031.087</v>
      </c>
      <c r="AP5529">
        <v>2103.3539999999998</v>
      </c>
      <c r="AQ5529">
        <v>2163.9499999999998</v>
      </c>
      <c r="AR5529">
        <v>2266.183</v>
      </c>
      <c r="AS5529">
        <v>2314.2750000000001</v>
      </c>
      <c r="AT5529">
        <v>2296.7179999999998</v>
      </c>
      <c r="AU5529">
        <v>2440.152</v>
      </c>
      <c r="AV5529">
        <v>2531.335</v>
      </c>
      <c r="AW5529">
        <v>2601.0450000000001</v>
      </c>
      <c r="AX5529">
        <v>2668.308</v>
      </c>
      <c r="AY5529">
        <v>2737.7559999999999</v>
      </c>
      <c r="AZ5529">
        <v>2809.4740000000002</v>
      </c>
      <c r="BA5529">
        <v>2882.21</v>
      </c>
      <c r="BB5529">
        <v>2015</v>
      </c>
    </row>
    <row r="5530" spans="1:54" hidden="1" outlineLevel="2" x14ac:dyDescent="0.25">
      <c r="A5530">
        <v>558</v>
      </c>
      <c r="B5530" t="s">
        <v>940</v>
      </c>
      <c r="C5530" t="s">
        <v>318</v>
      </c>
      <c r="D5530" t="s">
        <v>939</v>
      </c>
      <c r="E5530" t="s">
        <v>313</v>
      </c>
      <c r="F5530" t="s">
        <v>317</v>
      </c>
      <c r="G5530" t="s">
        <v>209</v>
      </c>
      <c r="H5530" t="s">
        <v>310</v>
      </c>
      <c r="I5530" t="s">
        <v>309</v>
      </c>
      <c r="J5530">
        <v>1593.077</v>
      </c>
      <c r="K5530">
        <v>1820.953</v>
      </c>
      <c r="L5530">
        <v>1938.943</v>
      </c>
      <c r="M5530">
        <v>2210.779</v>
      </c>
      <c r="N5530">
        <v>2555.1819999999998</v>
      </c>
      <c r="O5530">
        <v>2990.422</v>
      </c>
      <c r="P5530">
        <v>3498.11</v>
      </c>
      <c r="Q5530">
        <v>3922.0030000000002</v>
      </c>
      <c r="R5530">
        <v>4619.1559999999999</v>
      </c>
      <c r="S5530">
        <v>5238.6530000000002</v>
      </c>
      <c r="T5530">
        <v>5921.29</v>
      </c>
      <c r="U5530">
        <v>6905.9129999999996</v>
      </c>
      <c r="V5530">
        <v>8290.9930000000004</v>
      </c>
      <c r="W5530">
        <v>9280.9950000000008</v>
      </c>
      <c r="X5530">
        <v>10251.789000000001</v>
      </c>
      <c r="Y5530">
        <v>10996.81</v>
      </c>
      <c r="Z5530">
        <v>12199.796</v>
      </c>
      <c r="AA5530">
        <v>13449.893</v>
      </c>
      <c r="AB5530">
        <v>14130.349</v>
      </c>
      <c r="AC5530">
        <v>15755.067999999999</v>
      </c>
      <c r="AD5530">
        <v>17159.98</v>
      </c>
      <c r="AE5530">
        <v>18273.43</v>
      </c>
      <c r="AF5530">
        <v>18702.115000000002</v>
      </c>
      <c r="AG5530">
        <v>19728.196</v>
      </c>
      <c r="AH5530">
        <v>21207.456999999999</v>
      </c>
      <c r="AI5530">
        <v>22987.717000000001</v>
      </c>
      <c r="AJ5530">
        <v>25214.67</v>
      </c>
      <c r="AK5530">
        <v>27763.921999999999</v>
      </c>
      <c r="AL5530">
        <v>30807.62</v>
      </c>
      <c r="AM5530">
        <v>36957.021999999997</v>
      </c>
      <c r="AN5530">
        <v>44138.974999999999</v>
      </c>
      <c r="AO5530">
        <v>50021.834000000003</v>
      </c>
      <c r="AP5530">
        <v>55238.631000000001</v>
      </c>
      <c r="AQ5530">
        <v>60567.883999999998</v>
      </c>
      <c r="AR5530">
        <v>69361.411999999997</v>
      </c>
      <c r="AS5530">
        <v>74334.471000000005</v>
      </c>
      <c r="AT5530">
        <v>77511.98</v>
      </c>
      <c r="AU5530">
        <v>88599.611000000004</v>
      </c>
      <c r="AV5530">
        <v>97425.025999999998</v>
      </c>
      <c r="AW5530">
        <v>105914.258</v>
      </c>
      <c r="AX5530">
        <v>114629.12699999999</v>
      </c>
      <c r="AY5530">
        <v>124081.287</v>
      </c>
      <c r="AZ5530">
        <v>134334.94099999999</v>
      </c>
      <c r="BA5530">
        <v>145392.48699999999</v>
      </c>
      <c r="BB5530">
        <v>2015</v>
      </c>
    </row>
    <row r="5531" spans="1:54" hidden="1" outlineLevel="2" x14ac:dyDescent="0.25">
      <c r="A5531">
        <v>558</v>
      </c>
      <c r="B5531" t="s">
        <v>940</v>
      </c>
      <c r="C5531" t="s">
        <v>316</v>
      </c>
      <c r="D5531" t="s">
        <v>939</v>
      </c>
      <c r="E5531" t="s">
        <v>313</v>
      </c>
      <c r="F5531" t="s">
        <v>315</v>
      </c>
      <c r="G5531" t="s">
        <v>206</v>
      </c>
      <c r="H5531" t="s">
        <v>310</v>
      </c>
      <c r="I5531" t="s">
        <v>309</v>
      </c>
      <c r="J5531">
        <v>132.756</v>
      </c>
      <c r="K5531">
        <v>151.74600000000001</v>
      </c>
      <c r="L5531">
        <v>149.88300000000001</v>
      </c>
      <c r="M5531">
        <v>160.25399999999999</v>
      </c>
      <c r="N5531">
        <v>165.649</v>
      </c>
      <c r="O5531">
        <v>168.16900000000001</v>
      </c>
      <c r="P5531">
        <v>178.96</v>
      </c>
      <c r="Q5531">
        <v>181.61</v>
      </c>
      <c r="R5531">
        <v>209.43799999999999</v>
      </c>
      <c r="S5531">
        <v>206.874</v>
      </c>
      <c r="T5531">
        <v>207.703</v>
      </c>
      <c r="U5531">
        <v>221.42599999999999</v>
      </c>
      <c r="V5531">
        <v>195.816</v>
      </c>
      <c r="W5531">
        <v>204.63200000000001</v>
      </c>
      <c r="X5531">
        <v>208.15299999999999</v>
      </c>
      <c r="Y5531">
        <v>220.39699999999999</v>
      </c>
      <c r="Z5531">
        <v>221.91800000000001</v>
      </c>
      <c r="AA5531">
        <v>235.99199999999999</v>
      </c>
      <c r="AB5531">
        <v>229.84800000000001</v>
      </c>
      <c r="AC5531">
        <v>231.85300000000001</v>
      </c>
      <c r="AD5531">
        <v>241.38399999999999</v>
      </c>
      <c r="AE5531">
        <v>243.80799999999999</v>
      </c>
      <c r="AF5531">
        <v>243.256</v>
      </c>
      <c r="AG5531">
        <v>253.61600000000001</v>
      </c>
      <c r="AH5531">
        <v>287.39999999999998</v>
      </c>
      <c r="AI5531">
        <v>319.02800000000002</v>
      </c>
      <c r="AJ5531">
        <v>348.63200000000001</v>
      </c>
      <c r="AK5531">
        <v>393.84800000000001</v>
      </c>
      <c r="AL5531">
        <v>473.84100000000001</v>
      </c>
      <c r="AM5531">
        <v>480.72</v>
      </c>
      <c r="AN5531">
        <v>592.15200000000004</v>
      </c>
      <c r="AO5531">
        <v>695.69399999999996</v>
      </c>
      <c r="AP5531">
        <v>681.79200000000003</v>
      </c>
      <c r="AQ5531">
        <v>688.58399999999995</v>
      </c>
      <c r="AR5531">
        <v>705.94</v>
      </c>
      <c r="AS5531">
        <v>747.16099999999994</v>
      </c>
      <c r="AT5531">
        <v>728.82600000000002</v>
      </c>
      <c r="AU5531">
        <v>834.173</v>
      </c>
      <c r="AV5531">
        <v>918.98599999999999</v>
      </c>
      <c r="AW5531">
        <v>957.27800000000002</v>
      </c>
      <c r="AX5531">
        <v>999.01400000000001</v>
      </c>
      <c r="AY5531">
        <v>1058.6880000000001</v>
      </c>
      <c r="AZ5531">
        <v>1122.048</v>
      </c>
      <c r="BA5531">
        <v>1188.9449999999999</v>
      </c>
      <c r="BB5531">
        <v>2015</v>
      </c>
    </row>
    <row r="5532" spans="1:54" hidden="1" outlineLevel="2" x14ac:dyDescent="0.25">
      <c r="A5532">
        <v>558</v>
      </c>
      <c r="B5532" t="s">
        <v>940</v>
      </c>
      <c r="C5532" t="s">
        <v>314</v>
      </c>
      <c r="D5532" t="s">
        <v>939</v>
      </c>
      <c r="E5532" t="s">
        <v>313</v>
      </c>
      <c r="F5532" t="s">
        <v>312</v>
      </c>
      <c r="G5532" t="s">
        <v>311</v>
      </c>
      <c r="H5532" t="s">
        <v>310</v>
      </c>
      <c r="I5532" t="s">
        <v>309</v>
      </c>
      <c r="J5532">
        <v>403.71100000000001</v>
      </c>
      <c r="K5532">
        <v>467.44</v>
      </c>
      <c r="L5532">
        <v>503.53100000000001</v>
      </c>
      <c r="M5532">
        <v>496.27300000000002</v>
      </c>
      <c r="N5532">
        <v>550.80399999999997</v>
      </c>
      <c r="O5532">
        <v>589.76900000000001</v>
      </c>
      <c r="P5532">
        <v>615.25400000000002</v>
      </c>
      <c r="Q5532">
        <v>627.74</v>
      </c>
      <c r="R5532">
        <v>684.346</v>
      </c>
      <c r="S5532">
        <v>724.702</v>
      </c>
      <c r="T5532">
        <v>767.22</v>
      </c>
      <c r="U5532">
        <v>821.51</v>
      </c>
      <c r="V5532">
        <v>851.36599999999999</v>
      </c>
      <c r="W5532">
        <v>880.76599999999996</v>
      </c>
      <c r="X5532">
        <v>947.97699999999998</v>
      </c>
      <c r="Y5532">
        <v>976.54499999999996</v>
      </c>
      <c r="Z5532">
        <v>1023.199</v>
      </c>
      <c r="AA5532">
        <v>1071.67</v>
      </c>
      <c r="AB5532">
        <v>1092.414</v>
      </c>
      <c r="AC5532">
        <v>1136.4929999999999</v>
      </c>
      <c r="AD5532">
        <v>1210.848</v>
      </c>
      <c r="AE5532">
        <v>1285.365</v>
      </c>
      <c r="AF5532">
        <v>1285.1469999999999</v>
      </c>
      <c r="AG5532">
        <v>1341.499</v>
      </c>
      <c r="AH5532">
        <v>1422.4770000000001</v>
      </c>
      <c r="AI5532">
        <v>1499.72</v>
      </c>
      <c r="AJ5532">
        <v>1579.3119999999999</v>
      </c>
      <c r="AK5532">
        <v>1659.1130000000001</v>
      </c>
      <c r="AL5532">
        <v>1777.232</v>
      </c>
      <c r="AM5532">
        <v>1853.337</v>
      </c>
      <c r="AN5532">
        <v>1945.8130000000001</v>
      </c>
      <c r="AO5532">
        <v>2031.087</v>
      </c>
      <c r="AP5532">
        <v>2142.1</v>
      </c>
      <c r="AQ5532">
        <v>2239.4029999999998</v>
      </c>
      <c r="AR5532">
        <v>2387.2910000000002</v>
      </c>
      <c r="AS5532">
        <v>2464.3879999999999</v>
      </c>
      <c r="AT5532">
        <v>2476.8960000000002</v>
      </c>
      <c r="AU5532">
        <v>2678.9340000000002</v>
      </c>
      <c r="AV5532">
        <v>2842.181</v>
      </c>
      <c r="AW5532">
        <v>2983.7890000000002</v>
      </c>
      <c r="AX5532">
        <v>3121.0929999999998</v>
      </c>
      <c r="AY5532">
        <v>3263.355</v>
      </c>
      <c r="AZ5532">
        <v>3406.3440000000001</v>
      </c>
      <c r="BA5532">
        <v>3555.3310000000001</v>
      </c>
      <c r="BB5532">
        <v>2015</v>
      </c>
    </row>
    <row r="5533" spans="1:54" hidden="1" outlineLevel="2" x14ac:dyDescent="0.25">
      <c r="A5533">
        <v>558</v>
      </c>
      <c r="B5533" t="s">
        <v>940</v>
      </c>
      <c r="C5533" t="s">
        <v>308</v>
      </c>
      <c r="D5533" t="s">
        <v>939</v>
      </c>
      <c r="E5533" t="s">
        <v>307</v>
      </c>
      <c r="F5533" t="s">
        <v>306</v>
      </c>
      <c r="G5533" t="s">
        <v>227</v>
      </c>
    </row>
    <row r="5534" spans="1:54" hidden="1" outlineLevel="2" x14ac:dyDescent="0.25">
      <c r="A5534">
        <v>558</v>
      </c>
      <c r="B5534" t="s">
        <v>940</v>
      </c>
      <c r="C5534" t="s">
        <v>305</v>
      </c>
      <c r="D5534" t="s">
        <v>939</v>
      </c>
      <c r="E5534" t="s">
        <v>304</v>
      </c>
      <c r="F5534" t="s">
        <v>303</v>
      </c>
      <c r="G5534" t="s">
        <v>274</v>
      </c>
      <c r="I5534" t="s">
        <v>298</v>
      </c>
      <c r="J5534">
        <v>4.5999999999999999E-2</v>
      </c>
      <c r="K5534">
        <v>4.9000000000000002E-2</v>
      </c>
      <c r="L5534">
        <v>0.05</v>
      </c>
      <c r="M5534">
        <v>4.8000000000000001E-2</v>
      </c>
      <c r="N5534">
        <v>0.05</v>
      </c>
      <c r="O5534">
        <v>5.0999999999999997E-2</v>
      </c>
      <c r="P5534">
        <v>5.1999999999999998E-2</v>
      </c>
      <c r="Q5534">
        <v>5.0999999999999997E-2</v>
      </c>
      <c r="R5534">
        <v>5.1999999999999998E-2</v>
      </c>
      <c r="S5534">
        <v>5.1999999999999998E-2</v>
      </c>
      <c r="T5534">
        <v>5.2999999999999999E-2</v>
      </c>
      <c r="U5534">
        <v>5.5E-2</v>
      </c>
      <c r="V5534">
        <v>5.0999999999999997E-2</v>
      </c>
      <c r="W5534">
        <v>5.1999999999999998E-2</v>
      </c>
      <c r="X5534">
        <v>5.5E-2</v>
      </c>
      <c r="Y5534">
        <v>5.5E-2</v>
      </c>
      <c r="Z5534">
        <v>5.6000000000000001E-2</v>
      </c>
      <c r="AA5534">
        <v>5.6000000000000001E-2</v>
      </c>
      <c r="AB5534">
        <v>5.6000000000000001E-2</v>
      </c>
      <c r="AC5534">
        <v>5.7000000000000002E-2</v>
      </c>
      <c r="AD5534">
        <v>5.8000000000000003E-2</v>
      </c>
      <c r="AE5534">
        <v>5.8999999999999997E-2</v>
      </c>
      <c r="AF5534">
        <v>5.8000000000000003E-2</v>
      </c>
      <c r="AG5534">
        <v>5.8000000000000003E-2</v>
      </c>
      <c r="AH5534">
        <v>5.7000000000000002E-2</v>
      </c>
      <c r="AI5534">
        <v>5.7000000000000002E-2</v>
      </c>
      <c r="AJ5534">
        <v>5.6000000000000001E-2</v>
      </c>
      <c r="AK5534">
        <v>5.5E-2</v>
      </c>
      <c r="AL5534">
        <v>5.6000000000000001E-2</v>
      </c>
      <c r="AM5534">
        <v>5.8999999999999997E-2</v>
      </c>
      <c r="AN5534">
        <v>5.8999999999999997E-2</v>
      </c>
      <c r="AO5534">
        <v>5.8000000000000003E-2</v>
      </c>
      <c r="AP5534">
        <v>5.8999999999999997E-2</v>
      </c>
      <c r="AQ5534">
        <v>0.06</v>
      </c>
      <c r="AR5534">
        <v>6.0999999999999999E-2</v>
      </c>
      <c r="AS5534">
        <v>6.0999999999999999E-2</v>
      </c>
      <c r="AT5534">
        <v>0.06</v>
      </c>
      <c r="AU5534">
        <v>6.2E-2</v>
      </c>
      <c r="AV5534">
        <v>6.3E-2</v>
      </c>
      <c r="AW5534">
        <v>6.3E-2</v>
      </c>
      <c r="AX5534">
        <v>6.3E-2</v>
      </c>
      <c r="AY5534">
        <v>6.3E-2</v>
      </c>
      <c r="AZ5534">
        <v>6.3E-2</v>
      </c>
      <c r="BA5534">
        <v>6.3E-2</v>
      </c>
      <c r="BB5534">
        <v>2016</v>
      </c>
    </row>
    <row r="5535" spans="1:54" hidden="1" outlineLevel="2" x14ac:dyDescent="0.25">
      <c r="A5535">
        <v>558</v>
      </c>
      <c r="B5535" t="s">
        <v>940</v>
      </c>
      <c r="C5535" t="s">
        <v>302</v>
      </c>
      <c r="D5535" t="s">
        <v>939</v>
      </c>
      <c r="E5535" t="s">
        <v>301</v>
      </c>
      <c r="F5535" t="s">
        <v>300</v>
      </c>
      <c r="G5535" t="s">
        <v>299</v>
      </c>
      <c r="I5535" t="s">
        <v>298</v>
      </c>
      <c r="J5535">
        <v>3.9460000000000002</v>
      </c>
      <c r="K5535">
        <v>3.8959999999999999</v>
      </c>
      <c r="L5535">
        <v>3.851</v>
      </c>
      <c r="M5535">
        <v>4.4550000000000001</v>
      </c>
      <c r="N5535">
        <v>4.6390000000000002</v>
      </c>
      <c r="O5535">
        <v>5.07</v>
      </c>
      <c r="P5535">
        <v>5.6859999999999999</v>
      </c>
      <c r="Q5535">
        <v>6.2480000000000002</v>
      </c>
      <c r="R5535">
        <v>6.75</v>
      </c>
      <c r="S5535">
        <v>7.2290000000000001</v>
      </c>
      <c r="T5535">
        <v>7.718</v>
      </c>
      <c r="U5535">
        <v>8.4060000000000006</v>
      </c>
      <c r="V5535">
        <v>9.7379999999999995</v>
      </c>
      <c r="W5535">
        <v>10.537000000000001</v>
      </c>
      <c r="X5535">
        <v>10.814</v>
      </c>
      <c r="Y5535">
        <v>11.260999999999999</v>
      </c>
      <c r="Z5535">
        <v>11.923</v>
      </c>
      <c r="AA5535">
        <v>12.55</v>
      </c>
      <c r="AB5535">
        <v>12.935</v>
      </c>
      <c r="AC5535">
        <v>13.863</v>
      </c>
      <c r="AD5535">
        <v>14.172000000000001</v>
      </c>
      <c r="AE5535">
        <v>14.217000000000001</v>
      </c>
      <c r="AF5535">
        <v>14.553000000000001</v>
      </c>
      <c r="AG5535">
        <v>14.706</v>
      </c>
      <c r="AH5535">
        <v>14.909000000000001</v>
      </c>
      <c r="AI5535">
        <v>15.327999999999999</v>
      </c>
      <c r="AJ5535">
        <v>15.965999999999999</v>
      </c>
      <c r="AK5535">
        <v>16.734000000000002</v>
      </c>
      <c r="AL5535">
        <v>17.335000000000001</v>
      </c>
      <c r="AM5535">
        <v>19.940999999999999</v>
      </c>
      <c r="AN5535">
        <v>22.684000000000001</v>
      </c>
      <c r="AO5535">
        <v>24.628</v>
      </c>
      <c r="AP5535">
        <v>25.786999999999999</v>
      </c>
      <c r="AQ5535">
        <v>27.045999999999999</v>
      </c>
      <c r="AR5535">
        <v>29.053999999999998</v>
      </c>
      <c r="AS5535">
        <v>30.163</v>
      </c>
      <c r="AT5535">
        <v>31.294</v>
      </c>
      <c r="AU5535">
        <v>33.073</v>
      </c>
      <c r="AV5535">
        <v>34.277999999999999</v>
      </c>
      <c r="AW5535">
        <v>35.497</v>
      </c>
      <c r="AX5535">
        <v>36.726999999999997</v>
      </c>
      <c r="AY5535">
        <v>38.023000000000003</v>
      </c>
      <c r="AZ5535">
        <v>39.436999999999998</v>
      </c>
      <c r="BA5535">
        <v>40.893999999999998</v>
      </c>
      <c r="BB5535">
        <v>2016</v>
      </c>
    </row>
    <row r="5536" spans="1:54" hidden="1" outlineLevel="2" x14ac:dyDescent="0.25">
      <c r="A5536">
        <v>558</v>
      </c>
      <c r="B5536" t="s">
        <v>940</v>
      </c>
      <c r="C5536" t="s">
        <v>297</v>
      </c>
      <c r="D5536" t="s">
        <v>939</v>
      </c>
      <c r="E5536" t="s">
        <v>296</v>
      </c>
      <c r="F5536" t="s">
        <v>295</v>
      </c>
      <c r="G5536" t="s">
        <v>198</v>
      </c>
      <c r="I5536" t="s">
        <v>945</v>
      </c>
      <c r="J5536">
        <v>6.5579999999999998</v>
      </c>
      <c r="K5536">
        <v>-0.65500000000000003</v>
      </c>
      <c r="L5536">
        <v>7.0910000000000002</v>
      </c>
      <c r="M5536">
        <v>17.545999999999999</v>
      </c>
      <c r="N5536">
        <v>24.878</v>
      </c>
      <c r="O5536">
        <v>21.010999999999999</v>
      </c>
      <c r="P5536">
        <v>18.876000000000001</v>
      </c>
      <c r="Q5536">
        <v>19.736999999999998</v>
      </c>
      <c r="R5536">
        <v>20.765000000000001</v>
      </c>
      <c r="S5536">
        <v>20.033999999999999</v>
      </c>
      <c r="T5536">
        <v>16.884</v>
      </c>
      <c r="U5536">
        <v>18.866</v>
      </c>
      <c r="V5536">
        <v>19.286000000000001</v>
      </c>
      <c r="W5536">
        <v>21.024999999999999</v>
      </c>
      <c r="X5536">
        <v>20.869</v>
      </c>
      <c r="Y5536">
        <v>23.472999999999999</v>
      </c>
      <c r="Z5536">
        <v>25.341999999999999</v>
      </c>
      <c r="AA5536">
        <v>23.605</v>
      </c>
      <c r="AB5536">
        <v>23.138000000000002</v>
      </c>
      <c r="AC5536">
        <v>19.079999999999998</v>
      </c>
      <c r="AD5536">
        <v>22.649000000000001</v>
      </c>
      <c r="AE5536">
        <v>19.329999999999998</v>
      </c>
      <c r="AF5536">
        <v>20.245999999999999</v>
      </c>
      <c r="AG5536">
        <v>21.408999999999999</v>
      </c>
      <c r="AH5536">
        <v>24.530999999999999</v>
      </c>
      <c r="AI5536">
        <v>26.451000000000001</v>
      </c>
      <c r="AJ5536">
        <v>26.852</v>
      </c>
      <c r="AK5536">
        <v>28.684999999999999</v>
      </c>
      <c r="AL5536">
        <v>30.315999999999999</v>
      </c>
      <c r="AM5536">
        <v>31.673999999999999</v>
      </c>
      <c r="AN5536">
        <v>38.271000000000001</v>
      </c>
      <c r="AO5536">
        <v>37.987000000000002</v>
      </c>
      <c r="AP5536">
        <v>34.497</v>
      </c>
      <c r="AQ5536">
        <v>37.320999999999998</v>
      </c>
      <c r="AR5536">
        <v>41.167999999999999</v>
      </c>
      <c r="AS5536">
        <v>39.058</v>
      </c>
      <c r="AT5536">
        <v>33.713000000000001</v>
      </c>
      <c r="AU5536">
        <v>42.511000000000003</v>
      </c>
      <c r="AV5536">
        <v>43.012999999999998</v>
      </c>
      <c r="AW5536">
        <v>42.139000000000003</v>
      </c>
      <c r="AX5536">
        <v>41.481999999999999</v>
      </c>
      <c r="AY5536">
        <v>40.57</v>
      </c>
      <c r="AZ5536">
        <v>39.863</v>
      </c>
      <c r="BA5536">
        <v>39.195999999999998</v>
      </c>
      <c r="BB5536">
        <v>2016</v>
      </c>
    </row>
    <row r="5537" spans="1:54" hidden="1" outlineLevel="2" x14ac:dyDescent="0.25">
      <c r="A5537">
        <v>558</v>
      </c>
      <c r="B5537" t="s">
        <v>940</v>
      </c>
      <c r="C5537" t="s">
        <v>294</v>
      </c>
      <c r="D5537" t="s">
        <v>939</v>
      </c>
      <c r="E5537" t="s">
        <v>293</v>
      </c>
      <c r="F5537" t="s">
        <v>292</v>
      </c>
      <c r="G5537" t="s">
        <v>198</v>
      </c>
      <c r="I5537" t="s">
        <v>945</v>
      </c>
      <c r="J5537">
        <v>17.228000000000002</v>
      </c>
      <c r="K5537">
        <v>17.748000000000001</v>
      </c>
      <c r="L5537">
        <v>16.376000000000001</v>
      </c>
      <c r="M5537">
        <v>17.013999999999999</v>
      </c>
      <c r="N5537">
        <v>16.765999999999998</v>
      </c>
      <c r="O5537">
        <v>14.988</v>
      </c>
      <c r="P5537">
        <v>12.497</v>
      </c>
      <c r="Q5537">
        <v>15.391</v>
      </c>
      <c r="R5537">
        <v>14.734</v>
      </c>
      <c r="S5537">
        <v>12.923999999999999</v>
      </c>
      <c r="T5537">
        <v>9.3330000000000002</v>
      </c>
      <c r="U5537">
        <v>11.167999999999999</v>
      </c>
      <c r="V5537">
        <v>13.52</v>
      </c>
      <c r="W5537">
        <v>15.78</v>
      </c>
      <c r="X5537">
        <v>14.984</v>
      </c>
      <c r="Y5537">
        <v>21.350999999999999</v>
      </c>
      <c r="Z5537">
        <v>20.343</v>
      </c>
      <c r="AA5537">
        <v>22.893000000000001</v>
      </c>
      <c r="AB5537">
        <v>22.199000000000002</v>
      </c>
      <c r="AC5537">
        <v>23.114999999999998</v>
      </c>
      <c r="AD5537">
        <v>26.966999999999999</v>
      </c>
      <c r="AE5537">
        <v>23.962</v>
      </c>
      <c r="AF5537">
        <v>24.126999999999999</v>
      </c>
      <c r="AG5537">
        <v>23.832999999999998</v>
      </c>
      <c r="AH5537">
        <v>27.231999999999999</v>
      </c>
      <c r="AI5537">
        <v>28.449000000000002</v>
      </c>
      <c r="AJ5537">
        <v>28.978999999999999</v>
      </c>
      <c r="AK5537">
        <v>28.550999999999998</v>
      </c>
      <c r="AL5537">
        <v>33.055999999999997</v>
      </c>
      <c r="AM5537">
        <v>35.843000000000004</v>
      </c>
      <c r="AN5537">
        <v>35.908999999999999</v>
      </c>
      <c r="AO5537">
        <v>37.036000000000001</v>
      </c>
      <c r="AP5537">
        <v>39.319000000000003</v>
      </c>
      <c r="AQ5537">
        <v>40.615000000000002</v>
      </c>
      <c r="AR5537">
        <v>45.710999999999999</v>
      </c>
      <c r="AS5537">
        <v>44.042000000000002</v>
      </c>
      <c r="AT5537">
        <v>40.048999999999999</v>
      </c>
      <c r="AU5537">
        <v>42.128999999999998</v>
      </c>
      <c r="AV5537">
        <v>39.42</v>
      </c>
      <c r="AW5537">
        <v>39.036000000000001</v>
      </c>
      <c r="AX5537">
        <v>38.704000000000001</v>
      </c>
      <c r="AY5537">
        <v>37.988999999999997</v>
      </c>
      <c r="AZ5537">
        <v>37.293999999999997</v>
      </c>
      <c r="BA5537">
        <v>36.622999999999998</v>
      </c>
      <c r="BB5537">
        <v>2016</v>
      </c>
    </row>
    <row r="5538" spans="1:54" hidden="1" outlineLevel="2" x14ac:dyDescent="0.25">
      <c r="A5538">
        <v>558</v>
      </c>
      <c r="B5538" t="s">
        <v>940</v>
      </c>
      <c r="C5538" t="s">
        <v>290</v>
      </c>
      <c r="D5538" t="s">
        <v>939</v>
      </c>
      <c r="E5538" t="s">
        <v>287</v>
      </c>
      <c r="F5538" t="s">
        <v>289</v>
      </c>
      <c r="G5538" t="s">
        <v>282</v>
      </c>
      <c r="I5538" t="s">
        <v>944</v>
      </c>
      <c r="J5538">
        <v>5.5359999999999996</v>
      </c>
      <c r="K5538">
        <v>6.28</v>
      </c>
      <c r="L5538">
        <v>6.9320000000000004</v>
      </c>
      <c r="M5538">
        <v>7.9160000000000004</v>
      </c>
      <c r="N5538">
        <v>8.4079999999999995</v>
      </c>
      <c r="O5538">
        <v>8.7550000000000008</v>
      </c>
      <c r="P5538">
        <v>10.143000000000001</v>
      </c>
      <c r="Q5538">
        <v>11.491</v>
      </c>
      <c r="R5538">
        <v>12.757999999999999</v>
      </c>
      <c r="S5538">
        <v>13.788</v>
      </c>
      <c r="T5538">
        <v>15.019</v>
      </c>
      <c r="U5538">
        <v>16.212</v>
      </c>
      <c r="V5538">
        <v>19.626000000000001</v>
      </c>
      <c r="W5538">
        <v>21.367000000000001</v>
      </c>
      <c r="X5538">
        <v>23.28</v>
      </c>
      <c r="Y5538">
        <v>25.067</v>
      </c>
      <c r="Z5538">
        <v>26.867000000000001</v>
      </c>
      <c r="AA5538">
        <v>29.042999999999999</v>
      </c>
      <c r="AB5538">
        <v>31.460999999999999</v>
      </c>
      <c r="AC5538">
        <v>35.040999999999997</v>
      </c>
      <c r="AD5538">
        <v>36.229999999999997</v>
      </c>
      <c r="AE5538">
        <v>37.112000000000002</v>
      </c>
      <c r="AF5538">
        <v>38.186999999999998</v>
      </c>
      <c r="AG5538">
        <v>39.997999999999998</v>
      </c>
      <c r="AH5538">
        <v>41.582999999999998</v>
      </c>
      <c r="AI5538">
        <v>43.470999999999997</v>
      </c>
      <c r="AJ5538">
        <v>46.932000000000002</v>
      </c>
      <c r="AK5538">
        <v>49.843000000000004</v>
      </c>
      <c r="AL5538">
        <v>53.170999999999999</v>
      </c>
      <c r="AM5538">
        <v>59.883000000000003</v>
      </c>
      <c r="AN5538">
        <v>65.611999999999995</v>
      </c>
      <c r="AO5538">
        <v>71.888000000000005</v>
      </c>
      <c r="AP5538">
        <v>77.858999999999995</v>
      </c>
      <c r="AQ5538">
        <v>85.546000000000006</v>
      </c>
      <c r="AR5538">
        <v>93.278000000000006</v>
      </c>
      <c r="AS5538">
        <v>100.006</v>
      </c>
      <c r="AT5538">
        <v>109.938</v>
      </c>
      <c r="AU5538">
        <v>114.867</v>
      </c>
      <c r="AV5538">
        <v>121.759</v>
      </c>
      <c r="AW5538">
        <v>128.821</v>
      </c>
      <c r="AX5538">
        <v>135.90600000000001</v>
      </c>
      <c r="AY5538">
        <v>143.381</v>
      </c>
      <c r="AZ5538">
        <v>151.267</v>
      </c>
      <c r="BA5538">
        <v>159.58600000000001</v>
      </c>
      <c r="BB5538">
        <v>2017</v>
      </c>
    </row>
    <row r="5539" spans="1:54" hidden="1" outlineLevel="2" x14ac:dyDescent="0.25">
      <c r="A5539">
        <v>558</v>
      </c>
      <c r="B5539" t="s">
        <v>940</v>
      </c>
      <c r="C5539" t="s">
        <v>288</v>
      </c>
      <c r="D5539" t="s">
        <v>939</v>
      </c>
      <c r="E5539" t="s">
        <v>287</v>
      </c>
      <c r="F5539" t="s">
        <v>286</v>
      </c>
      <c r="G5539" t="s">
        <v>261</v>
      </c>
      <c r="I5539" t="s">
        <v>285</v>
      </c>
      <c r="J5539">
        <v>9.8000000000000007</v>
      </c>
      <c r="K5539">
        <v>13.446999999999999</v>
      </c>
      <c r="L5539">
        <v>10.381</v>
      </c>
      <c r="M5539">
        <v>14.196999999999999</v>
      </c>
      <c r="N5539">
        <v>6.2140000000000004</v>
      </c>
      <c r="O5539">
        <v>4.1269999999999998</v>
      </c>
      <c r="P5539">
        <v>15.853999999999999</v>
      </c>
      <c r="Q5539">
        <v>13.285</v>
      </c>
      <c r="R5539">
        <v>11.023999999999999</v>
      </c>
      <c r="S5539">
        <v>8.0779999999999994</v>
      </c>
      <c r="T5539">
        <v>8.9260000000000002</v>
      </c>
      <c r="U5539">
        <v>7.9429999999999996</v>
      </c>
      <c r="V5539">
        <v>21.061</v>
      </c>
      <c r="W5539">
        <v>8.8710000000000004</v>
      </c>
      <c r="X5539">
        <v>8.9510000000000005</v>
      </c>
      <c r="Y5539">
        <v>7.6769999999999996</v>
      </c>
      <c r="Z5539">
        <v>7.1790000000000003</v>
      </c>
      <c r="AA5539">
        <v>8.1010000000000009</v>
      </c>
      <c r="AB5539">
        <v>8.3260000000000005</v>
      </c>
      <c r="AC5539">
        <v>11.379</v>
      </c>
      <c r="AD5539">
        <v>3.3929999999999998</v>
      </c>
      <c r="AE5539">
        <v>2.4350000000000001</v>
      </c>
      <c r="AF5539">
        <v>2.8959999999999999</v>
      </c>
      <c r="AG5539">
        <v>4.7430000000000003</v>
      </c>
      <c r="AH5539">
        <v>3.9630000000000001</v>
      </c>
      <c r="AI5539">
        <v>4.5389999999999997</v>
      </c>
      <c r="AJ5539">
        <v>7.9630000000000001</v>
      </c>
      <c r="AK5539">
        <v>6.2030000000000003</v>
      </c>
      <c r="AL5539">
        <v>6.6769999999999996</v>
      </c>
      <c r="AM5539">
        <v>12.624000000000001</v>
      </c>
      <c r="AN5539">
        <v>9.5649999999999995</v>
      </c>
      <c r="AO5539">
        <v>9.5660000000000007</v>
      </c>
      <c r="AP5539">
        <v>8.3049999999999997</v>
      </c>
      <c r="AQ5539">
        <v>9.8729999999999993</v>
      </c>
      <c r="AR5539">
        <v>9.0389999999999997</v>
      </c>
      <c r="AS5539">
        <v>7.2119999999999997</v>
      </c>
      <c r="AT5539">
        <v>9.9320000000000004</v>
      </c>
      <c r="AU5539">
        <v>4.4829999999999997</v>
      </c>
      <c r="AV5539">
        <v>6</v>
      </c>
      <c r="AW5539">
        <v>5.8</v>
      </c>
      <c r="AX5539">
        <v>5.5</v>
      </c>
      <c r="AY5539">
        <v>5.5</v>
      </c>
      <c r="AZ5539">
        <v>5.5</v>
      </c>
      <c r="BA5539">
        <v>5.5</v>
      </c>
      <c r="BB5539">
        <v>2017</v>
      </c>
    </row>
    <row r="5540" spans="1:54" hidden="1" outlineLevel="2" x14ac:dyDescent="0.25">
      <c r="A5540">
        <v>558</v>
      </c>
      <c r="B5540" t="s">
        <v>940</v>
      </c>
      <c r="C5540" t="s">
        <v>284</v>
      </c>
      <c r="D5540" t="s">
        <v>939</v>
      </c>
      <c r="E5540" t="s">
        <v>279</v>
      </c>
      <c r="F5540" t="s">
        <v>283</v>
      </c>
      <c r="G5540" t="s">
        <v>282</v>
      </c>
      <c r="I5540" t="s">
        <v>944</v>
      </c>
      <c r="J5540">
        <v>5.8019999999999996</v>
      </c>
      <c r="K5540">
        <v>6.4349999999999996</v>
      </c>
      <c r="L5540">
        <v>7.165</v>
      </c>
      <c r="M5540">
        <v>8.1980000000000004</v>
      </c>
      <c r="N5540">
        <v>8.3260000000000005</v>
      </c>
      <c r="O5540">
        <v>8.9</v>
      </c>
      <c r="P5540">
        <v>10.832000000000001</v>
      </c>
      <c r="Q5540">
        <v>11.821</v>
      </c>
      <c r="R5540">
        <v>12.881</v>
      </c>
      <c r="S5540">
        <v>14.199</v>
      </c>
      <c r="T5540">
        <v>14.989000000000001</v>
      </c>
      <c r="U5540">
        <v>17.257000000000001</v>
      </c>
      <c r="V5540">
        <v>20.588000000000001</v>
      </c>
      <c r="W5540">
        <v>21.795000000000002</v>
      </c>
      <c r="X5540">
        <v>23.774000000000001</v>
      </c>
      <c r="Y5540">
        <v>25.841999999999999</v>
      </c>
      <c r="Z5540">
        <v>27.39</v>
      </c>
      <c r="AA5540">
        <v>28.943999999999999</v>
      </c>
      <c r="AB5540">
        <v>32.420999999999999</v>
      </c>
      <c r="AC5540">
        <v>35.344000000000001</v>
      </c>
      <c r="AD5540">
        <v>35.555</v>
      </c>
      <c r="AE5540">
        <v>36.765999999999998</v>
      </c>
      <c r="AF5540">
        <v>38.057000000000002</v>
      </c>
      <c r="AG5540">
        <v>40.375</v>
      </c>
      <c r="AH5540">
        <v>41.191000000000003</v>
      </c>
      <c r="AI5540">
        <v>43.93</v>
      </c>
      <c r="AJ5540">
        <v>47.564</v>
      </c>
      <c r="AK5540">
        <v>49.814999999999998</v>
      </c>
      <c r="AL5540">
        <v>55.143000000000001</v>
      </c>
      <c r="AM5540">
        <v>61.256999999999998</v>
      </c>
      <c r="AN5540">
        <v>66.786000000000001</v>
      </c>
      <c r="AO5540">
        <v>73.185000000000002</v>
      </c>
      <c r="AP5540">
        <v>81.582999999999998</v>
      </c>
      <c r="AQ5540">
        <v>87.905000000000001</v>
      </c>
      <c r="AR5540">
        <v>95.010999999999996</v>
      </c>
      <c r="AS5540">
        <v>102.21</v>
      </c>
      <c r="AT5540">
        <v>112.88</v>
      </c>
      <c r="AU5540">
        <v>115.94</v>
      </c>
      <c r="AV5540">
        <v>122.54900000000001</v>
      </c>
      <c r="AW5540">
        <v>129.53399999999999</v>
      </c>
      <c r="AX5540">
        <v>136.65799999999999</v>
      </c>
      <c r="AY5540">
        <v>144.17400000000001</v>
      </c>
      <c r="AZ5540">
        <v>152.10400000000001</v>
      </c>
      <c r="BA5540">
        <v>160.47</v>
      </c>
      <c r="BB5540">
        <v>2017</v>
      </c>
    </row>
    <row r="5541" spans="1:54" hidden="1" outlineLevel="2" x14ac:dyDescent="0.25">
      <c r="A5541">
        <v>558</v>
      </c>
      <c r="B5541" t="s">
        <v>940</v>
      </c>
      <c r="C5541" t="s">
        <v>280</v>
      </c>
      <c r="D5541" t="s">
        <v>939</v>
      </c>
      <c r="E5541" t="s">
        <v>279</v>
      </c>
      <c r="F5541" t="s">
        <v>278</v>
      </c>
      <c r="G5541" t="s">
        <v>261</v>
      </c>
      <c r="I5541" t="s">
        <v>277</v>
      </c>
      <c r="J5541" t="s">
        <v>196</v>
      </c>
      <c r="K5541">
        <v>10.9</v>
      </c>
      <c r="L5541">
        <v>11.349</v>
      </c>
      <c r="M5541">
        <v>14.414</v>
      </c>
      <c r="N5541">
        <v>1.5649999999999999</v>
      </c>
      <c r="O5541">
        <v>6.899</v>
      </c>
      <c r="P5541">
        <v>21.696000000000002</v>
      </c>
      <c r="Q5541">
        <v>9.14</v>
      </c>
      <c r="R5541">
        <v>8.9670000000000005</v>
      </c>
      <c r="S5541">
        <v>10.228999999999999</v>
      </c>
      <c r="T5541">
        <v>5.5609999999999999</v>
      </c>
      <c r="U5541">
        <v>15.135999999999999</v>
      </c>
      <c r="V5541">
        <v>19.3</v>
      </c>
      <c r="W5541">
        <v>5.8609999999999998</v>
      </c>
      <c r="X5541">
        <v>9.0820000000000007</v>
      </c>
      <c r="Y5541">
        <v>8.6969999999999992</v>
      </c>
      <c r="Z5541">
        <v>5.9930000000000003</v>
      </c>
      <c r="AA5541">
        <v>5.673</v>
      </c>
      <c r="AB5541">
        <v>12.010999999999999</v>
      </c>
      <c r="AC5541">
        <v>9.0169999999999995</v>
      </c>
      <c r="AD5541">
        <v>0.59599999999999997</v>
      </c>
      <c r="AE5541">
        <v>3.407</v>
      </c>
      <c r="AF5541">
        <v>3.51</v>
      </c>
      <c r="AG5541">
        <v>6.09</v>
      </c>
      <c r="AH5541">
        <v>2.0219999999999998</v>
      </c>
      <c r="AI5541">
        <v>6.65</v>
      </c>
      <c r="AJ5541">
        <v>8.2729999999999997</v>
      </c>
      <c r="AK5541">
        <v>4.7320000000000002</v>
      </c>
      <c r="AL5541">
        <v>10.695</v>
      </c>
      <c r="AM5541">
        <v>11.087</v>
      </c>
      <c r="AN5541">
        <v>9.0259999999999998</v>
      </c>
      <c r="AO5541">
        <v>9.5820000000000007</v>
      </c>
      <c r="AP5541">
        <v>11.475</v>
      </c>
      <c r="AQ5541">
        <v>7.7489999999999997</v>
      </c>
      <c r="AR5541">
        <v>8.0839999999999996</v>
      </c>
      <c r="AS5541">
        <v>7.5759999999999996</v>
      </c>
      <c r="AT5541">
        <v>10.439</v>
      </c>
      <c r="AU5541">
        <v>2.7109999999999999</v>
      </c>
      <c r="AV5541">
        <v>5.7</v>
      </c>
      <c r="AW5541">
        <v>5.7</v>
      </c>
      <c r="AX5541">
        <v>5.5</v>
      </c>
      <c r="AY5541">
        <v>5.5</v>
      </c>
      <c r="AZ5541">
        <v>5.5</v>
      </c>
      <c r="BA5541">
        <v>5.5</v>
      </c>
      <c r="BB5541">
        <v>2017</v>
      </c>
    </row>
    <row r="5542" spans="1:54" hidden="1" outlineLevel="2" x14ac:dyDescent="0.25">
      <c r="A5542">
        <v>558</v>
      </c>
      <c r="B5542" t="s">
        <v>940</v>
      </c>
      <c r="C5542" t="s">
        <v>276</v>
      </c>
      <c r="D5542" t="s">
        <v>939</v>
      </c>
      <c r="E5542" t="s">
        <v>275</v>
      </c>
      <c r="G5542" t="s">
        <v>274</v>
      </c>
    </row>
    <row r="5543" spans="1:54" hidden="1" outlineLevel="2" x14ac:dyDescent="0.25">
      <c r="A5543">
        <v>558</v>
      </c>
      <c r="B5543" t="s">
        <v>940</v>
      </c>
      <c r="C5543" t="s">
        <v>273</v>
      </c>
      <c r="D5543" t="s">
        <v>939</v>
      </c>
      <c r="E5543" t="s">
        <v>272</v>
      </c>
      <c r="F5543" t="s">
        <v>271</v>
      </c>
      <c r="G5543" t="s">
        <v>261</v>
      </c>
    </row>
    <row r="5544" spans="1:54" hidden="1" outlineLevel="2" x14ac:dyDescent="0.25">
      <c r="A5544">
        <v>558</v>
      </c>
      <c r="B5544" t="s">
        <v>940</v>
      </c>
      <c r="C5544" t="s">
        <v>270</v>
      </c>
      <c r="D5544" t="s">
        <v>939</v>
      </c>
      <c r="E5544" t="s">
        <v>269</v>
      </c>
      <c r="F5544" t="s">
        <v>268</v>
      </c>
      <c r="G5544" t="s">
        <v>261</v>
      </c>
    </row>
    <row r="5545" spans="1:54" hidden="1" outlineLevel="2" x14ac:dyDescent="0.25">
      <c r="A5545">
        <v>558</v>
      </c>
      <c r="B5545" t="s">
        <v>940</v>
      </c>
      <c r="C5545" t="s">
        <v>267</v>
      </c>
      <c r="D5545" t="s">
        <v>939</v>
      </c>
      <c r="E5545" t="s">
        <v>266</v>
      </c>
      <c r="F5545" t="s">
        <v>265</v>
      </c>
      <c r="G5545" t="s">
        <v>261</v>
      </c>
    </row>
    <row r="5546" spans="1:54" hidden="1" outlineLevel="2" x14ac:dyDescent="0.25">
      <c r="A5546">
        <v>558</v>
      </c>
      <c r="B5546" t="s">
        <v>940</v>
      </c>
      <c r="C5546" t="s">
        <v>264</v>
      </c>
      <c r="D5546" t="s">
        <v>939</v>
      </c>
      <c r="E5546" t="s">
        <v>263</v>
      </c>
      <c r="F5546" t="s">
        <v>262</v>
      </c>
      <c r="G5546" t="s">
        <v>261</v>
      </c>
    </row>
    <row r="5547" spans="1:54" hidden="1" outlineLevel="2" x14ac:dyDescent="0.25">
      <c r="A5547">
        <v>558</v>
      </c>
      <c r="B5547" t="s">
        <v>940</v>
      </c>
      <c r="C5547" t="s">
        <v>259</v>
      </c>
      <c r="D5547" t="s">
        <v>939</v>
      </c>
      <c r="E5547" t="s">
        <v>258</v>
      </c>
      <c r="F5547" t="s">
        <v>257</v>
      </c>
      <c r="G5547" t="s">
        <v>256</v>
      </c>
    </row>
    <row r="5548" spans="1:54" hidden="1" outlineLevel="2" x14ac:dyDescent="0.25">
      <c r="A5548">
        <v>558</v>
      </c>
      <c r="B5548" t="s">
        <v>940</v>
      </c>
      <c r="C5548" t="s">
        <v>255</v>
      </c>
      <c r="D5548" t="s">
        <v>939</v>
      </c>
      <c r="E5548" t="s">
        <v>254</v>
      </c>
      <c r="F5548" t="s">
        <v>253</v>
      </c>
      <c r="G5548" t="s">
        <v>249</v>
      </c>
      <c r="H5548" t="s">
        <v>248</v>
      </c>
    </row>
    <row r="5549" spans="1:54" hidden="1" outlineLevel="2" x14ac:dyDescent="0.25">
      <c r="A5549">
        <v>558</v>
      </c>
      <c r="B5549" t="s">
        <v>940</v>
      </c>
      <c r="C5549" t="s">
        <v>252</v>
      </c>
      <c r="D5549" t="s">
        <v>939</v>
      </c>
      <c r="E5549" t="s">
        <v>251</v>
      </c>
      <c r="F5549" t="s">
        <v>250</v>
      </c>
      <c r="G5549" t="s">
        <v>249</v>
      </c>
      <c r="H5549" t="s">
        <v>248</v>
      </c>
      <c r="I5549" t="s">
        <v>943</v>
      </c>
      <c r="J5549">
        <v>14.914</v>
      </c>
      <c r="K5549">
        <v>15.257999999999999</v>
      </c>
      <c r="L5549">
        <v>15.612</v>
      </c>
      <c r="M5549">
        <v>15.975</v>
      </c>
      <c r="N5549">
        <v>16.347000000000001</v>
      </c>
      <c r="O5549">
        <v>16.724</v>
      </c>
      <c r="P5549">
        <v>17.100999999999999</v>
      </c>
      <c r="Q5549">
        <v>17.481000000000002</v>
      </c>
      <c r="R5549">
        <v>17.873999999999999</v>
      </c>
      <c r="S5549">
        <v>18.294</v>
      </c>
      <c r="T5549">
        <v>18.748999999999999</v>
      </c>
      <c r="U5549">
        <v>19.245000000000001</v>
      </c>
      <c r="V5549">
        <v>19.774000000000001</v>
      </c>
      <c r="W5549">
        <v>20.321000000000002</v>
      </c>
      <c r="X5549">
        <v>20.867000000000001</v>
      </c>
      <c r="Y5549">
        <v>21.396000000000001</v>
      </c>
      <c r="Z5549">
        <v>21.902999999999999</v>
      </c>
      <c r="AA5549">
        <v>22.39</v>
      </c>
      <c r="AB5549">
        <v>22.856000000000002</v>
      </c>
      <c r="AC5549">
        <v>23.306000000000001</v>
      </c>
      <c r="AD5549">
        <v>23.741</v>
      </c>
      <c r="AE5549">
        <v>24.161999999999999</v>
      </c>
      <c r="AF5549">
        <v>24.565999999999999</v>
      </c>
      <c r="AG5549">
        <v>24.951000000000001</v>
      </c>
      <c r="AH5549">
        <v>25.309000000000001</v>
      </c>
      <c r="AI5549">
        <v>25.64</v>
      </c>
      <c r="AJ5549">
        <v>25.940999999999999</v>
      </c>
      <c r="AK5549">
        <v>26.215</v>
      </c>
      <c r="AL5549">
        <v>26.475999999999999</v>
      </c>
      <c r="AM5549">
        <v>26.741</v>
      </c>
      <c r="AN5549">
        <v>27.023</v>
      </c>
      <c r="AO5549">
        <v>27.327000000000002</v>
      </c>
      <c r="AP5549">
        <v>27.65</v>
      </c>
      <c r="AQ5549">
        <v>27.984999999999999</v>
      </c>
      <c r="AR5549">
        <v>28.323</v>
      </c>
      <c r="AS5549">
        <v>28.655999999999999</v>
      </c>
      <c r="AT5549">
        <v>28.995000000000001</v>
      </c>
      <c r="AU5549">
        <v>29.337</v>
      </c>
      <c r="AV5549">
        <v>29.683</v>
      </c>
      <c r="AW5549">
        <v>30.033999999999999</v>
      </c>
      <c r="AX5549">
        <v>30.388000000000002</v>
      </c>
      <c r="AY5549">
        <v>30.747</v>
      </c>
      <c r="AZ5549">
        <v>31.11</v>
      </c>
      <c r="BA5549">
        <v>31.477</v>
      </c>
      <c r="BB5549">
        <v>2015</v>
      </c>
    </row>
    <row r="5550" spans="1:54" hidden="1" outlineLevel="2" x14ac:dyDescent="0.25">
      <c r="A5550">
        <v>558</v>
      </c>
      <c r="B5550" t="s">
        <v>940</v>
      </c>
      <c r="C5550" t="s">
        <v>246</v>
      </c>
      <c r="D5550" t="s">
        <v>939</v>
      </c>
      <c r="E5550" t="s">
        <v>244</v>
      </c>
      <c r="F5550" t="s">
        <v>243</v>
      </c>
      <c r="G5550" t="s">
        <v>209</v>
      </c>
      <c r="H5550" t="s">
        <v>205</v>
      </c>
      <c r="I5550" t="s">
        <v>942</v>
      </c>
      <c r="J5550" t="s">
        <v>196</v>
      </c>
      <c r="K5550" t="s">
        <v>196</v>
      </c>
      <c r="L5550" t="s">
        <v>196</v>
      </c>
      <c r="M5550" t="s">
        <v>196</v>
      </c>
      <c r="N5550" t="s">
        <v>196</v>
      </c>
      <c r="O5550" t="s">
        <v>196</v>
      </c>
      <c r="P5550" t="s">
        <v>196</v>
      </c>
      <c r="Q5550" t="s">
        <v>196</v>
      </c>
      <c r="R5550" t="s">
        <v>196</v>
      </c>
      <c r="S5550" t="s">
        <v>196</v>
      </c>
      <c r="T5550" t="s">
        <v>196</v>
      </c>
      <c r="U5550" t="s">
        <v>196</v>
      </c>
      <c r="V5550" t="s">
        <v>196</v>
      </c>
      <c r="W5550" t="s">
        <v>196</v>
      </c>
      <c r="X5550" t="s">
        <v>196</v>
      </c>
      <c r="Y5550" t="s">
        <v>196</v>
      </c>
      <c r="Z5550" t="s">
        <v>196</v>
      </c>
      <c r="AA5550" t="s">
        <v>196</v>
      </c>
      <c r="AB5550" t="s">
        <v>196</v>
      </c>
      <c r="AC5550" t="s">
        <v>196</v>
      </c>
      <c r="AD5550">
        <v>46.241999999999997</v>
      </c>
      <c r="AE5550">
        <v>53.128999999999998</v>
      </c>
      <c r="AF5550">
        <v>55.176000000000002</v>
      </c>
      <c r="AG5550">
        <v>65.238</v>
      </c>
      <c r="AH5550">
        <v>71.358000000000004</v>
      </c>
      <c r="AI5550">
        <v>82.653000000000006</v>
      </c>
      <c r="AJ5550">
        <v>85.088999999999999</v>
      </c>
      <c r="AK5550">
        <v>103.22</v>
      </c>
      <c r="AL5550">
        <v>121.877</v>
      </c>
      <c r="AM5550">
        <v>166.196</v>
      </c>
      <c r="AN5550">
        <v>214.726</v>
      </c>
      <c r="AO5550">
        <v>243.68600000000001</v>
      </c>
      <c r="AP5550">
        <v>274.351</v>
      </c>
      <c r="AQ5550">
        <v>332.73500000000001</v>
      </c>
      <c r="AR5550">
        <v>400.30399999999997</v>
      </c>
      <c r="AS5550">
        <v>442.24099999999999</v>
      </c>
      <c r="AT5550">
        <v>525.01</v>
      </c>
      <c r="AU5550">
        <v>684.35</v>
      </c>
      <c r="AV5550">
        <v>683.02</v>
      </c>
      <c r="AW5550">
        <v>755.48500000000001</v>
      </c>
      <c r="AX5550">
        <v>827.16499999999996</v>
      </c>
      <c r="AY5550">
        <v>899.15599999999995</v>
      </c>
      <c r="AZ5550">
        <v>978.20500000000004</v>
      </c>
      <c r="BA5550">
        <v>1079.8030000000001</v>
      </c>
      <c r="BB5550">
        <v>2016</v>
      </c>
    </row>
    <row r="5551" spans="1:54" hidden="1" outlineLevel="2" x14ac:dyDescent="0.25">
      <c r="A5551">
        <v>558</v>
      </c>
      <c r="B5551" t="s">
        <v>940</v>
      </c>
      <c r="C5551" t="s">
        <v>245</v>
      </c>
      <c r="D5551" t="s">
        <v>939</v>
      </c>
      <c r="E5551" t="s">
        <v>244</v>
      </c>
      <c r="F5551" t="s">
        <v>243</v>
      </c>
      <c r="G5551" t="s">
        <v>198</v>
      </c>
      <c r="I5551" t="s">
        <v>242</v>
      </c>
      <c r="J5551" t="s">
        <v>196</v>
      </c>
      <c r="K5551" t="s">
        <v>196</v>
      </c>
      <c r="L5551" t="s">
        <v>196</v>
      </c>
      <c r="M5551" t="s">
        <v>196</v>
      </c>
      <c r="N5551" t="s">
        <v>196</v>
      </c>
      <c r="O5551" t="s">
        <v>196</v>
      </c>
      <c r="P5551" t="s">
        <v>196</v>
      </c>
      <c r="Q5551" t="s">
        <v>196</v>
      </c>
      <c r="R5551" t="s">
        <v>196</v>
      </c>
      <c r="S5551" t="s">
        <v>196</v>
      </c>
      <c r="T5551" t="s">
        <v>196</v>
      </c>
      <c r="U5551" t="s">
        <v>196</v>
      </c>
      <c r="V5551" t="s">
        <v>196</v>
      </c>
      <c r="W5551" t="s">
        <v>196</v>
      </c>
      <c r="X5551" t="s">
        <v>196</v>
      </c>
      <c r="Y5551" t="s">
        <v>196</v>
      </c>
      <c r="Z5551" t="s">
        <v>196</v>
      </c>
      <c r="AA5551" t="s">
        <v>196</v>
      </c>
      <c r="AB5551" t="s">
        <v>196</v>
      </c>
      <c r="AC5551" t="s">
        <v>196</v>
      </c>
      <c r="AD5551">
        <v>11.351000000000001</v>
      </c>
      <c r="AE5551">
        <v>12.032999999999999</v>
      </c>
      <c r="AF5551">
        <v>12.009</v>
      </c>
      <c r="AG5551">
        <v>13.254</v>
      </c>
      <c r="AH5551">
        <v>13.295</v>
      </c>
      <c r="AI5551">
        <v>14.023</v>
      </c>
      <c r="AJ5551">
        <v>13.009</v>
      </c>
      <c r="AK5551">
        <v>14.182</v>
      </c>
      <c r="AL5551">
        <v>14.942</v>
      </c>
      <c r="AM5551">
        <v>16.817</v>
      </c>
      <c r="AN5551">
        <v>18.001999999999999</v>
      </c>
      <c r="AO5551">
        <v>17.827000000000002</v>
      </c>
      <c r="AP5551">
        <v>17.963000000000001</v>
      </c>
      <c r="AQ5551">
        <v>19.63</v>
      </c>
      <c r="AR5551">
        <v>20.376000000000001</v>
      </c>
      <c r="AS5551">
        <v>20.760999999999999</v>
      </c>
      <c r="AT5551">
        <v>23.361000000000001</v>
      </c>
      <c r="AU5551">
        <v>26.329000000000001</v>
      </c>
      <c r="AV5551">
        <v>23.617999999999999</v>
      </c>
      <c r="AW5551">
        <v>23.75</v>
      </c>
      <c r="AX5551">
        <v>23.745999999999999</v>
      </c>
      <c r="AY5551">
        <v>23.568000000000001</v>
      </c>
      <c r="AZ5551">
        <v>23.407</v>
      </c>
      <c r="BA5551">
        <v>23.594000000000001</v>
      </c>
      <c r="BB5551">
        <v>2016</v>
      </c>
    </row>
    <row r="5552" spans="1:54" hidden="1" outlineLevel="2" x14ac:dyDescent="0.25">
      <c r="A5552">
        <v>558</v>
      </c>
      <c r="B5552" t="s">
        <v>940</v>
      </c>
      <c r="C5552" t="s">
        <v>241</v>
      </c>
      <c r="D5552" t="s">
        <v>939</v>
      </c>
      <c r="E5552" t="s">
        <v>239</v>
      </c>
      <c r="F5552" t="s">
        <v>238</v>
      </c>
      <c r="G5552" t="s">
        <v>209</v>
      </c>
      <c r="H5552" t="s">
        <v>205</v>
      </c>
      <c r="I5552" t="s">
        <v>942</v>
      </c>
      <c r="J5552" t="s">
        <v>196</v>
      </c>
      <c r="K5552" t="s">
        <v>196</v>
      </c>
      <c r="L5552" t="s">
        <v>196</v>
      </c>
      <c r="M5552" t="s">
        <v>196</v>
      </c>
      <c r="N5552" t="s">
        <v>196</v>
      </c>
      <c r="O5552" t="s">
        <v>196</v>
      </c>
      <c r="P5552" t="s">
        <v>196</v>
      </c>
      <c r="Q5552" t="s">
        <v>196</v>
      </c>
      <c r="R5552" t="s">
        <v>196</v>
      </c>
      <c r="S5552" t="s">
        <v>196</v>
      </c>
      <c r="T5552" t="s">
        <v>196</v>
      </c>
      <c r="U5552" t="s">
        <v>196</v>
      </c>
      <c r="V5552" t="s">
        <v>196</v>
      </c>
      <c r="W5552" t="s">
        <v>196</v>
      </c>
      <c r="X5552" t="s">
        <v>196</v>
      </c>
      <c r="Y5552" t="s">
        <v>196</v>
      </c>
      <c r="Z5552" t="s">
        <v>196</v>
      </c>
      <c r="AA5552" t="s">
        <v>196</v>
      </c>
      <c r="AB5552" t="s">
        <v>196</v>
      </c>
      <c r="AC5552" t="s">
        <v>196</v>
      </c>
      <c r="AD5552">
        <v>53.24</v>
      </c>
      <c r="AE5552">
        <v>65.094999999999999</v>
      </c>
      <c r="AF5552">
        <v>68.149000000000001</v>
      </c>
      <c r="AG5552">
        <v>67.17</v>
      </c>
      <c r="AH5552">
        <v>72.263000000000005</v>
      </c>
      <c r="AI5552">
        <v>81.069000000000003</v>
      </c>
      <c r="AJ5552">
        <v>83.384</v>
      </c>
      <c r="AK5552">
        <v>108.883</v>
      </c>
      <c r="AL5552">
        <v>125.233</v>
      </c>
      <c r="AM5552">
        <v>191.66300000000001</v>
      </c>
      <c r="AN5552">
        <v>223.97300000000001</v>
      </c>
      <c r="AO5552">
        <v>254.96</v>
      </c>
      <c r="AP5552">
        <v>294.851</v>
      </c>
      <c r="AQ5552">
        <v>302.05399999999997</v>
      </c>
      <c r="AR5552">
        <v>370.226</v>
      </c>
      <c r="AS5552">
        <v>428.25099999999998</v>
      </c>
      <c r="AT5552">
        <v>494.54899999999998</v>
      </c>
      <c r="AU5552">
        <v>720.37599999999998</v>
      </c>
      <c r="AV5552">
        <v>790.36699999999996</v>
      </c>
      <c r="AW5552">
        <v>857.97900000000004</v>
      </c>
      <c r="AX5552">
        <v>921.69899999999996</v>
      </c>
      <c r="AY5552">
        <v>1006.481</v>
      </c>
      <c r="AZ5552">
        <v>1095.741</v>
      </c>
      <c r="BA5552">
        <v>1203.979</v>
      </c>
      <c r="BB5552">
        <v>2016</v>
      </c>
    </row>
    <row r="5553" spans="1:54" hidden="1" outlineLevel="2" x14ac:dyDescent="0.25">
      <c r="A5553">
        <v>558</v>
      </c>
      <c r="B5553" t="s">
        <v>940</v>
      </c>
      <c r="C5553" t="s">
        <v>240</v>
      </c>
      <c r="D5553" t="s">
        <v>939</v>
      </c>
      <c r="E5553" t="s">
        <v>239</v>
      </c>
      <c r="F5553" t="s">
        <v>238</v>
      </c>
      <c r="G5553" t="s">
        <v>198</v>
      </c>
      <c r="I5553" t="s">
        <v>237</v>
      </c>
      <c r="J5553" t="s">
        <v>196</v>
      </c>
      <c r="K5553" t="s">
        <v>196</v>
      </c>
      <c r="L5553" t="s">
        <v>196</v>
      </c>
      <c r="M5553" t="s">
        <v>196</v>
      </c>
      <c r="N5553" t="s">
        <v>196</v>
      </c>
      <c r="O5553" t="s">
        <v>196</v>
      </c>
      <c r="P5553" t="s">
        <v>196</v>
      </c>
      <c r="Q5553" t="s">
        <v>196</v>
      </c>
      <c r="R5553" t="s">
        <v>196</v>
      </c>
      <c r="S5553" t="s">
        <v>196</v>
      </c>
      <c r="T5553" t="s">
        <v>196</v>
      </c>
      <c r="U5553" t="s">
        <v>196</v>
      </c>
      <c r="V5553" t="s">
        <v>196</v>
      </c>
      <c r="W5553" t="s">
        <v>196</v>
      </c>
      <c r="X5553" t="s">
        <v>196</v>
      </c>
      <c r="Y5553" t="s">
        <v>196</v>
      </c>
      <c r="Z5553" t="s">
        <v>196</v>
      </c>
      <c r="AA5553" t="s">
        <v>196</v>
      </c>
      <c r="AB5553" t="s">
        <v>196</v>
      </c>
      <c r="AC5553" t="s">
        <v>196</v>
      </c>
      <c r="AD5553">
        <v>13.068</v>
      </c>
      <c r="AE5553">
        <v>14.743</v>
      </c>
      <c r="AF5553">
        <v>14.833</v>
      </c>
      <c r="AG5553">
        <v>13.646000000000001</v>
      </c>
      <c r="AH5553">
        <v>13.462999999999999</v>
      </c>
      <c r="AI5553">
        <v>13.754</v>
      </c>
      <c r="AJ5553">
        <v>12.747999999999999</v>
      </c>
      <c r="AK5553">
        <v>14.96</v>
      </c>
      <c r="AL5553">
        <v>15.353999999999999</v>
      </c>
      <c r="AM5553">
        <v>19.393999999999998</v>
      </c>
      <c r="AN5553">
        <v>18.777000000000001</v>
      </c>
      <c r="AO5553">
        <v>18.652000000000001</v>
      </c>
      <c r="AP5553">
        <v>19.305</v>
      </c>
      <c r="AQ5553">
        <v>17.82</v>
      </c>
      <c r="AR5553">
        <v>18.844999999999999</v>
      </c>
      <c r="AS5553">
        <v>20.103999999999999</v>
      </c>
      <c r="AT5553">
        <v>22.004999999999999</v>
      </c>
      <c r="AU5553">
        <v>27.715</v>
      </c>
      <c r="AV5553">
        <v>27.331</v>
      </c>
      <c r="AW5553">
        <v>26.972000000000001</v>
      </c>
      <c r="AX5553">
        <v>26.46</v>
      </c>
      <c r="AY5553">
        <v>26.381</v>
      </c>
      <c r="AZ5553">
        <v>26.219000000000001</v>
      </c>
      <c r="BA5553">
        <v>26.308</v>
      </c>
      <c r="BB5553">
        <v>2016</v>
      </c>
    </row>
    <row r="5554" spans="1:54" hidden="1" outlineLevel="2" x14ac:dyDescent="0.25">
      <c r="A5554">
        <v>558</v>
      </c>
      <c r="B5554" t="s">
        <v>940</v>
      </c>
      <c r="C5554" t="s">
        <v>236</v>
      </c>
      <c r="D5554" t="s">
        <v>939</v>
      </c>
      <c r="E5554" t="s">
        <v>234</v>
      </c>
      <c r="F5554" t="s">
        <v>233</v>
      </c>
      <c r="G5554" t="s">
        <v>209</v>
      </c>
      <c r="H5554" t="s">
        <v>205</v>
      </c>
      <c r="I5554" t="s">
        <v>942</v>
      </c>
      <c r="J5554" t="s">
        <v>196</v>
      </c>
      <c r="K5554" t="s">
        <v>196</v>
      </c>
      <c r="L5554" t="s">
        <v>196</v>
      </c>
      <c r="M5554" t="s">
        <v>196</v>
      </c>
      <c r="N5554" t="s">
        <v>196</v>
      </c>
      <c r="O5554" t="s">
        <v>196</v>
      </c>
      <c r="P5554" t="s">
        <v>196</v>
      </c>
      <c r="Q5554" t="s">
        <v>196</v>
      </c>
      <c r="R5554" t="s">
        <v>196</v>
      </c>
      <c r="S5554" t="s">
        <v>196</v>
      </c>
      <c r="T5554" t="s">
        <v>196</v>
      </c>
      <c r="U5554" t="s">
        <v>196</v>
      </c>
      <c r="V5554" t="s">
        <v>196</v>
      </c>
      <c r="W5554" t="s">
        <v>196</v>
      </c>
      <c r="X5554" t="s">
        <v>196</v>
      </c>
      <c r="Y5554" t="s">
        <v>196</v>
      </c>
      <c r="Z5554" t="s">
        <v>196</v>
      </c>
      <c r="AA5554" t="s">
        <v>196</v>
      </c>
      <c r="AB5554" t="s">
        <v>196</v>
      </c>
      <c r="AC5554" t="s">
        <v>196</v>
      </c>
      <c r="AD5554">
        <v>-6.9980000000000002</v>
      </c>
      <c r="AE5554">
        <v>-11.965999999999999</v>
      </c>
      <c r="AF5554">
        <v>-12.973000000000001</v>
      </c>
      <c r="AG5554">
        <v>-1.9319999999999999</v>
      </c>
      <c r="AH5554">
        <v>-0.90500000000000003</v>
      </c>
      <c r="AI5554">
        <v>1.5840000000000001</v>
      </c>
      <c r="AJ5554">
        <v>1.7050000000000001</v>
      </c>
      <c r="AK5554">
        <v>-5.6630000000000003</v>
      </c>
      <c r="AL5554">
        <v>-3.355</v>
      </c>
      <c r="AM5554">
        <v>-25.466999999999999</v>
      </c>
      <c r="AN5554">
        <v>-9.2469999999999999</v>
      </c>
      <c r="AO5554">
        <v>-11.273999999999999</v>
      </c>
      <c r="AP5554">
        <v>-20.5</v>
      </c>
      <c r="AQ5554">
        <v>30.681000000000001</v>
      </c>
      <c r="AR5554">
        <v>30.077000000000002</v>
      </c>
      <c r="AS5554">
        <v>13.99</v>
      </c>
      <c r="AT5554">
        <v>30.462</v>
      </c>
      <c r="AU5554">
        <v>-36.026000000000003</v>
      </c>
      <c r="AV5554">
        <v>-107.34699999999999</v>
      </c>
      <c r="AW5554">
        <v>-102.494</v>
      </c>
      <c r="AX5554">
        <v>-94.534000000000006</v>
      </c>
      <c r="AY5554">
        <v>-107.325</v>
      </c>
      <c r="AZ5554">
        <v>-117.536</v>
      </c>
      <c r="BA5554">
        <v>-124.17700000000001</v>
      </c>
      <c r="BB5554">
        <v>2016</v>
      </c>
    </row>
    <row r="5555" spans="1:54" hidden="1" outlineLevel="2" x14ac:dyDescent="0.25">
      <c r="A5555">
        <v>558</v>
      </c>
      <c r="B5555" t="s">
        <v>940</v>
      </c>
      <c r="C5555" t="s">
        <v>235</v>
      </c>
      <c r="D5555" t="s">
        <v>939</v>
      </c>
      <c r="E5555" t="s">
        <v>234</v>
      </c>
      <c r="F5555" t="s">
        <v>233</v>
      </c>
      <c r="G5555" t="s">
        <v>198</v>
      </c>
      <c r="I5555" t="s">
        <v>232</v>
      </c>
      <c r="J5555" t="s">
        <v>196</v>
      </c>
      <c r="K5555" t="s">
        <v>196</v>
      </c>
      <c r="L5555" t="s">
        <v>196</v>
      </c>
      <c r="M5555" t="s">
        <v>196</v>
      </c>
      <c r="N5555" t="s">
        <v>196</v>
      </c>
      <c r="O5555" t="s">
        <v>196</v>
      </c>
      <c r="P5555" t="s">
        <v>196</v>
      </c>
      <c r="Q5555" t="s">
        <v>196</v>
      </c>
      <c r="R5555" t="s">
        <v>196</v>
      </c>
      <c r="S5555" t="s">
        <v>196</v>
      </c>
      <c r="T5555" t="s">
        <v>196</v>
      </c>
      <c r="U5555" t="s">
        <v>196</v>
      </c>
      <c r="V5555" t="s">
        <v>196</v>
      </c>
      <c r="W5555" t="s">
        <v>196</v>
      </c>
      <c r="X5555" t="s">
        <v>196</v>
      </c>
      <c r="Y5555" t="s">
        <v>196</v>
      </c>
      <c r="Z5555" t="s">
        <v>196</v>
      </c>
      <c r="AA5555" t="s">
        <v>196</v>
      </c>
      <c r="AB5555" t="s">
        <v>196</v>
      </c>
      <c r="AC5555" t="s">
        <v>196</v>
      </c>
      <c r="AD5555">
        <v>-1.718</v>
      </c>
      <c r="AE5555">
        <v>-2.71</v>
      </c>
      <c r="AF5555">
        <v>-2.8239999999999998</v>
      </c>
      <c r="AG5555">
        <v>-0.39300000000000002</v>
      </c>
      <c r="AH5555">
        <v>-0.16900000000000001</v>
      </c>
      <c r="AI5555">
        <v>0.26900000000000002</v>
      </c>
      <c r="AJ5555">
        <v>0.26100000000000001</v>
      </c>
      <c r="AK5555">
        <v>-0.77800000000000002</v>
      </c>
      <c r="AL5555">
        <v>-0.41099999999999998</v>
      </c>
      <c r="AM5555">
        <v>-2.577</v>
      </c>
      <c r="AN5555">
        <v>-0.77500000000000002</v>
      </c>
      <c r="AO5555">
        <v>-0.82499999999999996</v>
      </c>
      <c r="AP5555">
        <v>-1.3420000000000001</v>
      </c>
      <c r="AQ5555">
        <v>1.81</v>
      </c>
      <c r="AR5555">
        <v>1.5309999999999999</v>
      </c>
      <c r="AS5555">
        <v>0.65700000000000003</v>
      </c>
      <c r="AT5555">
        <v>1.355</v>
      </c>
      <c r="AU5555">
        <v>-1.3859999999999999</v>
      </c>
      <c r="AV5555">
        <v>-3.7120000000000002</v>
      </c>
      <c r="AW5555">
        <v>-3.222</v>
      </c>
      <c r="AX5555">
        <v>-2.714</v>
      </c>
      <c r="AY5555">
        <v>-2.8130000000000002</v>
      </c>
      <c r="AZ5555">
        <v>-2.8119999999999998</v>
      </c>
      <c r="BA5555">
        <v>-2.7130000000000001</v>
      </c>
      <c r="BB5555">
        <v>2016</v>
      </c>
    </row>
    <row r="5556" spans="1:54" hidden="1" outlineLevel="2" x14ac:dyDescent="0.25">
      <c r="A5556">
        <v>558</v>
      </c>
      <c r="B5556" t="s">
        <v>940</v>
      </c>
      <c r="C5556" t="s">
        <v>231</v>
      </c>
      <c r="D5556" t="s">
        <v>939</v>
      </c>
      <c r="E5556" t="s">
        <v>229</v>
      </c>
      <c r="F5556" t="s">
        <v>228</v>
      </c>
      <c r="G5556" t="s">
        <v>209</v>
      </c>
      <c r="H5556" t="s">
        <v>205</v>
      </c>
    </row>
    <row r="5557" spans="1:54" hidden="1" outlineLevel="2" x14ac:dyDescent="0.25">
      <c r="A5557">
        <v>558</v>
      </c>
      <c r="B5557" t="s">
        <v>940</v>
      </c>
      <c r="C5557" t="s">
        <v>230</v>
      </c>
      <c r="D5557" t="s">
        <v>939</v>
      </c>
      <c r="E5557" t="s">
        <v>229</v>
      </c>
      <c r="F5557" t="s">
        <v>228</v>
      </c>
      <c r="G5557" t="s">
        <v>227</v>
      </c>
    </row>
    <row r="5558" spans="1:54" hidden="1" outlineLevel="2" x14ac:dyDescent="0.25">
      <c r="A5558">
        <v>558</v>
      </c>
      <c r="B5558" t="s">
        <v>940</v>
      </c>
      <c r="C5558" t="s">
        <v>226</v>
      </c>
      <c r="D5558" t="s">
        <v>939</v>
      </c>
      <c r="E5558" t="s">
        <v>224</v>
      </c>
      <c r="F5558" t="s">
        <v>223</v>
      </c>
      <c r="G5558" t="s">
        <v>209</v>
      </c>
      <c r="H5558" t="s">
        <v>205</v>
      </c>
      <c r="I5558" t="s">
        <v>942</v>
      </c>
      <c r="J5558" t="s">
        <v>196</v>
      </c>
      <c r="K5558" t="s">
        <v>196</v>
      </c>
      <c r="L5558" t="s">
        <v>196</v>
      </c>
      <c r="M5558" t="s">
        <v>196</v>
      </c>
      <c r="N5558" t="s">
        <v>196</v>
      </c>
      <c r="O5558" t="s">
        <v>196</v>
      </c>
      <c r="P5558" t="s">
        <v>196</v>
      </c>
      <c r="Q5558" t="s">
        <v>196</v>
      </c>
      <c r="R5558" t="s">
        <v>196</v>
      </c>
      <c r="S5558" t="s">
        <v>196</v>
      </c>
      <c r="T5558" t="s">
        <v>196</v>
      </c>
      <c r="U5558" t="s">
        <v>196</v>
      </c>
      <c r="V5558" t="s">
        <v>196</v>
      </c>
      <c r="W5558" t="s">
        <v>196</v>
      </c>
      <c r="X5558" t="s">
        <v>196</v>
      </c>
      <c r="Y5558" t="s">
        <v>196</v>
      </c>
      <c r="Z5558" t="s">
        <v>196</v>
      </c>
      <c r="AA5558" t="s">
        <v>196</v>
      </c>
      <c r="AB5558" t="s">
        <v>196</v>
      </c>
      <c r="AC5558" t="s">
        <v>196</v>
      </c>
      <c r="AD5558">
        <v>-3.746</v>
      </c>
      <c r="AE5558">
        <v>-8.7080000000000002</v>
      </c>
      <c r="AF5558">
        <v>-8.4250000000000007</v>
      </c>
      <c r="AG5558">
        <v>3.7650000000000001</v>
      </c>
      <c r="AH5558">
        <v>3.9820000000000002</v>
      </c>
      <c r="AI5558">
        <v>6.335</v>
      </c>
      <c r="AJ5558">
        <v>6.13</v>
      </c>
      <c r="AK5558">
        <v>-0.54900000000000004</v>
      </c>
      <c r="AL5558">
        <v>2.2610000000000001</v>
      </c>
      <c r="AM5558">
        <v>-18.399000000000001</v>
      </c>
      <c r="AN5558">
        <v>0.28699999999999998</v>
      </c>
      <c r="AO5558">
        <v>0.27200000000000002</v>
      </c>
      <c r="AP5558">
        <v>-7.09</v>
      </c>
      <c r="AQ5558">
        <v>43.781999999999996</v>
      </c>
      <c r="AR5558">
        <v>41.378999999999998</v>
      </c>
      <c r="AS5558">
        <v>22.456</v>
      </c>
      <c r="AT5558">
        <v>38.292000000000002</v>
      </c>
      <c r="AU5558">
        <v>-22.891999999999999</v>
      </c>
      <c r="AV5558">
        <v>-92.141999999999996</v>
      </c>
      <c r="AW5558">
        <v>-85.191999999999993</v>
      </c>
      <c r="AX5558">
        <v>-75.091999999999999</v>
      </c>
      <c r="AY5558">
        <v>-86.650999999999996</v>
      </c>
      <c r="AZ5558">
        <v>-95.036000000000001</v>
      </c>
      <c r="BA5558">
        <v>-97.126000000000005</v>
      </c>
      <c r="BB5558">
        <v>2016</v>
      </c>
    </row>
    <row r="5559" spans="1:54" hidden="1" outlineLevel="2" x14ac:dyDescent="0.25">
      <c r="A5559">
        <v>558</v>
      </c>
      <c r="B5559" t="s">
        <v>940</v>
      </c>
      <c r="C5559" t="s">
        <v>225</v>
      </c>
      <c r="D5559" t="s">
        <v>939</v>
      </c>
      <c r="E5559" t="s">
        <v>224</v>
      </c>
      <c r="F5559" t="s">
        <v>223</v>
      </c>
      <c r="G5559" t="s">
        <v>198</v>
      </c>
      <c r="I5559" t="s">
        <v>222</v>
      </c>
      <c r="J5559" t="s">
        <v>196</v>
      </c>
      <c r="K5559" t="s">
        <v>196</v>
      </c>
      <c r="L5559" t="s">
        <v>196</v>
      </c>
      <c r="M5559" t="s">
        <v>196</v>
      </c>
      <c r="N5559" t="s">
        <v>196</v>
      </c>
      <c r="O5559" t="s">
        <v>196</v>
      </c>
      <c r="P5559" t="s">
        <v>196</v>
      </c>
      <c r="Q5559" t="s">
        <v>196</v>
      </c>
      <c r="R5559" t="s">
        <v>196</v>
      </c>
      <c r="S5559" t="s">
        <v>196</v>
      </c>
      <c r="T5559" t="s">
        <v>196</v>
      </c>
      <c r="U5559" t="s">
        <v>196</v>
      </c>
      <c r="V5559" t="s">
        <v>196</v>
      </c>
      <c r="W5559" t="s">
        <v>196</v>
      </c>
      <c r="X5559" t="s">
        <v>196</v>
      </c>
      <c r="Y5559" t="s">
        <v>196</v>
      </c>
      <c r="Z5559" t="s">
        <v>196</v>
      </c>
      <c r="AA5559" t="s">
        <v>196</v>
      </c>
      <c r="AB5559" t="s">
        <v>196</v>
      </c>
      <c r="AC5559" t="s">
        <v>196</v>
      </c>
      <c r="AD5559">
        <v>-0.92</v>
      </c>
      <c r="AE5559">
        <v>-1.972</v>
      </c>
      <c r="AF5559">
        <v>-1.8340000000000001</v>
      </c>
      <c r="AG5559">
        <v>0.76500000000000001</v>
      </c>
      <c r="AH5559">
        <v>0.74199999999999999</v>
      </c>
      <c r="AI5559">
        <v>1.075</v>
      </c>
      <c r="AJ5559">
        <v>0.93700000000000006</v>
      </c>
      <c r="AK5559">
        <v>-7.4999999999999997E-2</v>
      </c>
      <c r="AL5559">
        <v>0.27700000000000002</v>
      </c>
      <c r="AM5559">
        <v>-1.8620000000000001</v>
      </c>
      <c r="AN5559">
        <v>2.4E-2</v>
      </c>
      <c r="AO5559">
        <v>0.02</v>
      </c>
      <c r="AP5559">
        <v>-0.46400000000000002</v>
      </c>
      <c r="AQ5559">
        <v>2.5830000000000002</v>
      </c>
      <c r="AR5559">
        <v>2.1059999999999999</v>
      </c>
      <c r="AS5559">
        <v>1.054</v>
      </c>
      <c r="AT5559">
        <v>1.704</v>
      </c>
      <c r="AU5559">
        <v>-0.88100000000000001</v>
      </c>
      <c r="AV5559">
        <v>-3.1859999999999999</v>
      </c>
      <c r="AW5559">
        <v>-2.6779999999999999</v>
      </c>
      <c r="AX5559">
        <v>-2.1560000000000001</v>
      </c>
      <c r="AY5559">
        <v>-2.2709999999999999</v>
      </c>
      <c r="AZ5559">
        <v>-2.274</v>
      </c>
      <c r="BA5559">
        <v>-2.1219999999999999</v>
      </c>
      <c r="BB5559">
        <v>2016</v>
      </c>
    </row>
    <row r="5560" spans="1:54" hidden="1" outlineLevel="2" x14ac:dyDescent="0.25">
      <c r="A5560">
        <v>558</v>
      </c>
      <c r="B5560" t="s">
        <v>940</v>
      </c>
      <c r="C5560" t="s">
        <v>221</v>
      </c>
      <c r="D5560" t="s">
        <v>939</v>
      </c>
      <c r="E5560" t="s">
        <v>219</v>
      </c>
      <c r="F5560" t="s">
        <v>218</v>
      </c>
      <c r="G5560" t="s">
        <v>209</v>
      </c>
      <c r="H5560" t="s">
        <v>205</v>
      </c>
    </row>
    <row r="5561" spans="1:54" hidden="1" outlineLevel="2" x14ac:dyDescent="0.25">
      <c r="A5561">
        <v>558</v>
      </c>
      <c r="B5561" t="s">
        <v>940</v>
      </c>
      <c r="C5561" t="s">
        <v>220</v>
      </c>
      <c r="D5561" t="s">
        <v>939</v>
      </c>
      <c r="E5561" t="s">
        <v>219</v>
      </c>
      <c r="F5561" t="s">
        <v>218</v>
      </c>
      <c r="G5561" t="s">
        <v>198</v>
      </c>
    </row>
    <row r="5562" spans="1:54" hidden="1" outlineLevel="2" x14ac:dyDescent="0.25">
      <c r="A5562">
        <v>558</v>
      </c>
      <c r="B5562" t="s">
        <v>940</v>
      </c>
      <c r="C5562" t="s">
        <v>217</v>
      </c>
      <c r="D5562" t="s">
        <v>939</v>
      </c>
      <c r="E5562" t="s">
        <v>215</v>
      </c>
      <c r="F5562" t="s">
        <v>214</v>
      </c>
      <c r="G5562" t="s">
        <v>209</v>
      </c>
      <c r="H5562" t="s">
        <v>205</v>
      </c>
      <c r="I5562" t="s">
        <v>942</v>
      </c>
      <c r="J5562" t="s">
        <v>196</v>
      </c>
      <c r="K5562" t="s">
        <v>196</v>
      </c>
      <c r="L5562" t="s">
        <v>196</v>
      </c>
      <c r="M5562" t="s">
        <v>196</v>
      </c>
      <c r="N5562" t="s">
        <v>196</v>
      </c>
      <c r="O5562" t="s">
        <v>196</v>
      </c>
      <c r="P5562" t="s">
        <v>196</v>
      </c>
      <c r="Q5562" t="s">
        <v>196</v>
      </c>
      <c r="R5562" t="s">
        <v>196</v>
      </c>
      <c r="S5562" t="s">
        <v>196</v>
      </c>
      <c r="T5562" t="s">
        <v>196</v>
      </c>
      <c r="U5562" t="s">
        <v>196</v>
      </c>
      <c r="V5562" t="s">
        <v>196</v>
      </c>
      <c r="W5562" t="s">
        <v>196</v>
      </c>
      <c r="X5562" t="s">
        <v>196</v>
      </c>
      <c r="Y5562" t="s">
        <v>196</v>
      </c>
      <c r="Z5562" t="s">
        <v>196</v>
      </c>
      <c r="AA5562" t="s">
        <v>196</v>
      </c>
      <c r="AB5562" t="s">
        <v>196</v>
      </c>
      <c r="AC5562" t="s">
        <v>196</v>
      </c>
      <c r="AD5562">
        <v>236.00800000000001</v>
      </c>
      <c r="AE5562">
        <v>255.66900000000001</v>
      </c>
      <c r="AF5562">
        <v>271.54599999999999</v>
      </c>
      <c r="AG5562">
        <v>297.43299999999999</v>
      </c>
      <c r="AH5562">
        <v>314.226</v>
      </c>
      <c r="AI5562">
        <v>303.43400000000003</v>
      </c>
      <c r="AJ5562">
        <v>319.83699999999999</v>
      </c>
      <c r="AK5562">
        <v>314.52199999999999</v>
      </c>
      <c r="AL5562">
        <v>341.98399999999998</v>
      </c>
      <c r="AM5562">
        <v>380.77800000000002</v>
      </c>
      <c r="AN5562">
        <v>405.971</v>
      </c>
      <c r="AO5562">
        <v>432.76799999999997</v>
      </c>
      <c r="AP5562">
        <v>518.40700000000004</v>
      </c>
      <c r="AQ5562">
        <v>540.44299999999998</v>
      </c>
      <c r="AR5562">
        <v>556.04200000000003</v>
      </c>
      <c r="AS5562">
        <v>533.15499999999997</v>
      </c>
      <c r="AT5562">
        <v>613.48299999999995</v>
      </c>
      <c r="AU5562">
        <v>705.702</v>
      </c>
      <c r="AV5562">
        <v>792.524</v>
      </c>
      <c r="AW5562">
        <v>917.053</v>
      </c>
      <c r="AX5562">
        <v>1047.472</v>
      </c>
      <c r="AY5562">
        <v>1188.2650000000001</v>
      </c>
      <c r="AZ5562">
        <v>1346.482</v>
      </c>
      <c r="BA5562">
        <v>1542.7539999999999</v>
      </c>
      <c r="BB5562">
        <v>2016</v>
      </c>
    </row>
    <row r="5563" spans="1:54" hidden="1" outlineLevel="2" x14ac:dyDescent="0.25">
      <c r="A5563">
        <v>558</v>
      </c>
      <c r="B5563" t="s">
        <v>940</v>
      </c>
      <c r="C5563" t="s">
        <v>216</v>
      </c>
      <c r="D5563" t="s">
        <v>939</v>
      </c>
      <c r="E5563" t="s">
        <v>215</v>
      </c>
      <c r="F5563" t="s">
        <v>214</v>
      </c>
      <c r="G5563" t="s">
        <v>198</v>
      </c>
      <c r="I5563" t="s">
        <v>213</v>
      </c>
      <c r="J5563" t="s">
        <v>196</v>
      </c>
      <c r="K5563" t="s">
        <v>196</v>
      </c>
      <c r="L5563" t="s">
        <v>196</v>
      </c>
      <c r="M5563" t="s">
        <v>196</v>
      </c>
      <c r="N5563" t="s">
        <v>196</v>
      </c>
      <c r="O5563" t="s">
        <v>196</v>
      </c>
      <c r="P5563" t="s">
        <v>196</v>
      </c>
      <c r="Q5563" t="s">
        <v>196</v>
      </c>
      <c r="R5563" t="s">
        <v>196</v>
      </c>
      <c r="S5563" t="s">
        <v>196</v>
      </c>
      <c r="T5563" t="s">
        <v>196</v>
      </c>
      <c r="U5563" t="s">
        <v>196</v>
      </c>
      <c r="V5563" t="s">
        <v>196</v>
      </c>
      <c r="W5563" t="s">
        <v>196</v>
      </c>
      <c r="X5563" t="s">
        <v>196</v>
      </c>
      <c r="Y5563" t="s">
        <v>196</v>
      </c>
      <c r="Z5563" t="s">
        <v>196</v>
      </c>
      <c r="AA5563" t="s">
        <v>196</v>
      </c>
      <c r="AB5563" t="s">
        <v>196</v>
      </c>
      <c r="AC5563" t="s">
        <v>196</v>
      </c>
      <c r="AD5563">
        <v>57.930999999999997</v>
      </c>
      <c r="AE5563">
        <v>57.906999999999996</v>
      </c>
      <c r="AF5563">
        <v>59.103000000000002</v>
      </c>
      <c r="AG5563">
        <v>60.426000000000002</v>
      </c>
      <c r="AH5563">
        <v>58.542000000000002</v>
      </c>
      <c r="AI5563">
        <v>51.481000000000002</v>
      </c>
      <c r="AJ5563">
        <v>48.898000000000003</v>
      </c>
      <c r="AK5563">
        <v>43.213999999999999</v>
      </c>
      <c r="AL5563">
        <v>41.927</v>
      </c>
      <c r="AM5563">
        <v>38.53</v>
      </c>
      <c r="AN5563">
        <v>34.036000000000001</v>
      </c>
      <c r="AO5563">
        <v>31.658999999999999</v>
      </c>
      <c r="AP5563">
        <v>33.942</v>
      </c>
      <c r="AQ5563">
        <v>31.884</v>
      </c>
      <c r="AR5563">
        <v>28.303999999999998</v>
      </c>
      <c r="AS5563">
        <v>25.029</v>
      </c>
      <c r="AT5563">
        <v>27.297000000000001</v>
      </c>
      <c r="AU5563">
        <v>27.15</v>
      </c>
      <c r="AV5563">
        <v>27.405000000000001</v>
      </c>
      <c r="AW5563">
        <v>28.829000000000001</v>
      </c>
      <c r="AX5563">
        <v>30.071000000000002</v>
      </c>
      <c r="AY5563">
        <v>31.146000000000001</v>
      </c>
      <c r="AZ5563">
        <v>32.219000000000001</v>
      </c>
      <c r="BA5563">
        <v>33.71</v>
      </c>
      <c r="BB5563">
        <v>2016</v>
      </c>
    </row>
    <row r="5564" spans="1:54" hidden="1" outlineLevel="2" x14ac:dyDescent="0.25">
      <c r="A5564">
        <v>558</v>
      </c>
      <c r="B5564" t="s">
        <v>940</v>
      </c>
      <c r="C5564" t="s">
        <v>212</v>
      </c>
      <c r="D5564" t="s">
        <v>939</v>
      </c>
      <c r="E5564" t="s">
        <v>211</v>
      </c>
      <c r="F5564" t="s">
        <v>210</v>
      </c>
      <c r="G5564" t="s">
        <v>209</v>
      </c>
      <c r="H5564" t="s">
        <v>205</v>
      </c>
      <c r="I5564" t="s">
        <v>942</v>
      </c>
      <c r="J5564">
        <v>23.759</v>
      </c>
      <c r="K5564">
        <v>27.783999999999999</v>
      </c>
      <c r="L5564">
        <v>30.27</v>
      </c>
      <c r="M5564">
        <v>35.317</v>
      </c>
      <c r="N5564">
        <v>41.77</v>
      </c>
      <c r="O5564">
        <v>50.012</v>
      </c>
      <c r="P5564">
        <v>59.822000000000003</v>
      </c>
      <c r="Q5564">
        <v>68.56</v>
      </c>
      <c r="R5564">
        <v>82.561000000000007</v>
      </c>
      <c r="S5564">
        <v>95.832999999999998</v>
      </c>
      <c r="T5564">
        <v>111.021</v>
      </c>
      <c r="U5564">
        <v>132.905</v>
      </c>
      <c r="V5564">
        <v>163.94399999999999</v>
      </c>
      <c r="W5564">
        <v>188.601</v>
      </c>
      <c r="X5564">
        <v>213.92500000000001</v>
      </c>
      <c r="Y5564">
        <v>235.292</v>
      </c>
      <c r="Z5564">
        <v>267.21699999999998</v>
      </c>
      <c r="AA5564">
        <v>301.14</v>
      </c>
      <c r="AB5564">
        <v>322.96800000000002</v>
      </c>
      <c r="AC5564">
        <v>367.18799999999999</v>
      </c>
      <c r="AD5564">
        <v>407.39400000000001</v>
      </c>
      <c r="AE5564">
        <v>441.51900000000001</v>
      </c>
      <c r="AF5564">
        <v>459.44299999999998</v>
      </c>
      <c r="AG5564">
        <v>492.23099999999999</v>
      </c>
      <c r="AH5564">
        <v>536.74900000000002</v>
      </c>
      <c r="AI5564">
        <v>589.41200000000003</v>
      </c>
      <c r="AJ5564">
        <v>654.08399999999995</v>
      </c>
      <c r="AK5564">
        <v>727.827</v>
      </c>
      <c r="AL5564">
        <v>815.65800000000002</v>
      </c>
      <c r="AM5564">
        <v>988.27200000000005</v>
      </c>
      <c r="AN5564">
        <v>1192.7739999999999</v>
      </c>
      <c r="AO5564">
        <v>1366.954</v>
      </c>
      <c r="AP5564">
        <v>1527.3440000000001</v>
      </c>
      <c r="AQ5564">
        <v>1695.011</v>
      </c>
      <c r="AR5564">
        <v>1964.54</v>
      </c>
      <c r="AS5564">
        <v>2130.15</v>
      </c>
      <c r="AT5564">
        <v>2247.4270000000001</v>
      </c>
      <c r="AU5564">
        <v>2599.2339999999999</v>
      </c>
      <c r="AV5564">
        <v>2891.884</v>
      </c>
      <c r="AW5564">
        <v>3180.9850000000001</v>
      </c>
      <c r="AX5564">
        <v>3483.3649999999998</v>
      </c>
      <c r="AY5564">
        <v>3815.1109999999999</v>
      </c>
      <c r="AZ5564">
        <v>4179.1379999999999</v>
      </c>
      <c r="BA5564">
        <v>4576.5320000000002</v>
      </c>
      <c r="BB5564">
        <v>2016</v>
      </c>
    </row>
    <row r="5565" spans="1:54" hidden="1" outlineLevel="2" x14ac:dyDescent="0.25">
      <c r="A5565">
        <v>558</v>
      </c>
      <c r="B5565" t="s">
        <v>940</v>
      </c>
      <c r="C5565" t="s">
        <v>207</v>
      </c>
      <c r="D5565" t="s">
        <v>939</v>
      </c>
      <c r="E5565" t="s">
        <v>200</v>
      </c>
      <c r="F5565" t="s">
        <v>199</v>
      </c>
      <c r="G5565" t="s">
        <v>206</v>
      </c>
      <c r="H5565" t="s">
        <v>205</v>
      </c>
      <c r="I5565" t="s">
        <v>941</v>
      </c>
      <c r="J5565">
        <v>-0.112</v>
      </c>
      <c r="K5565">
        <v>-0.104</v>
      </c>
      <c r="L5565">
        <v>-0.188</v>
      </c>
      <c r="M5565">
        <v>-0.23200000000000001</v>
      </c>
      <c r="N5565">
        <v>-0.23799999999999999</v>
      </c>
      <c r="O5565">
        <v>-0.17</v>
      </c>
      <c r="P5565">
        <v>-0.127</v>
      </c>
      <c r="Q5565">
        <v>-0.13800000000000001</v>
      </c>
      <c r="R5565">
        <v>-0.22600000000000001</v>
      </c>
      <c r="S5565">
        <v>-0.26900000000000002</v>
      </c>
      <c r="T5565">
        <v>-0.29399999999999998</v>
      </c>
      <c r="U5565">
        <v>-0.32800000000000001</v>
      </c>
      <c r="V5565">
        <v>-0.223</v>
      </c>
      <c r="W5565">
        <v>-0.218</v>
      </c>
      <c r="X5565">
        <v>-0.25600000000000001</v>
      </c>
      <c r="Y5565">
        <v>-0.1</v>
      </c>
      <c r="Z5565">
        <v>-0.24299999999999999</v>
      </c>
      <c r="AA5565">
        <v>-3.7999999999999999E-2</v>
      </c>
      <c r="AB5565">
        <v>-4.9000000000000002E-2</v>
      </c>
      <c r="AC5565">
        <v>0.218</v>
      </c>
      <c r="AD5565">
        <v>0.36599999999999999</v>
      </c>
      <c r="AE5565">
        <v>0.45100000000000001</v>
      </c>
      <c r="AF5565">
        <v>0.23200000000000001</v>
      </c>
      <c r="AG5565">
        <v>0.153</v>
      </c>
      <c r="AH5565">
        <v>0.19600000000000001</v>
      </c>
      <c r="AI5565">
        <v>0.16300000000000001</v>
      </c>
      <c r="AJ5565">
        <v>0.192</v>
      </c>
      <c r="AK5565">
        <v>-1.4E-2</v>
      </c>
      <c r="AL5565">
        <v>0.34399999999999997</v>
      </c>
      <c r="AM5565">
        <v>0.53600000000000003</v>
      </c>
      <c r="AN5565">
        <v>-0.378</v>
      </c>
      <c r="AO5565">
        <v>-0.18099999999999999</v>
      </c>
      <c r="AP5565">
        <v>0.90900000000000003</v>
      </c>
      <c r="AQ5565">
        <v>0.63500000000000001</v>
      </c>
      <c r="AR5565">
        <v>0.90800000000000003</v>
      </c>
      <c r="AS5565">
        <v>1.0669999999999999</v>
      </c>
      <c r="AT5565">
        <v>1.339</v>
      </c>
      <c r="AU5565">
        <v>-9.2999999999999999E-2</v>
      </c>
      <c r="AV5565">
        <v>-0.98</v>
      </c>
      <c r="AW5565">
        <v>-0.89200000000000002</v>
      </c>
      <c r="AX5565">
        <v>-0.84299999999999997</v>
      </c>
      <c r="AY5565">
        <v>-0.84</v>
      </c>
      <c r="AZ5565">
        <v>-0.89700000000000002</v>
      </c>
      <c r="BA5565">
        <v>-0.96299999999999997</v>
      </c>
      <c r="BB5565">
        <v>2016</v>
      </c>
    </row>
    <row r="5566" spans="1:54" hidden="1" outlineLevel="2" x14ac:dyDescent="0.25">
      <c r="A5566">
        <v>558</v>
      </c>
      <c r="B5566" t="s">
        <v>940</v>
      </c>
      <c r="C5566" t="s">
        <v>202</v>
      </c>
      <c r="D5566" t="s">
        <v>939</v>
      </c>
      <c r="E5566" t="s">
        <v>200</v>
      </c>
      <c r="F5566" t="s">
        <v>199</v>
      </c>
      <c r="G5566" t="s">
        <v>198</v>
      </c>
      <c r="I5566" t="s">
        <v>197</v>
      </c>
      <c r="J5566">
        <v>-5.6520000000000001</v>
      </c>
      <c r="K5566">
        <v>-4.4870000000000001</v>
      </c>
      <c r="L5566">
        <v>-8.0259999999999998</v>
      </c>
      <c r="M5566">
        <v>-9.0660000000000007</v>
      </c>
      <c r="N5566">
        <v>-8.782</v>
      </c>
      <c r="O5566">
        <v>-6.0339999999999998</v>
      </c>
      <c r="P5566">
        <v>-4.1429999999999998</v>
      </c>
      <c r="Q5566">
        <v>-4.3460000000000001</v>
      </c>
      <c r="R5566">
        <v>-6.032</v>
      </c>
      <c r="S5566">
        <v>-7.11</v>
      </c>
      <c r="T5566">
        <v>-7.5510000000000002</v>
      </c>
      <c r="U5566">
        <v>-7.6980000000000004</v>
      </c>
      <c r="V5566">
        <v>-5.7670000000000003</v>
      </c>
      <c r="W5566">
        <v>-5.2450000000000001</v>
      </c>
      <c r="X5566">
        <v>-5.8849999999999998</v>
      </c>
      <c r="Y5566">
        <v>-2.1230000000000002</v>
      </c>
      <c r="Z5566">
        <v>-4.9989999999999997</v>
      </c>
      <c r="AA5566">
        <v>-0.71199999999999997</v>
      </c>
      <c r="AB5566">
        <v>-0.93899999999999995</v>
      </c>
      <c r="AC5566">
        <v>4.0359999999999996</v>
      </c>
      <c r="AD5566">
        <v>6.38</v>
      </c>
      <c r="AE5566">
        <v>7.6479999999999997</v>
      </c>
      <c r="AF5566">
        <v>3.8809999999999998</v>
      </c>
      <c r="AG5566">
        <v>2.4239999999999999</v>
      </c>
      <c r="AH5566">
        <v>2.7010000000000001</v>
      </c>
      <c r="AI5566">
        <v>1.998</v>
      </c>
      <c r="AJ5566">
        <v>2.1280000000000001</v>
      </c>
      <c r="AK5566">
        <v>-0.13400000000000001</v>
      </c>
      <c r="AL5566">
        <v>2.74</v>
      </c>
      <c r="AM5566">
        <v>4.1689999999999996</v>
      </c>
      <c r="AN5566">
        <v>-2.3620000000000001</v>
      </c>
      <c r="AO5566">
        <v>-0.95099999999999996</v>
      </c>
      <c r="AP5566">
        <v>4.8220000000000001</v>
      </c>
      <c r="AQ5566">
        <v>3.2930000000000001</v>
      </c>
      <c r="AR5566">
        <v>4.5439999999999996</v>
      </c>
      <c r="AS5566">
        <v>4.9850000000000003</v>
      </c>
      <c r="AT5566">
        <v>6.335</v>
      </c>
      <c r="AU5566">
        <v>-0.38200000000000001</v>
      </c>
      <c r="AV5566">
        <v>-3.5939999999999999</v>
      </c>
      <c r="AW5566">
        <v>-3.1030000000000002</v>
      </c>
      <c r="AX5566">
        <v>-2.778</v>
      </c>
      <c r="AY5566">
        <v>-2.58</v>
      </c>
      <c r="AZ5566">
        <v>-2.569</v>
      </c>
      <c r="BA5566">
        <v>-2.573</v>
      </c>
      <c r="BB5566">
        <v>2016</v>
      </c>
    </row>
    <row r="5567" spans="1:54" outlineLevel="1" collapsed="1" x14ac:dyDescent="0.25">
      <c r="C5567" s="1" t="s">
        <v>2022</v>
      </c>
      <c r="D5567">
        <f>SUBTOTAL(3,D5522:D5566)</f>
        <v>45</v>
      </c>
      <c r="BB5567">
        <f>SUBTOTAL(3,BB5522:BB5566)</f>
        <v>33</v>
      </c>
    </row>
    <row r="5568" spans="1:54" hidden="1" outlineLevel="2" x14ac:dyDescent="0.25">
      <c r="A5568">
        <v>138</v>
      </c>
      <c r="B5568" t="s">
        <v>932</v>
      </c>
      <c r="C5568" t="s">
        <v>342</v>
      </c>
      <c r="D5568" t="s">
        <v>931</v>
      </c>
      <c r="E5568" t="s">
        <v>339</v>
      </c>
      <c r="F5568" t="s">
        <v>341</v>
      </c>
      <c r="G5568" t="s">
        <v>209</v>
      </c>
      <c r="H5568" t="s">
        <v>205</v>
      </c>
      <c r="I5568" t="s">
        <v>938</v>
      </c>
      <c r="J5568">
        <v>318.55900000000003</v>
      </c>
      <c r="K5568">
        <v>316.92200000000003</v>
      </c>
      <c r="L5568">
        <v>312.85700000000003</v>
      </c>
      <c r="M5568">
        <v>318.35599999999999</v>
      </c>
      <c r="N5568">
        <v>328.28699999999998</v>
      </c>
      <c r="O5568">
        <v>337.00700000000001</v>
      </c>
      <c r="P5568">
        <v>347.53899999999999</v>
      </c>
      <c r="Q5568">
        <v>353.97</v>
      </c>
      <c r="R5568">
        <v>370.20400000000001</v>
      </c>
      <c r="S5568">
        <v>386.57</v>
      </c>
      <c r="T5568">
        <v>402.738</v>
      </c>
      <c r="U5568">
        <v>412.565</v>
      </c>
      <c r="V5568">
        <v>419.60500000000002</v>
      </c>
      <c r="W5568">
        <v>424.875</v>
      </c>
      <c r="X5568">
        <v>437.45299999999997</v>
      </c>
      <c r="Y5568">
        <v>448.67</v>
      </c>
      <c r="Z5568">
        <v>464.65199999999999</v>
      </c>
      <c r="AA5568">
        <v>484.62</v>
      </c>
      <c r="AB5568">
        <v>506.58</v>
      </c>
      <c r="AC5568">
        <v>532.15300000000002</v>
      </c>
      <c r="AD5568">
        <v>554.74300000000005</v>
      </c>
      <c r="AE5568">
        <v>566.54600000000005</v>
      </c>
      <c r="AF5568">
        <v>567.12699999999995</v>
      </c>
      <c r="AG5568">
        <v>568.74300000000005</v>
      </c>
      <c r="AH5568">
        <v>580.279</v>
      </c>
      <c r="AI5568">
        <v>592.79</v>
      </c>
      <c r="AJ5568">
        <v>613.65599999999995</v>
      </c>
      <c r="AK5568">
        <v>636.33399999999995</v>
      </c>
      <c r="AL5568">
        <v>647.20500000000004</v>
      </c>
      <c r="AM5568">
        <v>622.78800000000001</v>
      </c>
      <c r="AN5568">
        <v>631.51199999999994</v>
      </c>
      <c r="AO5568">
        <v>642.01800000000003</v>
      </c>
      <c r="AP5568">
        <v>635.23400000000004</v>
      </c>
      <c r="AQ5568">
        <v>634.03599999999994</v>
      </c>
      <c r="AR5568">
        <v>643.04700000000003</v>
      </c>
      <c r="AS5568">
        <v>657.57799999999997</v>
      </c>
      <c r="AT5568">
        <v>672.11400000000003</v>
      </c>
      <c r="AU5568">
        <v>693.00199999999995</v>
      </c>
      <c r="AV5568">
        <v>715.08100000000002</v>
      </c>
      <c r="AW5568">
        <v>732.25599999999997</v>
      </c>
      <c r="AX5568">
        <v>747.45299999999997</v>
      </c>
      <c r="AY5568">
        <v>762.42600000000004</v>
      </c>
      <c r="AZ5568">
        <v>776.89499999999998</v>
      </c>
      <c r="BA5568">
        <v>791.56</v>
      </c>
      <c r="BB5568">
        <v>2017</v>
      </c>
    </row>
    <row r="5569" spans="1:54" hidden="1" outlineLevel="2" x14ac:dyDescent="0.25">
      <c r="A5569">
        <v>138</v>
      </c>
      <c r="B5569" t="s">
        <v>932</v>
      </c>
      <c r="C5569" t="s">
        <v>340</v>
      </c>
      <c r="D5569" t="s">
        <v>931</v>
      </c>
      <c r="E5569" t="s">
        <v>339</v>
      </c>
      <c r="F5569" t="s">
        <v>338</v>
      </c>
      <c r="G5569" t="s">
        <v>261</v>
      </c>
      <c r="I5569" t="s">
        <v>337</v>
      </c>
      <c r="J5569" t="s">
        <v>196</v>
      </c>
      <c r="K5569">
        <v>-0.51400000000000001</v>
      </c>
      <c r="L5569">
        <v>-1.2829999999999999</v>
      </c>
      <c r="M5569">
        <v>1.758</v>
      </c>
      <c r="N5569">
        <v>3.1190000000000002</v>
      </c>
      <c r="O5569">
        <v>2.6560000000000001</v>
      </c>
      <c r="P5569">
        <v>3.125</v>
      </c>
      <c r="Q5569">
        <v>1.85</v>
      </c>
      <c r="R5569">
        <v>4.5860000000000003</v>
      </c>
      <c r="S5569">
        <v>4.4210000000000003</v>
      </c>
      <c r="T5569">
        <v>4.1820000000000004</v>
      </c>
      <c r="U5569">
        <v>2.44</v>
      </c>
      <c r="V5569">
        <v>1.706</v>
      </c>
      <c r="W5569">
        <v>1.256</v>
      </c>
      <c r="X5569">
        <v>2.96</v>
      </c>
      <c r="Y5569">
        <v>2.5640000000000001</v>
      </c>
      <c r="Z5569">
        <v>3.5619999999999998</v>
      </c>
      <c r="AA5569">
        <v>4.2969999999999997</v>
      </c>
      <c r="AB5569">
        <v>4.5309999999999997</v>
      </c>
      <c r="AC5569">
        <v>5.048</v>
      </c>
      <c r="AD5569">
        <v>4.2450000000000001</v>
      </c>
      <c r="AE5569">
        <v>2.1280000000000001</v>
      </c>
      <c r="AF5569">
        <v>0.10299999999999999</v>
      </c>
      <c r="AG5569">
        <v>0.28499999999999998</v>
      </c>
      <c r="AH5569">
        <v>2.028</v>
      </c>
      <c r="AI5569">
        <v>2.1560000000000001</v>
      </c>
      <c r="AJ5569">
        <v>3.52</v>
      </c>
      <c r="AK5569">
        <v>3.6960000000000002</v>
      </c>
      <c r="AL5569">
        <v>1.708</v>
      </c>
      <c r="AM5569">
        <v>-3.7730000000000001</v>
      </c>
      <c r="AN5569">
        <v>1.401</v>
      </c>
      <c r="AO5569">
        <v>1.6639999999999999</v>
      </c>
      <c r="AP5569">
        <v>-1.0569999999999999</v>
      </c>
      <c r="AQ5569">
        <v>-0.189</v>
      </c>
      <c r="AR5569">
        <v>1.421</v>
      </c>
      <c r="AS5569">
        <v>2.2599999999999998</v>
      </c>
      <c r="AT5569">
        <v>2.2109999999999999</v>
      </c>
      <c r="AU5569">
        <v>3.1080000000000001</v>
      </c>
      <c r="AV5569">
        <v>3.1859999999999999</v>
      </c>
      <c r="AW5569">
        <v>2.4020000000000001</v>
      </c>
      <c r="AX5569">
        <v>2.0750000000000002</v>
      </c>
      <c r="AY5569">
        <v>2.0030000000000001</v>
      </c>
      <c r="AZ5569">
        <v>1.8979999999999999</v>
      </c>
      <c r="BA5569">
        <v>1.8879999999999999</v>
      </c>
      <c r="BB5569">
        <v>2017</v>
      </c>
    </row>
    <row r="5570" spans="1:54" hidden="1" outlineLevel="2" x14ac:dyDescent="0.25">
      <c r="A5570">
        <v>138</v>
      </c>
      <c r="B5570" t="s">
        <v>932</v>
      </c>
      <c r="C5570" t="s">
        <v>336</v>
      </c>
      <c r="D5570" t="s">
        <v>931</v>
      </c>
      <c r="E5570" t="s">
        <v>331</v>
      </c>
      <c r="F5570" t="s">
        <v>335</v>
      </c>
      <c r="G5570" t="s">
        <v>209</v>
      </c>
      <c r="H5570" t="s">
        <v>205</v>
      </c>
      <c r="I5570" t="s">
        <v>938</v>
      </c>
      <c r="J5570">
        <v>170.73599999999999</v>
      </c>
      <c r="K5570">
        <v>179.03200000000001</v>
      </c>
      <c r="L5570">
        <v>186.279</v>
      </c>
      <c r="M5570">
        <v>193.53399999999999</v>
      </c>
      <c r="N5570">
        <v>202.364</v>
      </c>
      <c r="O5570">
        <v>211.47900000000001</v>
      </c>
      <c r="P5570">
        <v>218.30600000000001</v>
      </c>
      <c r="Q5570">
        <v>221.65</v>
      </c>
      <c r="R5570">
        <v>231.15700000000001</v>
      </c>
      <c r="S5570">
        <v>244.62899999999999</v>
      </c>
      <c r="T5570">
        <v>258.83699999999999</v>
      </c>
      <c r="U5570">
        <v>273.41399999999999</v>
      </c>
      <c r="V5570">
        <v>285.02</v>
      </c>
      <c r="W5570">
        <v>293.21499999999997</v>
      </c>
      <c r="X5570">
        <v>308.12400000000002</v>
      </c>
      <c r="Y5570">
        <v>325.34100000000001</v>
      </c>
      <c r="Z5570">
        <v>340.964</v>
      </c>
      <c r="AA5570">
        <v>364.96100000000001</v>
      </c>
      <c r="AB5570">
        <v>389.315</v>
      </c>
      <c r="AC5570">
        <v>414.83800000000002</v>
      </c>
      <c r="AD5570">
        <v>448.06099999999998</v>
      </c>
      <c r="AE5570">
        <v>476.69600000000003</v>
      </c>
      <c r="AF5570">
        <v>494.50099999999998</v>
      </c>
      <c r="AG5570">
        <v>506.67099999999999</v>
      </c>
      <c r="AH5570">
        <v>523.93899999999996</v>
      </c>
      <c r="AI5570">
        <v>545.60900000000004</v>
      </c>
      <c r="AJ5570">
        <v>579.21199999999999</v>
      </c>
      <c r="AK5570">
        <v>613.28</v>
      </c>
      <c r="AL5570">
        <v>639.16300000000001</v>
      </c>
      <c r="AM5570">
        <v>617.54</v>
      </c>
      <c r="AN5570">
        <v>631.51199999999994</v>
      </c>
      <c r="AO5570">
        <v>642.92899999999997</v>
      </c>
      <c r="AP5570">
        <v>645.16399999999999</v>
      </c>
      <c r="AQ5570">
        <v>652.74800000000005</v>
      </c>
      <c r="AR5570">
        <v>663.00800000000004</v>
      </c>
      <c r="AS5570">
        <v>683.45699999999999</v>
      </c>
      <c r="AT5570">
        <v>702.64099999999996</v>
      </c>
      <c r="AU5570">
        <v>731.29700000000003</v>
      </c>
      <c r="AV5570">
        <v>762.51900000000001</v>
      </c>
      <c r="AW5570">
        <v>793.31</v>
      </c>
      <c r="AX5570">
        <v>819.31299999999999</v>
      </c>
      <c r="AY5570">
        <v>847.18299999999999</v>
      </c>
      <c r="AZ5570">
        <v>875.27</v>
      </c>
      <c r="BA5570">
        <v>904.37599999999998</v>
      </c>
      <c r="BB5570">
        <v>2017</v>
      </c>
    </row>
    <row r="5571" spans="1:54" hidden="1" outlineLevel="2" x14ac:dyDescent="0.25">
      <c r="A5571">
        <v>138</v>
      </c>
      <c r="B5571" t="s">
        <v>932</v>
      </c>
      <c r="C5571" t="s">
        <v>334</v>
      </c>
      <c r="D5571" t="s">
        <v>931</v>
      </c>
      <c r="E5571" t="s">
        <v>331</v>
      </c>
      <c r="F5571" t="s">
        <v>333</v>
      </c>
      <c r="G5571" t="s">
        <v>206</v>
      </c>
      <c r="H5571" t="s">
        <v>205</v>
      </c>
      <c r="I5571" t="s">
        <v>298</v>
      </c>
      <c r="J5571">
        <v>189.49199999999999</v>
      </c>
      <c r="K5571">
        <v>158.82599999999999</v>
      </c>
      <c r="L5571">
        <v>153.874</v>
      </c>
      <c r="M5571">
        <v>149.81</v>
      </c>
      <c r="N5571">
        <v>139.44</v>
      </c>
      <c r="O5571">
        <v>141.47</v>
      </c>
      <c r="P5571">
        <v>197.161</v>
      </c>
      <c r="Q5571">
        <v>241.49299999999999</v>
      </c>
      <c r="R5571">
        <v>258.26900000000001</v>
      </c>
      <c r="S5571">
        <v>254.48099999999999</v>
      </c>
      <c r="T5571">
        <v>313.99099999999999</v>
      </c>
      <c r="U5571">
        <v>323.41300000000001</v>
      </c>
      <c r="V5571">
        <v>357.947</v>
      </c>
      <c r="W5571">
        <v>348.10199999999998</v>
      </c>
      <c r="X5571">
        <v>373.91800000000001</v>
      </c>
      <c r="Y5571">
        <v>446.93200000000002</v>
      </c>
      <c r="Z5571">
        <v>445.83800000000002</v>
      </c>
      <c r="AA5571">
        <v>412.71</v>
      </c>
      <c r="AB5571">
        <v>433.07</v>
      </c>
      <c r="AC5571">
        <v>442.54500000000002</v>
      </c>
      <c r="AD5571">
        <v>413.935</v>
      </c>
      <c r="AE5571">
        <v>426.86500000000001</v>
      </c>
      <c r="AF5571">
        <v>466.80799999999999</v>
      </c>
      <c r="AG5571">
        <v>572.84699999999998</v>
      </c>
      <c r="AH5571">
        <v>651.21600000000001</v>
      </c>
      <c r="AI5571">
        <v>679.63300000000004</v>
      </c>
      <c r="AJ5571">
        <v>727.25599999999997</v>
      </c>
      <c r="AK5571">
        <v>840.58299999999997</v>
      </c>
      <c r="AL5571">
        <v>940.66499999999996</v>
      </c>
      <c r="AM5571">
        <v>860.10799999999995</v>
      </c>
      <c r="AN5571">
        <v>837.94899999999996</v>
      </c>
      <c r="AO5571">
        <v>894.57600000000002</v>
      </c>
      <c r="AP5571">
        <v>829.40599999999995</v>
      </c>
      <c r="AQ5571">
        <v>866.95100000000002</v>
      </c>
      <c r="AR5571">
        <v>881.03300000000002</v>
      </c>
      <c r="AS5571">
        <v>758.38099999999997</v>
      </c>
      <c r="AT5571">
        <v>777.548</v>
      </c>
      <c r="AU5571">
        <v>825.745</v>
      </c>
      <c r="AV5571">
        <v>945.327</v>
      </c>
      <c r="AW5571">
        <v>994.77099999999996</v>
      </c>
      <c r="AX5571">
        <v>1039.1569999999999</v>
      </c>
      <c r="AY5571">
        <v>1082.058</v>
      </c>
      <c r="AZ5571">
        <v>1125.7059999999999</v>
      </c>
      <c r="BA5571">
        <v>1168.0409999999999</v>
      </c>
      <c r="BB5571">
        <v>2017</v>
      </c>
    </row>
    <row r="5572" spans="1:54" hidden="1" outlineLevel="2" x14ac:dyDescent="0.25">
      <c r="A5572">
        <v>138</v>
      </c>
      <c r="B5572" t="s">
        <v>932</v>
      </c>
      <c r="C5572" t="s">
        <v>332</v>
      </c>
      <c r="D5572" t="s">
        <v>931</v>
      </c>
      <c r="E5572" t="s">
        <v>331</v>
      </c>
      <c r="F5572" t="s">
        <v>330</v>
      </c>
      <c r="G5572" t="s">
        <v>311</v>
      </c>
      <c r="H5572" t="s">
        <v>205</v>
      </c>
      <c r="I5572" t="s">
        <v>298</v>
      </c>
      <c r="J5572">
        <v>164.76</v>
      </c>
      <c r="K5572">
        <v>179.21799999999999</v>
      </c>
      <c r="L5572">
        <v>187.89599999999999</v>
      </c>
      <c r="M5572">
        <v>198.74600000000001</v>
      </c>
      <c r="N5572">
        <v>212.21899999999999</v>
      </c>
      <c r="O5572">
        <v>224.828</v>
      </c>
      <c r="P5572">
        <v>236.529</v>
      </c>
      <c r="Q5572">
        <v>247.054</v>
      </c>
      <c r="R5572">
        <v>267.42899999999997</v>
      </c>
      <c r="S5572">
        <v>290.11099999999999</v>
      </c>
      <c r="T5572">
        <v>313.42399999999998</v>
      </c>
      <c r="U5572">
        <v>331.75799999999998</v>
      </c>
      <c r="V5572">
        <v>345.11200000000002</v>
      </c>
      <c r="W5572">
        <v>357.75900000000001</v>
      </c>
      <c r="X5572">
        <v>376.19</v>
      </c>
      <c r="Y5572">
        <v>393.88299999999998</v>
      </c>
      <c r="Z5572">
        <v>415.358</v>
      </c>
      <c r="AA5572">
        <v>440.625</v>
      </c>
      <c r="AB5572">
        <v>465.59</v>
      </c>
      <c r="AC5572">
        <v>496.57799999999997</v>
      </c>
      <c r="AD5572">
        <v>529.43600000000004</v>
      </c>
      <c r="AE5572">
        <v>553.024</v>
      </c>
      <c r="AF5572">
        <v>562.09</v>
      </c>
      <c r="AG5572">
        <v>574.93100000000004</v>
      </c>
      <c r="AH5572">
        <v>602.72299999999996</v>
      </c>
      <c r="AI5572">
        <v>635.52800000000002</v>
      </c>
      <c r="AJ5572">
        <v>678.11400000000003</v>
      </c>
      <c r="AK5572">
        <v>721.88499999999999</v>
      </c>
      <c r="AL5572">
        <v>748.62</v>
      </c>
      <c r="AM5572">
        <v>725.84699999999998</v>
      </c>
      <c r="AN5572">
        <v>745.00800000000004</v>
      </c>
      <c r="AO5572">
        <v>773.03700000000003</v>
      </c>
      <c r="AP5572">
        <v>778.95799999999997</v>
      </c>
      <c r="AQ5572">
        <v>790.04499999999996</v>
      </c>
      <c r="AR5572">
        <v>815.654</v>
      </c>
      <c r="AS5572">
        <v>843.12900000000002</v>
      </c>
      <c r="AT5572">
        <v>872.76199999999994</v>
      </c>
      <c r="AU5572">
        <v>916.07799999999997</v>
      </c>
      <c r="AV5572">
        <v>966.74199999999996</v>
      </c>
      <c r="AW5572">
        <v>1011.431</v>
      </c>
      <c r="AX5572">
        <v>1052.7070000000001</v>
      </c>
      <c r="AY5572">
        <v>1094.259</v>
      </c>
      <c r="AZ5572">
        <v>1134.172</v>
      </c>
      <c r="BA5572">
        <v>1175.6849999999999</v>
      </c>
      <c r="BB5572">
        <v>2017</v>
      </c>
    </row>
    <row r="5573" spans="1:54" hidden="1" outlineLevel="2" x14ac:dyDescent="0.25">
      <c r="A5573">
        <v>138</v>
      </c>
      <c r="B5573" t="s">
        <v>932</v>
      </c>
      <c r="C5573" t="s">
        <v>329</v>
      </c>
      <c r="D5573" t="s">
        <v>931</v>
      </c>
      <c r="E5573" t="s">
        <v>328</v>
      </c>
      <c r="F5573" t="s">
        <v>327</v>
      </c>
      <c r="G5573" t="s">
        <v>282</v>
      </c>
      <c r="I5573" t="s">
        <v>326</v>
      </c>
      <c r="J5573">
        <v>53.595999999999997</v>
      </c>
      <c r="K5573">
        <v>56.491</v>
      </c>
      <c r="L5573">
        <v>59.540999999999997</v>
      </c>
      <c r="M5573">
        <v>60.792000000000002</v>
      </c>
      <c r="N5573">
        <v>61.642000000000003</v>
      </c>
      <c r="O5573">
        <v>62.752000000000002</v>
      </c>
      <c r="P5573">
        <v>62.814999999999998</v>
      </c>
      <c r="Q5573">
        <v>62.618000000000002</v>
      </c>
      <c r="R5573">
        <v>62.44</v>
      </c>
      <c r="S5573">
        <v>63.281999999999996</v>
      </c>
      <c r="T5573">
        <v>64.269000000000005</v>
      </c>
      <c r="U5573">
        <v>66.272000000000006</v>
      </c>
      <c r="V5573">
        <v>67.926000000000002</v>
      </c>
      <c r="W5573">
        <v>69.012</v>
      </c>
      <c r="X5573">
        <v>70.436000000000007</v>
      </c>
      <c r="Y5573">
        <v>72.512</v>
      </c>
      <c r="Z5573">
        <v>73.381</v>
      </c>
      <c r="AA5573">
        <v>75.308999999999997</v>
      </c>
      <c r="AB5573">
        <v>76.852000000000004</v>
      </c>
      <c r="AC5573">
        <v>77.954999999999998</v>
      </c>
      <c r="AD5573">
        <v>80.769000000000005</v>
      </c>
      <c r="AE5573">
        <v>84.141000000000005</v>
      </c>
      <c r="AF5573">
        <v>87.194000000000003</v>
      </c>
      <c r="AG5573">
        <v>89.085999999999999</v>
      </c>
      <c r="AH5573">
        <v>90.290999999999997</v>
      </c>
      <c r="AI5573">
        <v>92.040999999999997</v>
      </c>
      <c r="AJ5573">
        <v>94.387</v>
      </c>
      <c r="AK5573">
        <v>96.376999999999995</v>
      </c>
      <c r="AL5573">
        <v>98.757000000000005</v>
      </c>
      <c r="AM5573">
        <v>99.156999999999996</v>
      </c>
      <c r="AN5573">
        <v>100</v>
      </c>
      <c r="AO5573">
        <v>100.142</v>
      </c>
      <c r="AP5573">
        <v>101.563</v>
      </c>
      <c r="AQ5573">
        <v>102.95099999999999</v>
      </c>
      <c r="AR5573">
        <v>103.104</v>
      </c>
      <c r="AS5573">
        <v>103.93600000000001</v>
      </c>
      <c r="AT5573">
        <v>104.542</v>
      </c>
      <c r="AU5573">
        <v>105.526</v>
      </c>
      <c r="AV5573">
        <v>106.634</v>
      </c>
      <c r="AW5573">
        <v>108.33799999999999</v>
      </c>
      <c r="AX5573">
        <v>109.614</v>
      </c>
      <c r="AY5573">
        <v>111.117</v>
      </c>
      <c r="AZ5573">
        <v>112.663</v>
      </c>
      <c r="BA5573">
        <v>114.252</v>
      </c>
      <c r="BB5573">
        <v>2017</v>
      </c>
    </row>
    <row r="5574" spans="1:54" hidden="1" outlineLevel="2" x14ac:dyDescent="0.25">
      <c r="A5574">
        <v>138</v>
      </c>
      <c r="B5574" t="s">
        <v>932</v>
      </c>
      <c r="C5574" t="s">
        <v>325</v>
      </c>
      <c r="D5574" t="s">
        <v>931</v>
      </c>
      <c r="E5574" t="s">
        <v>322</v>
      </c>
      <c r="F5574" t="s">
        <v>324</v>
      </c>
      <c r="G5574" t="s">
        <v>209</v>
      </c>
      <c r="H5574" t="s">
        <v>310</v>
      </c>
      <c r="I5574" t="s">
        <v>319</v>
      </c>
      <c r="J5574">
        <v>22513.004000000001</v>
      </c>
      <c r="K5574">
        <v>22244.823</v>
      </c>
      <c r="L5574">
        <v>21858.241000000002</v>
      </c>
      <c r="M5574">
        <v>22158.835999999999</v>
      </c>
      <c r="N5574">
        <v>22759.775000000001</v>
      </c>
      <c r="O5574">
        <v>23254.691999999999</v>
      </c>
      <c r="P5574">
        <v>23849.78</v>
      </c>
      <c r="Q5574">
        <v>24137.061000000002</v>
      </c>
      <c r="R5574">
        <v>25081.572</v>
      </c>
      <c r="S5574">
        <v>26033.402999999998</v>
      </c>
      <c r="T5574">
        <v>26935.393</v>
      </c>
      <c r="U5574">
        <v>27376.576000000001</v>
      </c>
      <c r="V5574">
        <v>27634.681</v>
      </c>
      <c r="W5574">
        <v>27787.77</v>
      </c>
      <c r="X5574">
        <v>28437.431</v>
      </c>
      <c r="Y5574">
        <v>29023.223000000002</v>
      </c>
      <c r="Z5574">
        <v>29919.638999999999</v>
      </c>
      <c r="AA5574">
        <v>31043.494999999999</v>
      </c>
      <c r="AB5574">
        <v>32251.862000000001</v>
      </c>
      <c r="AC5574">
        <v>33655.008999999998</v>
      </c>
      <c r="AD5574">
        <v>34832.538</v>
      </c>
      <c r="AE5574">
        <v>35307.616000000002</v>
      </c>
      <c r="AF5574">
        <v>35118.396999999997</v>
      </c>
      <c r="AG5574">
        <v>35053.498</v>
      </c>
      <c r="AH5574">
        <v>35639.294999999998</v>
      </c>
      <c r="AI5574">
        <v>36322.917000000001</v>
      </c>
      <c r="AJ5574">
        <v>37541.661999999997</v>
      </c>
      <c r="AK5574">
        <v>38843.487000000001</v>
      </c>
      <c r="AL5574">
        <v>39353.338000000003</v>
      </c>
      <c r="AM5574">
        <v>37676.224999999999</v>
      </c>
      <c r="AN5574">
        <v>38008.546000000002</v>
      </c>
      <c r="AO5574">
        <v>38460.313000000002</v>
      </c>
      <c r="AP5574">
        <v>37913.101000000002</v>
      </c>
      <c r="AQ5574">
        <v>37731.254000000001</v>
      </c>
      <c r="AR5574">
        <v>38129.084000000003</v>
      </c>
      <c r="AS5574">
        <v>38824.938999999998</v>
      </c>
      <c r="AT5574">
        <v>39466.470999999998</v>
      </c>
      <c r="AU5574">
        <v>40573.887999999999</v>
      </c>
      <c r="AV5574">
        <v>41744.375999999997</v>
      </c>
      <c r="AW5574">
        <v>42622.612000000001</v>
      </c>
      <c r="AX5574">
        <v>43380.921999999999</v>
      </c>
      <c r="AY5574">
        <v>44121.862000000001</v>
      </c>
      <c r="AZ5574">
        <v>44829.5</v>
      </c>
      <c r="BA5574">
        <v>45544.288999999997</v>
      </c>
      <c r="BB5574">
        <v>2016</v>
      </c>
    </row>
    <row r="5575" spans="1:54" hidden="1" outlineLevel="2" x14ac:dyDescent="0.25">
      <c r="A5575">
        <v>138</v>
      </c>
      <c r="B5575" t="s">
        <v>932</v>
      </c>
      <c r="C5575" t="s">
        <v>323</v>
      </c>
      <c r="D5575" t="s">
        <v>931</v>
      </c>
      <c r="E5575" t="s">
        <v>322</v>
      </c>
      <c r="F5575" t="s">
        <v>321</v>
      </c>
      <c r="G5575" t="s">
        <v>320</v>
      </c>
      <c r="H5575" t="s">
        <v>310</v>
      </c>
      <c r="I5575" t="s">
        <v>319</v>
      </c>
      <c r="J5575">
        <v>27107.307000000001</v>
      </c>
      <c r="K5575">
        <v>26784.398000000001</v>
      </c>
      <c r="L5575">
        <v>26318.923999999999</v>
      </c>
      <c r="M5575">
        <v>26680.863000000001</v>
      </c>
      <c r="N5575">
        <v>27404.437999999998</v>
      </c>
      <c r="O5575">
        <v>28000.353999999999</v>
      </c>
      <c r="P5575">
        <v>28716.883999999998</v>
      </c>
      <c r="Q5575">
        <v>29062.791000000001</v>
      </c>
      <c r="R5575">
        <v>30200.050999999999</v>
      </c>
      <c r="S5575">
        <v>31346.126</v>
      </c>
      <c r="T5575">
        <v>32432.187999999998</v>
      </c>
      <c r="U5575">
        <v>32963.404000000002</v>
      </c>
      <c r="V5575">
        <v>33274.182000000001</v>
      </c>
      <c r="W5575">
        <v>33458.512000000002</v>
      </c>
      <c r="X5575">
        <v>34240.752</v>
      </c>
      <c r="Y5575">
        <v>34946.088000000003</v>
      </c>
      <c r="Z5575">
        <v>36025.438999999998</v>
      </c>
      <c r="AA5575">
        <v>37378.644</v>
      </c>
      <c r="AB5575">
        <v>38833.606</v>
      </c>
      <c r="AC5575">
        <v>40523.097999999998</v>
      </c>
      <c r="AD5575">
        <v>41940.928999999996</v>
      </c>
      <c r="AE5575">
        <v>42512.957999999999</v>
      </c>
      <c r="AF5575">
        <v>42285.125</v>
      </c>
      <c r="AG5575">
        <v>42206.981</v>
      </c>
      <c r="AH5575">
        <v>42912.324000000001</v>
      </c>
      <c r="AI5575">
        <v>43735.453999999998</v>
      </c>
      <c r="AJ5575">
        <v>45202.913</v>
      </c>
      <c r="AK5575">
        <v>46770.406000000003</v>
      </c>
      <c r="AL5575">
        <v>47384.303999999996</v>
      </c>
      <c r="AM5575">
        <v>45364.936999999998</v>
      </c>
      <c r="AN5575">
        <v>45765.076000000001</v>
      </c>
      <c r="AO5575">
        <v>46309.036</v>
      </c>
      <c r="AP5575">
        <v>45650.152000000002</v>
      </c>
      <c r="AQ5575">
        <v>45431.196000000004</v>
      </c>
      <c r="AR5575">
        <v>45910.212</v>
      </c>
      <c r="AS5575">
        <v>46748.072999999997</v>
      </c>
      <c r="AT5575">
        <v>47520.523999999998</v>
      </c>
      <c r="AU5575">
        <v>48853.934999999998</v>
      </c>
      <c r="AV5575">
        <v>50263.288999999997</v>
      </c>
      <c r="AW5575">
        <v>51320.75</v>
      </c>
      <c r="AX5575">
        <v>52233.81</v>
      </c>
      <c r="AY5575">
        <v>53125.955999999998</v>
      </c>
      <c r="AZ5575">
        <v>53978.004000000001</v>
      </c>
      <c r="BA5575">
        <v>54838.663</v>
      </c>
      <c r="BB5575">
        <v>2016</v>
      </c>
    </row>
    <row r="5576" spans="1:54" hidden="1" outlineLevel="2" x14ac:dyDescent="0.25">
      <c r="A5576">
        <v>138</v>
      </c>
      <c r="B5576" t="s">
        <v>932</v>
      </c>
      <c r="C5576" t="s">
        <v>318</v>
      </c>
      <c r="D5576" t="s">
        <v>931</v>
      </c>
      <c r="E5576" t="s">
        <v>313</v>
      </c>
      <c r="F5576" t="s">
        <v>317</v>
      </c>
      <c r="G5576" t="s">
        <v>209</v>
      </c>
      <c r="H5576" t="s">
        <v>310</v>
      </c>
      <c r="I5576" t="s">
        <v>309</v>
      </c>
      <c r="J5576">
        <v>12066.147999999999</v>
      </c>
      <c r="K5576">
        <v>12566.295</v>
      </c>
      <c r="L5576">
        <v>13014.672</v>
      </c>
      <c r="M5576">
        <v>13470.732</v>
      </c>
      <c r="N5576">
        <v>14029.673000000001</v>
      </c>
      <c r="O5576">
        <v>14592.81</v>
      </c>
      <c r="P5576">
        <v>14981.197</v>
      </c>
      <c r="Q5576">
        <v>15114.218000000001</v>
      </c>
      <c r="R5576">
        <v>15661.043</v>
      </c>
      <c r="S5576">
        <v>16474.442999999999</v>
      </c>
      <c r="T5576">
        <v>17311.196</v>
      </c>
      <c r="U5576">
        <v>18142.933000000001</v>
      </c>
      <c r="V5576">
        <v>18771.075000000001</v>
      </c>
      <c r="W5576">
        <v>19176.913</v>
      </c>
      <c r="X5576">
        <v>20030.163</v>
      </c>
      <c r="Y5576">
        <v>21045.41</v>
      </c>
      <c r="Z5576">
        <v>21955.184000000001</v>
      </c>
      <c r="AA5576">
        <v>23378.451000000001</v>
      </c>
      <c r="AB5576">
        <v>24786.082999999999</v>
      </c>
      <c r="AC5576">
        <v>26235.644</v>
      </c>
      <c r="AD5576">
        <v>28133.932000000001</v>
      </c>
      <c r="AE5576">
        <v>29708.089</v>
      </c>
      <c r="AF5576">
        <v>30621.152999999998</v>
      </c>
      <c r="AG5576">
        <v>31227.796999999999</v>
      </c>
      <c r="AH5576">
        <v>32179.031999999999</v>
      </c>
      <c r="AI5576">
        <v>33431.923999999999</v>
      </c>
      <c r="AJ5576">
        <v>35434.478999999999</v>
      </c>
      <c r="AK5576">
        <v>37436.21</v>
      </c>
      <c r="AL5576">
        <v>38864.343999999997</v>
      </c>
      <c r="AM5576">
        <v>37358.741999999998</v>
      </c>
      <c r="AN5576">
        <v>38008.546000000002</v>
      </c>
      <c r="AO5576">
        <v>38514.885999999999</v>
      </c>
      <c r="AP5576">
        <v>38505.758999999998</v>
      </c>
      <c r="AQ5576">
        <v>38844.798999999999</v>
      </c>
      <c r="AR5576">
        <v>39312.659</v>
      </c>
      <c r="AS5576">
        <v>40352.896000000001</v>
      </c>
      <c r="AT5576">
        <v>41259.014000000003</v>
      </c>
      <c r="AU5576">
        <v>42815.983999999997</v>
      </c>
      <c r="AV5576">
        <v>44513.641000000003</v>
      </c>
      <c r="AW5576">
        <v>46176.362000000001</v>
      </c>
      <c r="AX5576">
        <v>47551.567000000003</v>
      </c>
      <c r="AY5576">
        <v>49026.781000000003</v>
      </c>
      <c r="AZ5576">
        <v>50506.057000000001</v>
      </c>
      <c r="BA5576">
        <v>52035.45</v>
      </c>
      <c r="BB5576">
        <v>2016</v>
      </c>
    </row>
    <row r="5577" spans="1:54" hidden="1" outlineLevel="2" x14ac:dyDescent="0.25">
      <c r="A5577">
        <v>138</v>
      </c>
      <c r="B5577" t="s">
        <v>932</v>
      </c>
      <c r="C5577" t="s">
        <v>316</v>
      </c>
      <c r="D5577" t="s">
        <v>931</v>
      </c>
      <c r="E5577" t="s">
        <v>313</v>
      </c>
      <c r="F5577" t="s">
        <v>315</v>
      </c>
      <c r="G5577" t="s">
        <v>206</v>
      </c>
      <c r="H5577" t="s">
        <v>310</v>
      </c>
      <c r="I5577" t="s">
        <v>309</v>
      </c>
      <c r="J5577">
        <v>13391.666999999999</v>
      </c>
      <c r="K5577">
        <v>11148.03</v>
      </c>
      <c r="L5577">
        <v>10750.677</v>
      </c>
      <c r="M5577">
        <v>10427.364</v>
      </c>
      <c r="N5577">
        <v>9667.2260000000006</v>
      </c>
      <c r="O5577">
        <v>9761.9609999999993</v>
      </c>
      <c r="P5577">
        <v>13530.159</v>
      </c>
      <c r="Q5577">
        <v>16467.286</v>
      </c>
      <c r="R5577">
        <v>17497.912</v>
      </c>
      <c r="S5577">
        <v>17137.95</v>
      </c>
      <c r="T5577">
        <v>20999.925999999999</v>
      </c>
      <c r="U5577">
        <v>21460.741999999998</v>
      </c>
      <c r="V5577">
        <v>23573.981</v>
      </c>
      <c r="W5577">
        <v>22766.636999999999</v>
      </c>
      <c r="X5577">
        <v>24307.218000000001</v>
      </c>
      <c r="Y5577">
        <v>28910.823</v>
      </c>
      <c r="Z5577">
        <v>28708.195</v>
      </c>
      <c r="AA5577">
        <v>26437.101999999999</v>
      </c>
      <c r="AB5577">
        <v>27571.814999999999</v>
      </c>
      <c r="AC5577">
        <v>27987.902999999998</v>
      </c>
      <c r="AD5577">
        <v>25991.168000000001</v>
      </c>
      <c r="AE5577">
        <v>26602.563999999998</v>
      </c>
      <c r="AF5577">
        <v>28906.302</v>
      </c>
      <c r="AG5577">
        <v>35306.432000000001</v>
      </c>
      <c r="AH5577">
        <v>39996.048000000003</v>
      </c>
      <c r="AI5577">
        <v>41644.178</v>
      </c>
      <c r="AJ5577">
        <v>44491.364999999998</v>
      </c>
      <c r="AK5577">
        <v>51311.404000000002</v>
      </c>
      <c r="AL5577">
        <v>57197.22</v>
      </c>
      <c r="AM5577">
        <v>52033.158000000003</v>
      </c>
      <c r="AN5577">
        <v>50433.311999999998</v>
      </c>
      <c r="AO5577">
        <v>53589.909</v>
      </c>
      <c r="AP5577">
        <v>49501.985000000001</v>
      </c>
      <c r="AQ5577">
        <v>51591.945</v>
      </c>
      <c r="AR5577">
        <v>52240.3</v>
      </c>
      <c r="AS5577">
        <v>44776.582000000002</v>
      </c>
      <c r="AT5577">
        <v>45657.567999999999</v>
      </c>
      <c r="AU5577">
        <v>48345.726000000002</v>
      </c>
      <c r="AV5577">
        <v>55185.49</v>
      </c>
      <c r="AW5577">
        <v>57902.834999999999</v>
      </c>
      <c r="AX5577">
        <v>60310.919000000002</v>
      </c>
      <c r="AY5577">
        <v>62619.125</v>
      </c>
      <c r="AZ5577">
        <v>64957.074000000001</v>
      </c>
      <c r="BA5577">
        <v>67206.024999999994</v>
      </c>
      <c r="BB5577">
        <v>2016</v>
      </c>
    </row>
    <row r="5578" spans="1:54" hidden="1" outlineLevel="2" x14ac:dyDescent="0.25">
      <c r="A5578">
        <v>138</v>
      </c>
      <c r="B5578" t="s">
        <v>932</v>
      </c>
      <c r="C5578" t="s">
        <v>314</v>
      </c>
      <c r="D5578" t="s">
        <v>931</v>
      </c>
      <c r="E5578" t="s">
        <v>313</v>
      </c>
      <c r="F5578" t="s">
        <v>312</v>
      </c>
      <c r="G5578" t="s">
        <v>311</v>
      </c>
      <c r="H5578" t="s">
        <v>310</v>
      </c>
      <c r="I5578" t="s">
        <v>309</v>
      </c>
      <c r="J5578">
        <v>11643.789000000001</v>
      </c>
      <c r="K5578">
        <v>12579.343999999999</v>
      </c>
      <c r="L5578">
        <v>13127.655000000001</v>
      </c>
      <c r="M5578">
        <v>13833.521000000001</v>
      </c>
      <c r="N5578">
        <v>14712.937</v>
      </c>
      <c r="O5578">
        <v>15513.933999999999</v>
      </c>
      <c r="P5578">
        <v>16231.721</v>
      </c>
      <c r="Q5578">
        <v>16846.506000000001</v>
      </c>
      <c r="R5578">
        <v>18118.527999999998</v>
      </c>
      <c r="S5578">
        <v>19537.409</v>
      </c>
      <c r="T5578">
        <v>20961.998</v>
      </c>
      <c r="U5578">
        <v>22014.484</v>
      </c>
      <c r="V5578">
        <v>22728.642</v>
      </c>
      <c r="W5578">
        <v>23398.248</v>
      </c>
      <c r="X5578">
        <v>24454.938999999998</v>
      </c>
      <c r="Y5578">
        <v>25479.216</v>
      </c>
      <c r="Z5578">
        <v>26745.550999999999</v>
      </c>
      <c r="AA5578">
        <v>28225.312999999998</v>
      </c>
      <c r="AB5578">
        <v>29642.17</v>
      </c>
      <c r="AC5578">
        <v>31405.163</v>
      </c>
      <c r="AD5578">
        <v>33243.531999999999</v>
      </c>
      <c r="AE5578">
        <v>34464.902999999998</v>
      </c>
      <c r="AF5578">
        <v>34806.466</v>
      </c>
      <c r="AG5578">
        <v>35434.887999999999</v>
      </c>
      <c r="AH5578">
        <v>37017.771000000001</v>
      </c>
      <c r="AI5578">
        <v>38941.65</v>
      </c>
      <c r="AJ5578">
        <v>41484.982000000004</v>
      </c>
      <c r="AK5578">
        <v>44065.722000000002</v>
      </c>
      <c r="AL5578">
        <v>45519.874000000003</v>
      </c>
      <c r="AM5578">
        <v>43910.913</v>
      </c>
      <c r="AN5578">
        <v>44839.455999999998</v>
      </c>
      <c r="AO5578">
        <v>46309.036</v>
      </c>
      <c r="AP5578">
        <v>46491.076999999997</v>
      </c>
      <c r="AQ5578">
        <v>47015.281000000003</v>
      </c>
      <c r="AR5578">
        <v>48363.713000000003</v>
      </c>
      <c r="AS5578">
        <v>49780.332000000002</v>
      </c>
      <c r="AT5578">
        <v>51248.52</v>
      </c>
      <c r="AU5578">
        <v>53634.563999999998</v>
      </c>
      <c r="AV5578">
        <v>56435.582999999999</v>
      </c>
      <c r="AW5578">
        <v>58872.597000000002</v>
      </c>
      <c r="AX5578">
        <v>61097.356</v>
      </c>
      <c r="AY5578">
        <v>63325.159</v>
      </c>
      <c r="AZ5578">
        <v>65445.572999999997</v>
      </c>
      <c r="BA5578">
        <v>67645.885999999999</v>
      </c>
      <c r="BB5578">
        <v>2016</v>
      </c>
    </row>
    <row r="5579" spans="1:54" hidden="1" outlineLevel="2" x14ac:dyDescent="0.25">
      <c r="A5579">
        <v>138</v>
      </c>
      <c r="B5579" t="s">
        <v>932</v>
      </c>
      <c r="C5579" t="s">
        <v>308</v>
      </c>
      <c r="D5579" t="s">
        <v>931</v>
      </c>
      <c r="E5579" t="s">
        <v>307</v>
      </c>
      <c r="F5579" t="s">
        <v>306</v>
      </c>
      <c r="G5579" t="s">
        <v>227</v>
      </c>
      <c r="I5579" t="s">
        <v>337</v>
      </c>
      <c r="J5579">
        <v>1.9690000000000001</v>
      </c>
      <c r="K5579">
        <v>-0.35199999999999998</v>
      </c>
      <c r="L5579">
        <v>-2.444</v>
      </c>
      <c r="M5579">
        <v>-2.3889999999999998</v>
      </c>
      <c r="N5579">
        <v>-0.38800000000000001</v>
      </c>
      <c r="O5579">
        <v>0.254</v>
      </c>
      <c r="P5579">
        <v>-0.34399999999999997</v>
      </c>
      <c r="Q5579">
        <v>-1.002</v>
      </c>
      <c r="R5579">
        <v>-1.331</v>
      </c>
      <c r="S5579">
        <v>0.27200000000000002</v>
      </c>
      <c r="T5579">
        <v>1</v>
      </c>
      <c r="U5579">
        <v>0.20899999999999999</v>
      </c>
      <c r="V5579">
        <v>-0.70899999999999996</v>
      </c>
      <c r="W5579">
        <v>-1.752</v>
      </c>
      <c r="X5579">
        <v>-1.7410000000000001</v>
      </c>
      <c r="Y5579">
        <v>-1.585</v>
      </c>
      <c r="Z5579">
        <v>-1.623</v>
      </c>
      <c r="AA5579">
        <v>-0.49</v>
      </c>
      <c r="AB5579">
        <v>0.49099999999999999</v>
      </c>
      <c r="AC5579">
        <v>1.9430000000000001</v>
      </c>
      <c r="AD5579">
        <v>2.9860000000000002</v>
      </c>
      <c r="AE5579">
        <v>2.2919999999999998</v>
      </c>
      <c r="AF5579">
        <v>0</v>
      </c>
      <c r="AG5579">
        <v>-1.599</v>
      </c>
      <c r="AH5579">
        <v>-1.663</v>
      </c>
      <c r="AI5579">
        <v>-1.268</v>
      </c>
      <c r="AJ5579">
        <v>0.628</v>
      </c>
      <c r="AK5579">
        <v>2.7570000000000001</v>
      </c>
      <c r="AL5579">
        <v>3.2989999999999999</v>
      </c>
      <c r="AM5579">
        <v>-1.3839999999999999</v>
      </c>
      <c r="AN5579">
        <v>-0.86499999999999999</v>
      </c>
      <c r="AO5579">
        <v>-2E-3</v>
      </c>
      <c r="AP5579">
        <v>-1.706</v>
      </c>
      <c r="AQ5579">
        <v>-2.6059999999999999</v>
      </c>
      <c r="AR5579">
        <v>-2.2010000000000001</v>
      </c>
      <c r="AS5579">
        <v>-1.4259999999999999</v>
      </c>
      <c r="AT5579">
        <v>-0.9</v>
      </c>
      <c r="AU5579">
        <v>4.3999999999999997E-2</v>
      </c>
      <c r="AV5579">
        <v>1.2</v>
      </c>
      <c r="AW5579">
        <v>1.7</v>
      </c>
      <c r="AX5579" t="s">
        <v>196</v>
      </c>
      <c r="AY5579" t="s">
        <v>196</v>
      </c>
      <c r="AZ5579" t="s">
        <v>196</v>
      </c>
      <c r="BA5579" t="s">
        <v>196</v>
      </c>
      <c r="BB5579">
        <v>2017</v>
      </c>
    </row>
    <row r="5580" spans="1:54" hidden="1" outlineLevel="2" x14ac:dyDescent="0.25">
      <c r="A5580">
        <v>138</v>
      </c>
      <c r="B5580" t="s">
        <v>932</v>
      </c>
      <c r="C5580" t="s">
        <v>305</v>
      </c>
      <c r="D5580" t="s">
        <v>931</v>
      </c>
      <c r="E5580" t="s">
        <v>304</v>
      </c>
      <c r="F5580" t="s">
        <v>303</v>
      </c>
      <c r="G5580" t="s">
        <v>274</v>
      </c>
      <c r="I5580" t="s">
        <v>298</v>
      </c>
      <c r="J5580">
        <v>1.248</v>
      </c>
      <c r="K5580">
        <v>1.22</v>
      </c>
      <c r="L5580">
        <v>1.2010000000000001</v>
      </c>
      <c r="M5580">
        <v>1.1910000000000001</v>
      </c>
      <c r="N5580">
        <v>1.177</v>
      </c>
      <c r="O5580">
        <v>1.1659999999999999</v>
      </c>
      <c r="P5580">
        <v>1.161</v>
      </c>
      <c r="Q5580">
        <v>1.139</v>
      </c>
      <c r="R5580">
        <v>1.1399999999999999</v>
      </c>
      <c r="S5580">
        <v>1.1479999999999999</v>
      </c>
      <c r="T5580">
        <v>1.149</v>
      </c>
      <c r="U5580">
        <v>1.149</v>
      </c>
      <c r="V5580">
        <v>1.05</v>
      </c>
      <c r="W5580">
        <v>1.0429999999999999</v>
      </c>
      <c r="X5580">
        <v>1.042</v>
      </c>
      <c r="Y5580">
        <v>1.032</v>
      </c>
      <c r="Z5580">
        <v>1.0289999999999999</v>
      </c>
      <c r="AA5580">
        <v>1.03</v>
      </c>
      <c r="AB5580">
        <v>1.0489999999999999</v>
      </c>
      <c r="AC5580">
        <v>1.0649999999999999</v>
      </c>
      <c r="AD5580">
        <v>1.06</v>
      </c>
      <c r="AE5580">
        <v>1.0569999999999999</v>
      </c>
      <c r="AF5580">
        <v>1.028</v>
      </c>
      <c r="AG5580">
        <v>0.99099999999999999</v>
      </c>
      <c r="AH5580">
        <v>0.96</v>
      </c>
      <c r="AI5580">
        <v>0.93700000000000006</v>
      </c>
      <c r="AJ5580">
        <v>0.92100000000000004</v>
      </c>
      <c r="AK5580">
        <v>0.90600000000000003</v>
      </c>
      <c r="AL5580">
        <v>0.89500000000000002</v>
      </c>
      <c r="AM5580">
        <v>0.86599999999999999</v>
      </c>
      <c r="AN5580">
        <v>0.83399999999999996</v>
      </c>
      <c r="AO5580">
        <v>0.81399999999999995</v>
      </c>
      <c r="AP5580">
        <v>0.78100000000000003</v>
      </c>
      <c r="AQ5580">
        <v>0.754</v>
      </c>
      <c r="AR5580">
        <v>0.73899999999999999</v>
      </c>
      <c r="AS5580">
        <v>0.73199999999999998</v>
      </c>
      <c r="AT5580">
        <v>0.72499999999999998</v>
      </c>
      <c r="AU5580">
        <v>0.72099999999999997</v>
      </c>
      <c r="AV5580">
        <v>0.71599999999999997</v>
      </c>
      <c r="AW5580">
        <v>0.70599999999999996</v>
      </c>
      <c r="AX5580">
        <v>0.69499999999999995</v>
      </c>
      <c r="AY5580">
        <v>0.68300000000000005</v>
      </c>
      <c r="AZ5580">
        <v>0.67200000000000004</v>
      </c>
      <c r="BA5580">
        <v>0.66</v>
      </c>
      <c r="BB5580">
        <v>2017</v>
      </c>
    </row>
    <row r="5581" spans="1:54" hidden="1" outlineLevel="2" x14ac:dyDescent="0.25">
      <c r="A5581">
        <v>138</v>
      </c>
      <c r="B5581" t="s">
        <v>932</v>
      </c>
      <c r="C5581" t="s">
        <v>302</v>
      </c>
      <c r="D5581" t="s">
        <v>931</v>
      </c>
      <c r="E5581" t="s">
        <v>301</v>
      </c>
      <c r="F5581" t="s">
        <v>300</v>
      </c>
      <c r="G5581" t="s">
        <v>299</v>
      </c>
      <c r="I5581" t="s">
        <v>298</v>
      </c>
      <c r="J5581">
        <v>1.036</v>
      </c>
      <c r="K5581">
        <v>0.999</v>
      </c>
      <c r="L5581">
        <v>0.99099999999999999</v>
      </c>
      <c r="M5581">
        <v>0.97399999999999998</v>
      </c>
      <c r="N5581">
        <v>0.95399999999999996</v>
      </c>
      <c r="O5581">
        <v>0.94099999999999995</v>
      </c>
      <c r="P5581">
        <v>0.92300000000000004</v>
      </c>
      <c r="Q5581">
        <v>0.89700000000000002</v>
      </c>
      <c r="R5581">
        <v>0.86399999999999999</v>
      </c>
      <c r="S5581">
        <v>0.84299999999999997</v>
      </c>
      <c r="T5581">
        <v>0.82599999999999996</v>
      </c>
      <c r="U5581">
        <v>0.82399999999999995</v>
      </c>
      <c r="V5581">
        <v>0.82599999999999996</v>
      </c>
      <c r="W5581">
        <v>0.82</v>
      </c>
      <c r="X5581">
        <v>0.81899999999999995</v>
      </c>
      <c r="Y5581">
        <v>0.82599999999999996</v>
      </c>
      <c r="Z5581">
        <v>0.82099999999999995</v>
      </c>
      <c r="AA5581">
        <v>0.82799999999999996</v>
      </c>
      <c r="AB5581">
        <v>0.83599999999999997</v>
      </c>
      <c r="AC5581">
        <v>0.83499999999999996</v>
      </c>
      <c r="AD5581">
        <v>0.84599999999999997</v>
      </c>
      <c r="AE5581">
        <v>0.86199999999999999</v>
      </c>
      <c r="AF5581">
        <v>0.88</v>
      </c>
      <c r="AG5581">
        <v>0.88100000000000001</v>
      </c>
      <c r="AH5581">
        <v>0.86899999999999999</v>
      </c>
      <c r="AI5581">
        <v>0.85899999999999999</v>
      </c>
      <c r="AJ5581">
        <v>0.85399999999999998</v>
      </c>
      <c r="AK5581">
        <v>0.85</v>
      </c>
      <c r="AL5581">
        <v>0.85399999999999998</v>
      </c>
      <c r="AM5581">
        <v>0.85099999999999998</v>
      </c>
      <c r="AN5581">
        <v>0.84799999999999998</v>
      </c>
      <c r="AO5581">
        <v>0.83199999999999996</v>
      </c>
      <c r="AP5581">
        <v>0.82799999999999996</v>
      </c>
      <c r="AQ5581">
        <v>0.82599999999999996</v>
      </c>
      <c r="AR5581">
        <v>0.81299999999999994</v>
      </c>
      <c r="AS5581">
        <v>0.81100000000000005</v>
      </c>
      <c r="AT5581">
        <v>0.80500000000000005</v>
      </c>
      <c r="AU5581">
        <v>0.79800000000000004</v>
      </c>
      <c r="AV5581">
        <v>0.78900000000000003</v>
      </c>
      <c r="AW5581">
        <v>0.78400000000000003</v>
      </c>
      <c r="AX5581">
        <v>0.77800000000000002</v>
      </c>
      <c r="AY5581">
        <v>0.77400000000000002</v>
      </c>
      <c r="AZ5581">
        <v>0.77200000000000002</v>
      </c>
      <c r="BA5581">
        <v>0.76900000000000002</v>
      </c>
      <c r="BB5581">
        <v>2017</v>
      </c>
    </row>
    <row r="5582" spans="1:54" hidden="1" outlineLevel="2" x14ac:dyDescent="0.25">
      <c r="A5582">
        <v>138</v>
      </c>
      <c r="B5582" t="s">
        <v>932</v>
      </c>
      <c r="C5582" t="s">
        <v>297</v>
      </c>
      <c r="D5582" t="s">
        <v>931</v>
      </c>
      <c r="E5582" t="s">
        <v>296</v>
      </c>
      <c r="F5582" t="s">
        <v>295</v>
      </c>
      <c r="G5582" t="s">
        <v>198</v>
      </c>
      <c r="I5582" t="s">
        <v>938</v>
      </c>
      <c r="J5582">
        <v>24.216000000000001</v>
      </c>
      <c r="K5582">
        <v>21.484000000000002</v>
      </c>
      <c r="L5582">
        <v>20.425999999999998</v>
      </c>
      <c r="M5582">
        <v>21.129000000000001</v>
      </c>
      <c r="N5582">
        <v>21.312999999999999</v>
      </c>
      <c r="O5582">
        <v>21.797000000000001</v>
      </c>
      <c r="P5582">
        <v>23.263999999999999</v>
      </c>
      <c r="Q5582">
        <v>23.346</v>
      </c>
      <c r="R5582">
        <v>24.573</v>
      </c>
      <c r="S5582">
        <v>25.2</v>
      </c>
      <c r="T5582">
        <v>24.753</v>
      </c>
      <c r="U5582">
        <v>23.899000000000001</v>
      </c>
      <c r="V5582">
        <v>23.95</v>
      </c>
      <c r="W5582">
        <v>22.116</v>
      </c>
      <c r="X5582">
        <v>22.298999999999999</v>
      </c>
      <c r="Y5582">
        <v>21.853000000000002</v>
      </c>
      <c r="Z5582">
        <v>22.728000000000002</v>
      </c>
      <c r="AA5582">
        <v>23.146000000000001</v>
      </c>
      <c r="AB5582">
        <v>23.23</v>
      </c>
      <c r="AC5582">
        <v>23.82</v>
      </c>
      <c r="AD5582">
        <v>23.04</v>
      </c>
      <c r="AE5582">
        <v>22.83</v>
      </c>
      <c r="AF5582">
        <v>21.231999999999999</v>
      </c>
      <c r="AG5582">
        <v>20.811</v>
      </c>
      <c r="AH5582">
        <v>20.683</v>
      </c>
      <c r="AI5582">
        <v>20.907</v>
      </c>
      <c r="AJ5582">
        <v>21.512</v>
      </c>
      <c r="AK5582">
        <v>22.254999999999999</v>
      </c>
      <c r="AL5582">
        <v>22.350999999999999</v>
      </c>
      <c r="AM5582">
        <v>20.946000000000002</v>
      </c>
      <c r="AN5582">
        <v>20.420000000000002</v>
      </c>
      <c r="AO5582">
        <v>20.52</v>
      </c>
      <c r="AP5582">
        <v>19.155999999999999</v>
      </c>
      <c r="AQ5582">
        <v>18.234999999999999</v>
      </c>
      <c r="AR5582">
        <v>18.47</v>
      </c>
      <c r="AS5582">
        <v>19.923999999999999</v>
      </c>
      <c r="AT5582">
        <v>20.056000000000001</v>
      </c>
      <c r="AU5582">
        <v>20.326000000000001</v>
      </c>
      <c r="AV5582">
        <v>20.718</v>
      </c>
      <c r="AW5582">
        <v>21.129000000000001</v>
      </c>
      <c r="AX5582">
        <v>21.602</v>
      </c>
      <c r="AY5582">
        <v>21.934000000000001</v>
      </c>
      <c r="AZ5582">
        <v>22.213999999999999</v>
      </c>
      <c r="BA5582">
        <v>22.491</v>
      </c>
      <c r="BB5582">
        <v>2017</v>
      </c>
    </row>
    <row r="5583" spans="1:54" hidden="1" outlineLevel="2" x14ac:dyDescent="0.25">
      <c r="A5583">
        <v>138</v>
      </c>
      <c r="B5583" t="s">
        <v>932</v>
      </c>
      <c r="C5583" t="s">
        <v>294</v>
      </c>
      <c r="D5583" t="s">
        <v>931</v>
      </c>
      <c r="E5583" t="s">
        <v>293</v>
      </c>
      <c r="F5583" t="s">
        <v>292</v>
      </c>
      <c r="G5583" t="s">
        <v>198</v>
      </c>
      <c r="I5583" t="s">
        <v>938</v>
      </c>
      <c r="J5583">
        <v>23.305</v>
      </c>
      <c r="K5583">
        <v>27.06</v>
      </c>
      <c r="L5583">
        <v>22.904</v>
      </c>
      <c r="M5583">
        <v>23.562000000000001</v>
      </c>
      <c r="N5583">
        <v>24.529</v>
      </c>
      <c r="O5583">
        <v>24.364999999999998</v>
      </c>
      <c r="P5583">
        <v>24.83</v>
      </c>
      <c r="Q5583">
        <v>24.288</v>
      </c>
      <c r="R5583">
        <v>26.574000000000002</v>
      </c>
      <c r="S5583">
        <v>28.129000000000001</v>
      </c>
      <c r="T5583">
        <v>26.634</v>
      </c>
      <c r="U5583">
        <v>25.565000000000001</v>
      </c>
      <c r="V5583">
        <v>25.196999999999999</v>
      </c>
      <c r="W5583">
        <v>25.266999999999999</v>
      </c>
      <c r="X5583">
        <v>26.407</v>
      </c>
      <c r="Y5583">
        <v>27.620999999999999</v>
      </c>
      <c r="Z5583">
        <v>27.550999999999998</v>
      </c>
      <c r="AA5583">
        <v>29.222999999999999</v>
      </c>
      <c r="AB5583">
        <v>26.24</v>
      </c>
      <c r="AC5583">
        <v>27.364000000000001</v>
      </c>
      <c r="AD5583">
        <v>24.794</v>
      </c>
      <c r="AE5583">
        <v>25.128</v>
      </c>
      <c r="AF5583">
        <v>23.591000000000001</v>
      </c>
      <c r="AG5583">
        <v>26.023</v>
      </c>
      <c r="AH5583">
        <v>27.48</v>
      </c>
      <c r="AI5583">
        <v>27.026</v>
      </c>
      <c r="AJ5583">
        <v>29.373000000000001</v>
      </c>
      <c r="AK5583">
        <v>28.21</v>
      </c>
      <c r="AL5583">
        <v>26.491</v>
      </c>
      <c r="AM5583">
        <v>26.760999999999999</v>
      </c>
      <c r="AN5583">
        <v>27.797999999999998</v>
      </c>
      <c r="AO5583">
        <v>29.61</v>
      </c>
      <c r="AP5583">
        <v>29.952000000000002</v>
      </c>
      <c r="AQ5583">
        <v>28.097000000000001</v>
      </c>
      <c r="AR5583">
        <v>27.088000000000001</v>
      </c>
      <c r="AS5583">
        <v>28.605</v>
      </c>
      <c r="AT5583">
        <v>28.489000000000001</v>
      </c>
      <c r="AU5583">
        <v>30.120999999999999</v>
      </c>
      <c r="AV5583">
        <v>30.297000000000001</v>
      </c>
      <c r="AW5583">
        <v>30.018999999999998</v>
      </c>
      <c r="AX5583">
        <v>30.201000000000001</v>
      </c>
      <c r="AY5583">
        <v>30.202999999999999</v>
      </c>
      <c r="AZ5583">
        <v>30.154</v>
      </c>
      <c r="BA5583">
        <v>30.152000000000001</v>
      </c>
      <c r="BB5583">
        <v>2017</v>
      </c>
    </row>
    <row r="5584" spans="1:54" hidden="1" outlineLevel="2" x14ac:dyDescent="0.25">
      <c r="A5584">
        <v>138</v>
      </c>
      <c r="B5584" t="s">
        <v>932</v>
      </c>
      <c r="C5584" t="s">
        <v>290</v>
      </c>
      <c r="D5584" t="s">
        <v>931</v>
      </c>
      <c r="E5584" t="s">
        <v>287</v>
      </c>
      <c r="F5584" t="s">
        <v>289</v>
      </c>
      <c r="G5584" t="s">
        <v>282</v>
      </c>
      <c r="I5584" t="s">
        <v>808</v>
      </c>
      <c r="J5584">
        <v>47.892000000000003</v>
      </c>
      <c r="K5584">
        <v>51.149000000000001</v>
      </c>
      <c r="L5584">
        <v>54.167000000000002</v>
      </c>
      <c r="M5584">
        <v>55.738</v>
      </c>
      <c r="N5584">
        <v>57.633000000000003</v>
      </c>
      <c r="O5584">
        <v>58.957999999999998</v>
      </c>
      <c r="P5584">
        <v>58.957999999999998</v>
      </c>
      <c r="Q5584">
        <v>58.369</v>
      </c>
      <c r="R5584">
        <v>58.66</v>
      </c>
      <c r="S5584">
        <v>59.305999999999997</v>
      </c>
      <c r="T5584">
        <v>60.787999999999997</v>
      </c>
      <c r="U5584">
        <v>62.718000000000004</v>
      </c>
      <c r="V5584">
        <v>64.498000000000005</v>
      </c>
      <c r="W5584">
        <v>65.558000000000007</v>
      </c>
      <c r="X5584">
        <v>66.947999999999993</v>
      </c>
      <c r="Y5584">
        <v>67.849000000000004</v>
      </c>
      <c r="Z5584">
        <v>68.831999999999994</v>
      </c>
      <c r="AA5584">
        <v>70.108000000000004</v>
      </c>
      <c r="AB5584">
        <v>71.358000000000004</v>
      </c>
      <c r="AC5584">
        <v>72.813000000000002</v>
      </c>
      <c r="AD5584">
        <v>74.521000000000001</v>
      </c>
      <c r="AE5584">
        <v>78.332999999999998</v>
      </c>
      <c r="AF5584">
        <v>81.349999999999994</v>
      </c>
      <c r="AG5584">
        <v>83.161000000000001</v>
      </c>
      <c r="AH5584">
        <v>84.313000000000002</v>
      </c>
      <c r="AI5584">
        <v>85.569000000000003</v>
      </c>
      <c r="AJ5584">
        <v>86.983000000000004</v>
      </c>
      <c r="AK5584">
        <v>88.364000000000004</v>
      </c>
      <c r="AL5584">
        <v>90.319000000000003</v>
      </c>
      <c r="AM5584">
        <v>91.197000000000003</v>
      </c>
      <c r="AN5584">
        <v>92.043999999999997</v>
      </c>
      <c r="AO5584">
        <v>94.317999999999998</v>
      </c>
      <c r="AP5584">
        <v>96.977999999999994</v>
      </c>
      <c r="AQ5584">
        <v>99.454999999999998</v>
      </c>
      <c r="AR5584">
        <v>99.774000000000001</v>
      </c>
      <c r="AS5584">
        <v>99.992999999999995</v>
      </c>
      <c r="AT5584">
        <v>100.104</v>
      </c>
      <c r="AU5584">
        <v>101.402</v>
      </c>
      <c r="AV5584">
        <v>103.434</v>
      </c>
      <c r="AW5584">
        <v>105.675</v>
      </c>
      <c r="AX5584">
        <v>108.071</v>
      </c>
      <c r="AY5584">
        <v>110.628</v>
      </c>
      <c r="AZ5584">
        <v>113.247</v>
      </c>
      <c r="BA5584">
        <v>115.92700000000001</v>
      </c>
      <c r="BB5584">
        <v>2017</v>
      </c>
    </row>
    <row r="5585" spans="1:54" hidden="1" outlineLevel="2" x14ac:dyDescent="0.25">
      <c r="A5585">
        <v>138</v>
      </c>
      <c r="B5585" t="s">
        <v>932</v>
      </c>
      <c r="C5585" t="s">
        <v>288</v>
      </c>
      <c r="D5585" t="s">
        <v>931</v>
      </c>
      <c r="E5585" t="s">
        <v>287</v>
      </c>
      <c r="F5585" t="s">
        <v>286</v>
      </c>
      <c r="G5585" t="s">
        <v>261</v>
      </c>
      <c r="I5585" t="s">
        <v>285</v>
      </c>
      <c r="J5585" t="s">
        <v>196</v>
      </c>
      <c r="K5585">
        <v>6.8</v>
      </c>
      <c r="L5585">
        <v>5.9</v>
      </c>
      <c r="M5585">
        <v>2.9</v>
      </c>
      <c r="N5585">
        <v>3.4</v>
      </c>
      <c r="O5585">
        <v>2.2999999999999998</v>
      </c>
      <c r="P5585" t="s">
        <v>352</v>
      </c>
      <c r="Q5585">
        <v>-1</v>
      </c>
      <c r="R5585">
        <v>0.5</v>
      </c>
      <c r="S5585">
        <v>1.1000000000000001</v>
      </c>
      <c r="T5585">
        <v>2.5</v>
      </c>
      <c r="U5585">
        <v>3.1749999999999998</v>
      </c>
      <c r="V5585">
        <v>2.8380000000000001</v>
      </c>
      <c r="W5585">
        <v>1.643</v>
      </c>
      <c r="X5585">
        <v>2.1190000000000002</v>
      </c>
      <c r="Y5585">
        <v>1.347</v>
      </c>
      <c r="Z5585">
        <v>1.448</v>
      </c>
      <c r="AA5585">
        <v>1.855</v>
      </c>
      <c r="AB5585">
        <v>1.7829999999999999</v>
      </c>
      <c r="AC5585">
        <v>2.0390000000000001</v>
      </c>
      <c r="AD5585">
        <v>2.3450000000000002</v>
      </c>
      <c r="AE5585">
        <v>5.1159999999999997</v>
      </c>
      <c r="AF5585">
        <v>3.851</v>
      </c>
      <c r="AG5585">
        <v>2.226</v>
      </c>
      <c r="AH5585">
        <v>1.385</v>
      </c>
      <c r="AI5585">
        <v>1.49</v>
      </c>
      <c r="AJ5585">
        <v>1.653</v>
      </c>
      <c r="AK5585">
        <v>1.587</v>
      </c>
      <c r="AL5585">
        <v>2.2120000000000002</v>
      </c>
      <c r="AM5585">
        <v>0.97199999999999998</v>
      </c>
      <c r="AN5585">
        <v>0.92900000000000005</v>
      </c>
      <c r="AO5585">
        <v>2.4710000000000001</v>
      </c>
      <c r="AP5585">
        <v>2.819</v>
      </c>
      <c r="AQ5585">
        <v>2.5550000000000002</v>
      </c>
      <c r="AR5585">
        <v>0.32100000000000001</v>
      </c>
      <c r="AS5585">
        <v>0.22</v>
      </c>
      <c r="AT5585">
        <v>0.111</v>
      </c>
      <c r="AU5585">
        <v>1.296</v>
      </c>
      <c r="AV5585">
        <v>2.0049999999999999</v>
      </c>
      <c r="AW5585">
        <v>2.1669999999999998</v>
      </c>
      <c r="AX5585">
        <v>2.2669999999999999</v>
      </c>
      <c r="AY5585">
        <v>2.367</v>
      </c>
      <c r="AZ5585">
        <v>2.367</v>
      </c>
      <c r="BA5585">
        <v>2.367</v>
      </c>
      <c r="BB5585">
        <v>2017</v>
      </c>
    </row>
    <row r="5586" spans="1:54" hidden="1" outlineLevel="2" x14ac:dyDescent="0.25">
      <c r="A5586">
        <v>138</v>
      </c>
      <c r="B5586" t="s">
        <v>932</v>
      </c>
      <c r="C5586" t="s">
        <v>284</v>
      </c>
      <c r="D5586" t="s">
        <v>931</v>
      </c>
      <c r="E5586" t="s">
        <v>279</v>
      </c>
      <c r="F5586" t="s">
        <v>283</v>
      </c>
      <c r="G5586" t="s">
        <v>282</v>
      </c>
      <c r="I5586" t="s">
        <v>808</v>
      </c>
      <c r="J5586">
        <v>48.058</v>
      </c>
      <c r="K5586">
        <v>51.548000000000002</v>
      </c>
      <c r="L5586">
        <v>53.755000000000003</v>
      </c>
      <c r="M5586">
        <v>55.350999999999999</v>
      </c>
      <c r="N5586">
        <v>56.9</v>
      </c>
      <c r="O5586">
        <v>57.838999999999999</v>
      </c>
      <c r="P5586">
        <v>57.658000000000001</v>
      </c>
      <c r="Q5586">
        <v>57.37</v>
      </c>
      <c r="R5586">
        <v>58.061</v>
      </c>
      <c r="S5586">
        <v>58.81</v>
      </c>
      <c r="T5586">
        <v>61.56</v>
      </c>
      <c r="U5586">
        <v>64.08</v>
      </c>
      <c r="V5586">
        <v>65.17</v>
      </c>
      <c r="W5586">
        <v>66.180000000000007</v>
      </c>
      <c r="X5586">
        <v>67.47</v>
      </c>
      <c r="Y5586">
        <v>68.150000000000006</v>
      </c>
      <c r="Z5586">
        <v>69.45</v>
      </c>
      <c r="AA5586">
        <v>70.97</v>
      </c>
      <c r="AB5586">
        <v>72.03</v>
      </c>
      <c r="AC5586">
        <v>73.489999999999995</v>
      </c>
      <c r="AD5586">
        <v>75.739999999999995</v>
      </c>
      <c r="AE5586">
        <v>79.75</v>
      </c>
      <c r="AF5586">
        <v>82.38</v>
      </c>
      <c r="AG5586">
        <v>83.68</v>
      </c>
      <c r="AH5586">
        <v>84.73</v>
      </c>
      <c r="AI5586">
        <v>86.38</v>
      </c>
      <c r="AJ5586">
        <v>87.86</v>
      </c>
      <c r="AK5586">
        <v>89.26</v>
      </c>
      <c r="AL5586">
        <v>90.74</v>
      </c>
      <c r="AM5586">
        <v>91.37</v>
      </c>
      <c r="AN5586">
        <v>93.02</v>
      </c>
      <c r="AO5586">
        <v>95.3</v>
      </c>
      <c r="AP5586">
        <v>98.44</v>
      </c>
      <c r="AQ5586">
        <v>99.73</v>
      </c>
      <c r="AR5586">
        <v>99.59</v>
      </c>
      <c r="AS5586">
        <v>99.754999999999995</v>
      </c>
      <c r="AT5586">
        <v>100.456</v>
      </c>
      <c r="AU5586">
        <v>102.114</v>
      </c>
      <c r="AV5586">
        <v>104.244</v>
      </c>
      <c r="AW5586">
        <v>106.55500000000001</v>
      </c>
      <c r="AX5586">
        <v>109.041</v>
      </c>
      <c r="AY5586">
        <v>111.622</v>
      </c>
      <c r="AZ5586">
        <v>114.26300000000001</v>
      </c>
      <c r="BA5586">
        <v>116.967</v>
      </c>
      <c r="BB5586">
        <v>2017</v>
      </c>
    </row>
    <row r="5587" spans="1:54" hidden="1" outlineLevel="2" x14ac:dyDescent="0.25">
      <c r="A5587">
        <v>138</v>
      </c>
      <c r="B5587" t="s">
        <v>932</v>
      </c>
      <c r="C5587" t="s">
        <v>280</v>
      </c>
      <c r="D5587" t="s">
        <v>931</v>
      </c>
      <c r="E5587" t="s">
        <v>279</v>
      </c>
      <c r="F5587" t="s">
        <v>278</v>
      </c>
      <c r="G5587" t="s">
        <v>261</v>
      </c>
      <c r="I5587" t="s">
        <v>277</v>
      </c>
      <c r="J5587" t="s">
        <v>196</v>
      </c>
      <c r="K5587">
        <v>7.2619999999999996</v>
      </c>
      <c r="L5587">
        <v>4.2809999999999997</v>
      </c>
      <c r="M5587">
        <v>2.9689999999999999</v>
      </c>
      <c r="N5587">
        <v>2.7989999999999999</v>
      </c>
      <c r="O5587">
        <v>1.65</v>
      </c>
      <c r="P5587">
        <v>-0.313</v>
      </c>
      <c r="Q5587">
        <v>-0.5</v>
      </c>
      <c r="R5587">
        <v>1.2050000000000001</v>
      </c>
      <c r="S5587">
        <v>1.29</v>
      </c>
      <c r="T5587">
        <v>4.6760000000000002</v>
      </c>
      <c r="U5587">
        <v>4.0940000000000003</v>
      </c>
      <c r="V5587">
        <v>1.7010000000000001</v>
      </c>
      <c r="W5587">
        <v>1.55</v>
      </c>
      <c r="X5587">
        <v>1.9490000000000001</v>
      </c>
      <c r="Y5587">
        <v>1.008</v>
      </c>
      <c r="Z5587">
        <v>1.9079999999999999</v>
      </c>
      <c r="AA5587">
        <v>2.1890000000000001</v>
      </c>
      <c r="AB5587">
        <v>1.494</v>
      </c>
      <c r="AC5587">
        <v>2.0270000000000001</v>
      </c>
      <c r="AD5587">
        <v>3.0619999999999998</v>
      </c>
      <c r="AE5587">
        <v>5.2939999999999996</v>
      </c>
      <c r="AF5587">
        <v>3.298</v>
      </c>
      <c r="AG5587">
        <v>1.5780000000000001</v>
      </c>
      <c r="AH5587">
        <v>1.2549999999999999</v>
      </c>
      <c r="AI5587">
        <v>1.9470000000000001</v>
      </c>
      <c r="AJ5587">
        <v>1.7130000000000001</v>
      </c>
      <c r="AK5587">
        <v>1.593</v>
      </c>
      <c r="AL5587">
        <v>1.6579999999999999</v>
      </c>
      <c r="AM5587">
        <v>0.69399999999999995</v>
      </c>
      <c r="AN5587">
        <v>1.806</v>
      </c>
      <c r="AO5587">
        <v>2.4510000000000001</v>
      </c>
      <c r="AP5587">
        <v>3.2949999999999999</v>
      </c>
      <c r="AQ5587">
        <v>1.31</v>
      </c>
      <c r="AR5587">
        <v>-0.14000000000000001</v>
      </c>
      <c r="AS5587">
        <v>0.16500000000000001</v>
      </c>
      <c r="AT5587">
        <v>0.70299999999999996</v>
      </c>
      <c r="AU5587">
        <v>1.65</v>
      </c>
      <c r="AV5587">
        <v>2.0859999999999999</v>
      </c>
      <c r="AW5587">
        <v>2.2170000000000001</v>
      </c>
      <c r="AX5587">
        <v>2.3330000000000002</v>
      </c>
      <c r="AY5587">
        <v>2.367</v>
      </c>
      <c r="AZ5587">
        <v>2.367</v>
      </c>
      <c r="BA5587">
        <v>2.367</v>
      </c>
      <c r="BB5587">
        <v>2017</v>
      </c>
    </row>
    <row r="5588" spans="1:54" hidden="1" outlineLevel="2" x14ac:dyDescent="0.25">
      <c r="A5588">
        <v>138</v>
      </c>
      <c r="B5588" t="s">
        <v>932</v>
      </c>
      <c r="C5588" t="s">
        <v>276</v>
      </c>
      <c r="D5588" t="s">
        <v>931</v>
      </c>
      <c r="E5588" t="s">
        <v>275</v>
      </c>
      <c r="G5588" t="s">
        <v>274</v>
      </c>
    </row>
    <row r="5589" spans="1:54" hidden="1" outlineLevel="2" x14ac:dyDescent="0.25">
      <c r="A5589">
        <v>138</v>
      </c>
      <c r="B5589" t="s">
        <v>932</v>
      </c>
      <c r="C5589" t="s">
        <v>273</v>
      </c>
      <c r="D5589" t="s">
        <v>931</v>
      </c>
      <c r="E5589" t="s">
        <v>272</v>
      </c>
      <c r="F5589" t="s">
        <v>271</v>
      </c>
      <c r="G5589" t="s">
        <v>261</v>
      </c>
      <c r="I5589" t="s">
        <v>937</v>
      </c>
      <c r="J5589" t="s">
        <v>196</v>
      </c>
      <c r="K5589">
        <v>-5.7169999999999996</v>
      </c>
      <c r="L5589">
        <v>0.33400000000000002</v>
      </c>
      <c r="M5589">
        <v>3.0710000000000002</v>
      </c>
      <c r="N5589">
        <v>5.8479999999999999</v>
      </c>
      <c r="O5589">
        <v>6.9580000000000002</v>
      </c>
      <c r="P5589">
        <v>4.827</v>
      </c>
      <c r="Q5589">
        <v>1.923</v>
      </c>
      <c r="R5589">
        <v>1.542</v>
      </c>
      <c r="S5589">
        <v>8.125</v>
      </c>
      <c r="T5589">
        <v>3.36</v>
      </c>
      <c r="U5589">
        <v>5.5369999999999999</v>
      </c>
      <c r="V5589">
        <v>2.4900000000000002</v>
      </c>
      <c r="W5589">
        <v>-0.71299999999999997</v>
      </c>
      <c r="X5589">
        <v>7.9939999999999998</v>
      </c>
      <c r="Y5589">
        <v>15.912000000000001</v>
      </c>
      <c r="Z5589">
        <v>4.6589999999999998</v>
      </c>
      <c r="AA5589">
        <v>11.510999999999999</v>
      </c>
      <c r="AB5589">
        <v>9.8689999999999998</v>
      </c>
      <c r="AC5589">
        <v>8.2739999999999991</v>
      </c>
      <c r="AD5589">
        <v>12.904999999999999</v>
      </c>
      <c r="AE5589">
        <v>3.5590000000000002</v>
      </c>
      <c r="AF5589">
        <v>2.1840000000000002</v>
      </c>
      <c r="AG5589">
        <v>-0.32100000000000001</v>
      </c>
      <c r="AH5589">
        <v>13.691000000000001</v>
      </c>
      <c r="AI5589">
        <v>4.6619999999999999</v>
      </c>
      <c r="AJ5589">
        <v>8.3780000000000001</v>
      </c>
      <c r="AK5589">
        <v>6.4690000000000003</v>
      </c>
      <c r="AL5589">
        <v>1.6719999999999999</v>
      </c>
      <c r="AM5589">
        <v>-7.0339999999999998</v>
      </c>
      <c r="AN5589">
        <v>7.9180000000000001</v>
      </c>
      <c r="AO5589">
        <v>3.5990000000000002</v>
      </c>
      <c r="AP5589">
        <v>2.6859999999999999</v>
      </c>
      <c r="AQ5589">
        <v>1.0129999999999999</v>
      </c>
      <c r="AR5589">
        <v>4.1630000000000003</v>
      </c>
      <c r="AS5589">
        <v>8.36</v>
      </c>
      <c r="AT5589">
        <v>4.1440000000000001</v>
      </c>
      <c r="AU5589">
        <v>4.8719999999999999</v>
      </c>
      <c r="AV5589">
        <v>5.7050000000000001</v>
      </c>
      <c r="AW5589">
        <v>5.3170000000000002</v>
      </c>
      <c r="AX5589">
        <v>4.5</v>
      </c>
      <c r="AY5589">
        <v>3.4</v>
      </c>
      <c r="AZ5589">
        <v>3.2</v>
      </c>
      <c r="BA5589">
        <v>3.2</v>
      </c>
      <c r="BB5589">
        <v>2016</v>
      </c>
    </row>
    <row r="5590" spans="1:54" hidden="1" outlineLevel="2" x14ac:dyDescent="0.25">
      <c r="A5590">
        <v>138</v>
      </c>
      <c r="B5590" t="s">
        <v>932</v>
      </c>
      <c r="C5590" t="s">
        <v>270</v>
      </c>
      <c r="D5590" t="s">
        <v>931</v>
      </c>
      <c r="E5590" t="s">
        <v>269</v>
      </c>
      <c r="F5590" t="s">
        <v>268</v>
      </c>
      <c r="G5590" t="s">
        <v>261</v>
      </c>
      <c r="I5590" t="s">
        <v>937</v>
      </c>
      <c r="J5590" t="s">
        <v>196</v>
      </c>
      <c r="K5590">
        <v>-6.7009999999999996</v>
      </c>
      <c r="L5590">
        <v>-0.94199999999999995</v>
      </c>
      <c r="M5590">
        <v>3.6019999999999999</v>
      </c>
      <c r="N5590">
        <v>6.12</v>
      </c>
      <c r="O5590">
        <v>6.7149999999999999</v>
      </c>
      <c r="P5590">
        <v>4.1559999999999997</v>
      </c>
      <c r="Q5590">
        <v>8.234</v>
      </c>
      <c r="R5590">
        <v>7.5659999999999998</v>
      </c>
      <c r="S5590">
        <v>2.363</v>
      </c>
      <c r="T5590">
        <v>6.1020000000000003</v>
      </c>
      <c r="U5590">
        <v>3.8130000000000002</v>
      </c>
      <c r="V5590">
        <v>1.8560000000000001</v>
      </c>
      <c r="W5590">
        <v>-2.0070000000000001</v>
      </c>
      <c r="X5590">
        <v>9.3239999999999998</v>
      </c>
      <c r="Y5590">
        <v>24.617999999999999</v>
      </c>
      <c r="Z5590">
        <v>4.87</v>
      </c>
      <c r="AA5590">
        <v>10.865</v>
      </c>
      <c r="AB5590">
        <v>11.269</v>
      </c>
      <c r="AC5590">
        <v>8.8840000000000003</v>
      </c>
      <c r="AD5590">
        <v>12.163</v>
      </c>
      <c r="AE5590">
        <v>2.8929999999999998</v>
      </c>
      <c r="AF5590">
        <v>3.9</v>
      </c>
      <c r="AG5590">
        <v>2.5230000000000001</v>
      </c>
      <c r="AH5590">
        <v>7.9560000000000004</v>
      </c>
      <c r="AI5590">
        <v>5.657</v>
      </c>
      <c r="AJ5590">
        <v>9.5869999999999997</v>
      </c>
      <c r="AK5590">
        <v>6.4240000000000004</v>
      </c>
      <c r="AL5590">
        <v>1.6040000000000001</v>
      </c>
      <c r="AM5590">
        <v>-10.64</v>
      </c>
      <c r="AN5590">
        <v>11.759</v>
      </c>
      <c r="AO5590">
        <v>2.9950000000000001</v>
      </c>
      <c r="AP5590">
        <v>2.8220000000000001</v>
      </c>
      <c r="AQ5590">
        <v>1.1859999999999999</v>
      </c>
      <c r="AR5590">
        <v>3.399</v>
      </c>
      <c r="AS5590">
        <v>7.7009999999999996</v>
      </c>
      <c r="AT5590">
        <v>5.47</v>
      </c>
      <c r="AU5590">
        <v>5.6159999999999997</v>
      </c>
      <c r="AV5590">
        <v>5.7050000000000001</v>
      </c>
      <c r="AW5590">
        <v>5.3170000000000002</v>
      </c>
      <c r="AX5590">
        <v>4.5</v>
      </c>
      <c r="AY5590">
        <v>3.4</v>
      </c>
      <c r="AZ5590">
        <v>3.2</v>
      </c>
      <c r="BA5590">
        <v>3.2</v>
      </c>
      <c r="BB5590">
        <v>2016</v>
      </c>
    </row>
    <row r="5591" spans="1:54" hidden="1" outlineLevel="2" x14ac:dyDescent="0.25">
      <c r="A5591">
        <v>138</v>
      </c>
      <c r="B5591" t="s">
        <v>932</v>
      </c>
      <c r="C5591" t="s">
        <v>267</v>
      </c>
      <c r="D5591" t="s">
        <v>931</v>
      </c>
      <c r="E5591" t="s">
        <v>266</v>
      </c>
      <c r="F5591" t="s">
        <v>265</v>
      </c>
      <c r="G5591" t="s">
        <v>261</v>
      </c>
      <c r="I5591" t="s">
        <v>937</v>
      </c>
      <c r="J5591" t="s">
        <v>196</v>
      </c>
      <c r="K5591">
        <v>2.37</v>
      </c>
      <c r="L5591">
        <v>-3.1E-2</v>
      </c>
      <c r="M5591">
        <v>2.0859999999999999</v>
      </c>
      <c r="N5591">
        <v>8.1110000000000007</v>
      </c>
      <c r="O5591">
        <v>5.6059999999999999</v>
      </c>
      <c r="P5591">
        <v>3.3140000000000001</v>
      </c>
      <c r="Q5591">
        <v>0.90900000000000003</v>
      </c>
      <c r="R5591">
        <v>7.75</v>
      </c>
      <c r="S5591">
        <v>9.0630000000000006</v>
      </c>
      <c r="T5591">
        <v>3.8109999999999999</v>
      </c>
      <c r="U5591">
        <v>4.7249999999999996</v>
      </c>
      <c r="V5591">
        <v>3.11</v>
      </c>
      <c r="W5591">
        <v>3.028</v>
      </c>
      <c r="X5591">
        <v>7.8650000000000002</v>
      </c>
      <c r="Y5591">
        <v>13.741</v>
      </c>
      <c r="Z5591">
        <v>4.5810000000000004</v>
      </c>
      <c r="AA5591">
        <v>10.191000000000001</v>
      </c>
      <c r="AB5591">
        <v>7.5389999999999997</v>
      </c>
      <c r="AC5591">
        <v>6.468</v>
      </c>
      <c r="AD5591">
        <v>11.516999999999999</v>
      </c>
      <c r="AE5591">
        <v>2.7280000000000002</v>
      </c>
      <c r="AF5591">
        <v>1.42</v>
      </c>
      <c r="AG5591">
        <v>4.3029999999999999</v>
      </c>
      <c r="AH5591">
        <v>14.585000000000001</v>
      </c>
      <c r="AI5591">
        <v>5.0960000000000001</v>
      </c>
      <c r="AJ5591">
        <v>7.52</v>
      </c>
      <c r="AK5591">
        <v>7.0419999999999998</v>
      </c>
      <c r="AL5591">
        <v>1.407</v>
      </c>
      <c r="AM5591">
        <v>-7.6509999999999998</v>
      </c>
      <c r="AN5591">
        <v>9.0289999999999999</v>
      </c>
      <c r="AO5591">
        <v>4.4249999999999998</v>
      </c>
      <c r="AP5591">
        <v>3.8319999999999999</v>
      </c>
      <c r="AQ5591">
        <v>2.1520000000000001</v>
      </c>
      <c r="AR5591">
        <v>4.3840000000000003</v>
      </c>
      <c r="AS5591">
        <v>6.47</v>
      </c>
      <c r="AT5591">
        <v>4.3339999999999996</v>
      </c>
      <c r="AU5591">
        <v>5.4790000000000001</v>
      </c>
      <c r="AV5591">
        <v>5.242</v>
      </c>
      <c r="AW5591">
        <v>4.6269999999999998</v>
      </c>
      <c r="AX5591">
        <v>4</v>
      </c>
      <c r="AY5591">
        <v>3.2</v>
      </c>
      <c r="AZ5591">
        <v>3</v>
      </c>
      <c r="BA5591">
        <v>3</v>
      </c>
      <c r="BB5591">
        <v>2016</v>
      </c>
    </row>
    <row r="5592" spans="1:54" hidden="1" outlineLevel="2" x14ac:dyDescent="0.25">
      <c r="A5592">
        <v>138</v>
      </c>
      <c r="B5592" t="s">
        <v>932</v>
      </c>
      <c r="C5592" t="s">
        <v>264</v>
      </c>
      <c r="D5592" t="s">
        <v>931</v>
      </c>
      <c r="E5592" t="s">
        <v>263</v>
      </c>
      <c r="F5592" t="s">
        <v>262</v>
      </c>
      <c r="G5592" t="s">
        <v>261</v>
      </c>
      <c r="I5592" t="s">
        <v>937</v>
      </c>
      <c r="J5592" t="s">
        <v>196</v>
      </c>
      <c r="K5592">
        <v>1.452</v>
      </c>
      <c r="L5592">
        <v>-0.45200000000000001</v>
      </c>
      <c r="M5592">
        <v>3.8530000000000002</v>
      </c>
      <c r="N5592">
        <v>6.298</v>
      </c>
      <c r="O5592">
        <v>5.319</v>
      </c>
      <c r="P5592">
        <v>0.44500000000000001</v>
      </c>
      <c r="Q5592">
        <v>8.2880000000000003</v>
      </c>
      <c r="R5592">
        <v>9.2959999999999994</v>
      </c>
      <c r="S5592">
        <v>4.67</v>
      </c>
      <c r="T5592">
        <v>3.2450000000000001</v>
      </c>
      <c r="U5592">
        <v>3.2</v>
      </c>
      <c r="V5592">
        <v>1.8919999999999999</v>
      </c>
      <c r="W5592">
        <v>3.2090000000000001</v>
      </c>
      <c r="X5592">
        <v>8.6869999999999994</v>
      </c>
      <c r="Y5592">
        <v>21.727</v>
      </c>
      <c r="Z5592">
        <v>3.8149999999999999</v>
      </c>
      <c r="AA5592">
        <v>8.7940000000000005</v>
      </c>
      <c r="AB5592">
        <v>9.5069999999999997</v>
      </c>
      <c r="AC5592">
        <v>6.45</v>
      </c>
      <c r="AD5592">
        <v>11.904</v>
      </c>
      <c r="AE5592">
        <v>2.6819999999999999</v>
      </c>
      <c r="AF5592">
        <v>1.034</v>
      </c>
      <c r="AG5592">
        <v>7.226</v>
      </c>
      <c r="AH5592">
        <v>14.066000000000001</v>
      </c>
      <c r="AI5592">
        <v>5.3730000000000002</v>
      </c>
      <c r="AJ5592">
        <v>8.9499999999999993</v>
      </c>
      <c r="AK5592">
        <v>6.5979999999999999</v>
      </c>
      <c r="AL5592">
        <v>0.98</v>
      </c>
      <c r="AM5592">
        <v>-9.1790000000000003</v>
      </c>
      <c r="AN5592">
        <v>11.173999999999999</v>
      </c>
      <c r="AO5592">
        <v>4.1269999999999998</v>
      </c>
      <c r="AP5592">
        <v>3.6190000000000002</v>
      </c>
      <c r="AQ5592">
        <v>1.863</v>
      </c>
      <c r="AR5592">
        <v>3.1829999999999998</v>
      </c>
      <c r="AS5592">
        <v>6.593</v>
      </c>
      <c r="AT5592">
        <v>5.2850000000000001</v>
      </c>
      <c r="AU5592">
        <v>5.95</v>
      </c>
      <c r="AV5592">
        <v>5.242</v>
      </c>
      <c r="AW5592">
        <v>4.6269999999999998</v>
      </c>
      <c r="AX5592">
        <v>4</v>
      </c>
      <c r="AY5592">
        <v>3.2</v>
      </c>
      <c r="AZ5592">
        <v>3</v>
      </c>
      <c r="BA5592">
        <v>3</v>
      </c>
      <c r="BB5592">
        <v>2016</v>
      </c>
    </row>
    <row r="5593" spans="1:54" hidden="1" outlineLevel="2" x14ac:dyDescent="0.25">
      <c r="A5593">
        <v>138</v>
      </c>
      <c r="B5593" t="s">
        <v>932</v>
      </c>
      <c r="C5593" t="s">
        <v>259</v>
      </c>
      <c r="D5593" t="s">
        <v>931</v>
      </c>
      <c r="E5593" t="s">
        <v>258</v>
      </c>
      <c r="F5593" t="s">
        <v>257</v>
      </c>
      <c r="G5593" t="s">
        <v>256</v>
      </c>
      <c r="I5593" t="s">
        <v>936</v>
      </c>
      <c r="J5593">
        <v>3.3540000000000001</v>
      </c>
      <c r="K5593">
        <v>4.5830000000000002</v>
      </c>
      <c r="L5593">
        <v>6.5250000000000004</v>
      </c>
      <c r="M5593">
        <v>8.2539999999999996</v>
      </c>
      <c r="N5593">
        <v>8.09</v>
      </c>
      <c r="O5593">
        <v>7.327</v>
      </c>
      <c r="P5593">
        <v>6.52</v>
      </c>
      <c r="Q5593">
        <v>6.3369999999999997</v>
      </c>
      <c r="R5593">
        <v>6.2469999999999999</v>
      </c>
      <c r="S5593">
        <v>5.6740000000000004</v>
      </c>
      <c r="T5593">
        <v>5.1120000000000001</v>
      </c>
      <c r="U5593">
        <v>4.7990000000000004</v>
      </c>
      <c r="V5593">
        <v>4.8650000000000002</v>
      </c>
      <c r="W5593">
        <v>5.53</v>
      </c>
      <c r="X5593">
        <v>6.1929999999999996</v>
      </c>
      <c r="Y5593">
        <v>7.0640000000000001</v>
      </c>
      <c r="Z5593">
        <v>6.44</v>
      </c>
      <c r="AA5593">
        <v>5.46</v>
      </c>
      <c r="AB5593">
        <v>4.3040000000000003</v>
      </c>
      <c r="AC5593">
        <v>3.5379999999999998</v>
      </c>
      <c r="AD5593">
        <v>3.06</v>
      </c>
      <c r="AE5593">
        <v>3.137</v>
      </c>
      <c r="AF5593">
        <v>3.665</v>
      </c>
      <c r="AG5593">
        <v>4.8330000000000002</v>
      </c>
      <c r="AH5593">
        <v>5.665</v>
      </c>
      <c r="AI5593">
        <v>5.8819999999999997</v>
      </c>
      <c r="AJ5593">
        <v>5.0140000000000002</v>
      </c>
      <c r="AK5593">
        <v>4.1609999999999996</v>
      </c>
      <c r="AL5593">
        <v>3.6629999999999998</v>
      </c>
      <c r="AM5593">
        <v>4.359</v>
      </c>
      <c r="AN5593">
        <v>4.9950000000000001</v>
      </c>
      <c r="AO5593">
        <v>4.984</v>
      </c>
      <c r="AP5593">
        <v>5.8319999999999999</v>
      </c>
      <c r="AQ5593">
        <v>7.2569999999999997</v>
      </c>
      <c r="AR5593">
        <v>7.4340000000000002</v>
      </c>
      <c r="AS5593">
        <v>6.891</v>
      </c>
      <c r="AT5593">
        <v>6.024</v>
      </c>
      <c r="AU5593">
        <v>5.0999999999999996</v>
      </c>
      <c r="AV5593">
        <v>4.9000000000000004</v>
      </c>
      <c r="AW5593">
        <v>4.8</v>
      </c>
      <c r="AX5593">
        <v>4.7</v>
      </c>
      <c r="AY5593">
        <v>4.5999999999999996</v>
      </c>
      <c r="AZ5593">
        <v>4.5</v>
      </c>
      <c r="BA5593">
        <v>4.4000000000000004</v>
      </c>
      <c r="BB5593">
        <v>2016</v>
      </c>
    </row>
    <row r="5594" spans="1:54" hidden="1" outlineLevel="2" x14ac:dyDescent="0.25">
      <c r="A5594">
        <v>138</v>
      </c>
      <c r="B5594" t="s">
        <v>932</v>
      </c>
      <c r="C5594" t="s">
        <v>255</v>
      </c>
      <c r="D5594" t="s">
        <v>931</v>
      </c>
      <c r="E5594" t="s">
        <v>254</v>
      </c>
      <c r="F5594" t="s">
        <v>253</v>
      </c>
      <c r="G5594" t="s">
        <v>249</v>
      </c>
      <c r="H5594" t="s">
        <v>248</v>
      </c>
      <c r="I5594" t="s">
        <v>936</v>
      </c>
      <c r="J5594">
        <v>5.7080000000000002</v>
      </c>
      <c r="K5594">
        <v>5.7069999999999999</v>
      </c>
      <c r="L5594">
        <v>5.5759999999999996</v>
      </c>
      <c r="M5594">
        <v>5.5270000000000001</v>
      </c>
      <c r="N5594">
        <v>5.5359999999999996</v>
      </c>
      <c r="O5594">
        <v>5.657</v>
      </c>
      <c r="P5594">
        <v>5.8810000000000002</v>
      </c>
      <c r="Q5594">
        <v>5.9589999999999996</v>
      </c>
      <c r="R5594">
        <v>6.0960000000000001</v>
      </c>
      <c r="S5594">
        <v>6.2039999999999997</v>
      </c>
      <c r="T5594">
        <v>6.3879999999999999</v>
      </c>
      <c r="U5594">
        <v>6.5490000000000004</v>
      </c>
      <c r="V5594">
        <v>6.6509999999999998</v>
      </c>
      <c r="W5594">
        <v>6.7</v>
      </c>
      <c r="X5594">
        <v>6.7430000000000003</v>
      </c>
      <c r="Y5594">
        <v>6.8840000000000003</v>
      </c>
      <c r="Z5594">
        <v>7.0060000000000002</v>
      </c>
      <c r="AA5594">
        <v>7.2240000000000002</v>
      </c>
      <c r="AB5594">
        <v>7.431</v>
      </c>
      <c r="AC5594">
        <v>7.61</v>
      </c>
      <c r="AD5594">
        <v>7.7960000000000003</v>
      </c>
      <c r="AE5594">
        <v>7.8150000000000004</v>
      </c>
      <c r="AF5594">
        <v>7.915</v>
      </c>
      <c r="AG5594">
        <v>7.7869999999999999</v>
      </c>
      <c r="AH5594">
        <v>7.76</v>
      </c>
      <c r="AI5594">
        <v>7.8170000000000002</v>
      </c>
      <c r="AJ5594">
        <v>7.9370000000000003</v>
      </c>
      <c r="AK5594">
        <v>8.17</v>
      </c>
      <c r="AL5594">
        <v>8.36</v>
      </c>
      <c r="AM5594">
        <v>8.3629999999999995</v>
      </c>
      <c r="AN5594">
        <v>8.2769999999999992</v>
      </c>
      <c r="AO5594">
        <v>8.2789999999999999</v>
      </c>
      <c r="AP5594">
        <v>8.33</v>
      </c>
      <c r="AQ5594">
        <v>8.2669999999999995</v>
      </c>
      <c r="AR5594">
        <v>8.2129999999999992</v>
      </c>
      <c r="AS5594">
        <v>8.2940000000000005</v>
      </c>
      <c r="AT5594">
        <v>8.4019999999999992</v>
      </c>
      <c r="AU5594">
        <v>8.5419999999999998</v>
      </c>
      <c r="AV5594">
        <v>8.6080000000000005</v>
      </c>
      <c r="AW5594">
        <v>8.6579999999999995</v>
      </c>
      <c r="AX5594" t="s">
        <v>196</v>
      </c>
      <c r="AY5594" t="s">
        <v>196</v>
      </c>
      <c r="AZ5594" t="s">
        <v>196</v>
      </c>
      <c r="BA5594" t="s">
        <v>196</v>
      </c>
      <c r="BB5594">
        <v>2016</v>
      </c>
    </row>
    <row r="5595" spans="1:54" hidden="1" outlineLevel="2" x14ac:dyDescent="0.25">
      <c r="A5595">
        <v>138</v>
      </c>
      <c r="B5595" t="s">
        <v>932</v>
      </c>
      <c r="C5595" t="s">
        <v>252</v>
      </c>
      <c r="D5595" t="s">
        <v>931</v>
      </c>
      <c r="E5595" t="s">
        <v>251</v>
      </c>
      <c r="F5595" t="s">
        <v>250</v>
      </c>
      <c r="G5595" t="s">
        <v>249</v>
      </c>
      <c r="H5595" t="s">
        <v>248</v>
      </c>
      <c r="I5595" t="s">
        <v>935</v>
      </c>
      <c r="J5595">
        <v>14.15</v>
      </c>
      <c r="K5595">
        <v>14.247</v>
      </c>
      <c r="L5595">
        <v>14.313000000000001</v>
      </c>
      <c r="M5595">
        <v>14.367000000000001</v>
      </c>
      <c r="N5595">
        <v>14.423999999999999</v>
      </c>
      <c r="O5595">
        <v>14.492000000000001</v>
      </c>
      <c r="P5595">
        <v>14.571999999999999</v>
      </c>
      <c r="Q5595">
        <v>14.664999999999999</v>
      </c>
      <c r="R5595">
        <v>14.76</v>
      </c>
      <c r="S5595">
        <v>14.849</v>
      </c>
      <c r="T5595">
        <v>14.952</v>
      </c>
      <c r="U5595">
        <v>15.07</v>
      </c>
      <c r="V5595">
        <v>15.183999999999999</v>
      </c>
      <c r="W5595">
        <v>15.29</v>
      </c>
      <c r="X5595">
        <v>15.382999999999999</v>
      </c>
      <c r="Y5595">
        <v>15.459</v>
      </c>
      <c r="Z5595">
        <v>15.53</v>
      </c>
      <c r="AA5595">
        <v>15.611000000000001</v>
      </c>
      <c r="AB5595">
        <v>15.707000000000001</v>
      </c>
      <c r="AC5595">
        <v>15.811999999999999</v>
      </c>
      <c r="AD5595">
        <v>15.926</v>
      </c>
      <c r="AE5595">
        <v>16.045999999999999</v>
      </c>
      <c r="AF5595">
        <v>16.149000000000001</v>
      </c>
      <c r="AG5595">
        <v>16.225000000000001</v>
      </c>
      <c r="AH5595">
        <v>16.282</v>
      </c>
      <c r="AI5595">
        <v>16.32</v>
      </c>
      <c r="AJ5595">
        <v>16.346</v>
      </c>
      <c r="AK5595">
        <v>16.382000000000001</v>
      </c>
      <c r="AL5595">
        <v>16.446000000000002</v>
      </c>
      <c r="AM5595">
        <v>16.53</v>
      </c>
      <c r="AN5595">
        <v>16.614999999999998</v>
      </c>
      <c r="AO5595">
        <v>16.693000000000001</v>
      </c>
      <c r="AP5595">
        <v>16.754999999999999</v>
      </c>
      <c r="AQ5595">
        <v>16.803999999999998</v>
      </c>
      <c r="AR5595">
        <v>16.864999999999998</v>
      </c>
      <c r="AS5595">
        <v>16.937000000000001</v>
      </c>
      <c r="AT5595">
        <v>17.03</v>
      </c>
      <c r="AU5595">
        <v>17.079999999999998</v>
      </c>
      <c r="AV5595">
        <v>17.13</v>
      </c>
      <c r="AW5595">
        <v>17.18</v>
      </c>
      <c r="AX5595">
        <v>17.23</v>
      </c>
      <c r="AY5595">
        <v>17.28</v>
      </c>
      <c r="AZ5595">
        <v>17.329999999999998</v>
      </c>
      <c r="BA5595">
        <v>17.38</v>
      </c>
      <c r="BB5595">
        <v>2016</v>
      </c>
    </row>
    <row r="5596" spans="1:54" hidden="1" outlineLevel="2" x14ac:dyDescent="0.25">
      <c r="A5596">
        <v>138</v>
      </c>
      <c r="B5596" t="s">
        <v>932</v>
      </c>
      <c r="C5596" t="s">
        <v>246</v>
      </c>
      <c r="D5596" t="s">
        <v>931</v>
      </c>
      <c r="E5596" t="s">
        <v>244</v>
      </c>
      <c r="F5596" t="s">
        <v>243</v>
      </c>
      <c r="G5596" t="s">
        <v>209</v>
      </c>
      <c r="H5596" t="s">
        <v>205</v>
      </c>
      <c r="I5596" t="s">
        <v>934</v>
      </c>
      <c r="J5596">
        <v>83.582999999999998</v>
      </c>
      <c r="K5596">
        <v>88.814999999999998</v>
      </c>
      <c r="L5596">
        <v>94.113</v>
      </c>
      <c r="M5596">
        <v>99.084000000000003</v>
      </c>
      <c r="N5596">
        <v>102.217</v>
      </c>
      <c r="O5596">
        <v>107.773</v>
      </c>
      <c r="P5596">
        <v>108.363</v>
      </c>
      <c r="Q5596">
        <v>110.815</v>
      </c>
      <c r="R5596">
        <v>113.46599999999999</v>
      </c>
      <c r="S5596">
        <v>113.877</v>
      </c>
      <c r="T5596">
        <v>120.833</v>
      </c>
      <c r="U5596">
        <v>134.52799999999999</v>
      </c>
      <c r="V5596">
        <v>138.24100000000001</v>
      </c>
      <c r="W5596">
        <v>146.071</v>
      </c>
      <c r="X5596">
        <v>145.03200000000001</v>
      </c>
      <c r="Y5596">
        <v>146.75299999999999</v>
      </c>
      <c r="Z5596">
        <v>154.08199999999999</v>
      </c>
      <c r="AA5596">
        <v>160.84200000000001</v>
      </c>
      <c r="AB5596">
        <v>168.18700000000001</v>
      </c>
      <c r="AC5596">
        <v>181.65700000000001</v>
      </c>
      <c r="AD5596">
        <v>195.54599999999999</v>
      </c>
      <c r="AE5596">
        <v>203.899</v>
      </c>
      <c r="AF5596">
        <v>206.715</v>
      </c>
      <c r="AG5596">
        <v>211.37299999999999</v>
      </c>
      <c r="AH5596">
        <v>219.60300000000001</v>
      </c>
      <c r="AI5596">
        <v>229.464</v>
      </c>
      <c r="AJ5596">
        <v>250.49199999999999</v>
      </c>
      <c r="AK5596">
        <v>261.64499999999998</v>
      </c>
      <c r="AL5596">
        <v>279.84100000000001</v>
      </c>
      <c r="AM5596">
        <v>263.935</v>
      </c>
      <c r="AN5596">
        <v>272.55900000000003</v>
      </c>
      <c r="AO5596">
        <v>274.41800000000001</v>
      </c>
      <c r="AP5596">
        <v>278.79199999999997</v>
      </c>
      <c r="AQ5596">
        <v>286.54000000000002</v>
      </c>
      <c r="AR5596">
        <v>291.17599999999999</v>
      </c>
      <c r="AS5596">
        <v>292.74</v>
      </c>
      <c r="AT5596">
        <v>307.822</v>
      </c>
      <c r="AU5596">
        <v>320.85399999999998</v>
      </c>
      <c r="AV5596">
        <v>334.947</v>
      </c>
      <c r="AW5596">
        <v>348.47300000000001</v>
      </c>
      <c r="AX5596">
        <v>359.89499999999998</v>
      </c>
      <c r="AY5596">
        <v>372.137</v>
      </c>
      <c r="AZ5596">
        <v>384.47500000000002</v>
      </c>
      <c r="BA5596">
        <v>397.26</v>
      </c>
      <c r="BB5596">
        <v>2016</v>
      </c>
    </row>
    <row r="5597" spans="1:54" hidden="1" outlineLevel="2" x14ac:dyDescent="0.25">
      <c r="A5597">
        <v>138</v>
      </c>
      <c r="B5597" t="s">
        <v>932</v>
      </c>
      <c r="C5597" t="s">
        <v>245</v>
      </c>
      <c r="D5597" t="s">
        <v>931</v>
      </c>
      <c r="E5597" t="s">
        <v>244</v>
      </c>
      <c r="F5597" t="s">
        <v>243</v>
      </c>
      <c r="G5597" t="s">
        <v>198</v>
      </c>
      <c r="I5597" t="s">
        <v>242</v>
      </c>
      <c r="J5597">
        <v>48.954999999999998</v>
      </c>
      <c r="K5597">
        <v>49.607999999999997</v>
      </c>
      <c r="L5597">
        <v>50.523000000000003</v>
      </c>
      <c r="M5597">
        <v>51.197000000000003</v>
      </c>
      <c r="N5597">
        <v>50.511000000000003</v>
      </c>
      <c r="O5597">
        <v>50.962000000000003</v>
      </c>
      <c r="P5597">
        <v>49.637999999999998</v>
      </c>
      <c r="Q5597">
        <v>49.994999999999997</v>
      </c>
      <c r="R5597">
        <v>49.085999999999999</v>
      </c>
      <c r="S5597">
        <v>46.551000000000002</v>
      </c>
      <c r="T5597">
        <v>46.683</v>
      </c>
      <c r="U5597">
        <v>49.203000000000003</v>
      </c>
      <c r="V5597">
        <v>48.502000000000002</v>
      </c>
      <c r="W5597">
        <v>49.817</v>
      </c>
      <c r="X5597">
        <v>47.069000000000003</v>
      </c>
      <c r="Y5597">
        <v>45.106999999999999</v>
      </c>
      <c r="Z5597">
        <v>45.19</v>
      </c>
      <c r="AA5597">
        <v>44.070999999999998</v>
      </c>
      <c r="AB5597">
        <v>43.201000000000001</v>
      </c>
      <c r="AC5597">
        <v>43.79</v>
      </c>
      <c r="AD5597">
        <v>43.643000000000001</v>
      </c>
      <c r="AE5597">
        <v>42.773000000000003</v>
      </c>
      <c r="AF5597">
        <v>41.802999999999997</v>
      </c>
      <c r="AG5597">
        <v>41.718000000000004</v>
      </c>
      <c r="AH5597">
        <v>41.914000000000001</v>
      </c>
      <c r="AI5597">
        <v>42.057000000000002</v>
      </c>
      <c r="AJ5597">
        <v>43.247</v>
      </c>
      <c r="AK5597">
        <v>42.662999999999997</v>
      </c>
      <c r="AL5597">
        <v>43.781999999999996</v>
      </c>
      <c r="AM5597">
        <v>42.74</v>
      </c>
      <c r="AN5597">
        <v>43.16</v>
      </c>
      <c r="AO5597">
        <v>42.682000000000002</v>
      </c>
      <c r="AP5597">
        <v>43.213000000000001</v>
      </c>
      <c r="AQ5597">
        <v>43.898000000000003</v>
      </c>
      <c r="AR5597">
        <v>43.917000000000002</v>
      </c>
      <c r="AS5597">
        <v>42.832000000000001</v>
      </c>
      <c r="AT5597">
        <v>43.808999999999997</v>
      </c>
      <c r="AU5597">
        <v>43.875</v>
      </c>
      <c r="AV5597">
        <v>43.926000000000002</v>
      </c>
      <c r="AW5597">
        <v>43.926000000000002</v>
      </c>
      <c r="AX5597">
        <v>43.926000000000002</v>
      </c>
      <c r="AY5597">
        <v>43.926000000000002</v>
      </c>
      <c r="AZ5597">
        <v>43.926000000000002</v>
      </c>
      <c r="BA5597">
        <v>43.926000000000002</v>
      </c>
      <c r="BB5597">
        <v>2016</v>
      </c>
    </row>
    <row r="5598" spans="1:54" hidden="1" outlineLevel="2" x14ac:dyDescent="0.25">
      <c r="A5598">
        <v>138</v>
      </c>
      <c r="B5598" t="s">
        <v>932</v>
      </c>
      <c r="C5598" t="s">
        <v>241</v>
      </c>
      <c r="D5598" t="s">
        <v>931</v>
      </c>
      <c r="E5598" t="s">
        <v>239</v>
      </c>
      <c r="F5598" t="s">
        <v>238</v>
      </c>
      <c r="G5598" t="s">
        <v>209</v>
      </c>
      <c r="H5598" t="s">
        <v>205</v>
      </c>
      <c r="I5598" t="s">
        <v>934</v>
      </c>
      <c r="J5598">
        <v>90.022999999999996</v>
      </c>
      <c r="K5598">
        <v>97.234999999999999</v>
      </c>
      <c r="L5598">
        <v>105.08799999999999</v>
      </c>
      <c r="M5598">
        <v>109.193</v>
      </c>
      <c r="N5598">
        <v>112.358</v>
      </c>
      <c r="O5598">
        <v>114.995</v>
      </c>
      <c r="P5598">
        <v>117.93</v>
      </c>
      <c r="Q5598">
        <v>122.054</v>
      </c>
      <c r="R5598">
        <v>122.676</v>
      </c>
      <c r="S5598">
        <v>125.39700000000001</v>
      </c>
      <c r="T5598">
        <v>133.79499999999999</v>
      </c>
      <c r="U5598">
        <v>141.40199999999999</v>
      </c>
      <c r="V5598">
        <v>149.38999999999999</v>
      </c>
      <c r="W5598">
        <v>153.78399999999999</v>
      </c>
      <c r="X5598">
        <v>155.25</v>
      </c>
      <c r="Y5598">
        <v>174.679</v>
      </c>
      <c r="Z5598">
        <v>159.97200000000001</v>
      </c>
      <c r="AA5598">
        <v>165.49600000000001</v>
      </c>
      <c r="AB5598">
        <v>171.71199999999999</v>
      </c>
      <c r="AC5598">
        <v>180.29599999999999</v>
      </c>
      <c r="AD5598">
        <v>187.12299999999999</v>
      </c>
      <c r="AE5598">
        <v>205.559</v>
      </c>
      <c r="AF5598">
        <v>216.99</v>
      </c>
      <c r="AG5598">
        <v>226.64099999999999</v>
      </c>
      <c r="AH5598">
        <v>228.62100000000001</v>
      </c>
      <c r="AI5598">
        <v>230.83500000000001</v>
      </c>
      <c r="AJ5598">
        <v>249.227</v>
      </c>
      <c r="AK5598">
        <v>260.28300000000002</v>
      </c>
      <c r="AL5598">
        <v>278.37700000000001</v>
      </c>
      <c r="AM5598">
        <v>297.43</v>
      </c>
      <c r="AN5598">
        <v>303.95699999999999</v>
      </c>
      <c r="AO5598">
        <v>301.99200000000002</v>
      </c>
      <c r="AP5598">
        <v>303.84500000000003</v>
      </c>
      <c r="AQ5598">
        <v>302.00700000000001</v>
      </c>
      <c r="AR5598">
        <v>306.125</v>
      </c>
      <c r="AS5598">
        <v>306.74200000000002</v>
      </c>
      <c r="AT5598">
        <v>305.21600000000001</v>
      </c>
      <c r="AU5598">
        <v>316.89800000000002</v>
      </c>
      <c r="AV5598">
        <v>330.75</v>
      </c>
      <c r="AW5598">
        <v>343.04899999999998</v>
      </c>
      <c r="AX5598">
        <v>353.435</v>
      </c>
      <c r="AY5598">
        <v>364.56700000000001</v>
      </c>
      <c r="AZ5598">
        <v>375.78500000000003</v>
      </c>
      <c r="BA5598">
        <v>387.911</v>
      </c>
      <c r="BB5598">
        <v>2016</v>
      </c>
    </row>
    <row r="5599" spans="1:54" hidden="1" outlineLevel="2" x14ac:dyDescent="0.25">
      <c r="A5599">
        <v>138</v>
      </c>
      <c r="B5599" t="s">
        <v>932</v>
      </c>
      <c r="C5599" t="s">
        <v>240</v>
      </c>
      <c r="D5599" t="s">
        <v>931</v>
      </c>
      <c r="E5599" t="s">
        <v>239</v>
      </c>
      <c r="F5599" t="s">
        <v>238</v>
      </c>
      <c r="G5599" t="s">
        <v>198</v>
      </c>
      <c r="I5599" t="s">
        <v>237</v>
      </c>
      <c r="J5599">
        <v>52.725999999999999</v>
      </c>
      <c r="K5599">
        <v>54.311999999999998</v>
      </c>
      <c r="L5599">
        <v>56.414000000000001</v>
      </c>
      <c r="M5599">
        <v>56.420999999999999</v>
      </c>
      <c r="N5599">
        <v>55.523000000000003</v>
      </c>
      <c r="O5599">
        <v>54.377000000000002</v>
      </c>
      <c r="P5599">
        <v>54.021000000000001</v>
      </c>
      <c r="Q5599">
        <v>55.066000000000003</v>
      </c>
      <c r="R5599">
        <v>53.07</v>
      </c>
      <c r="S5599">
        <v>51.26</v>
      </c>
      <c r="T5599">
        <v>51.691000000000003</v>
      </c>
      <c r="U5599">
        <v>51.716999999999999</v>
      </c>
      <c r="V5599">
        <v>52.414000000000001</v>
      </c>
      <c r="W5599">
        <v>52.448</v>
      </c>
      <c r="X5599">
        <v>50.386000000000003</v>
      </c>
      <c r="Y5599">
        <v>53.691000000000003</v>
      </c>
      <c r="Z5599">
        <v>46.917999999999999</v>
      </c>
      <c r="AA5599">
        <v>45.345999999999997</v>
      </c>
      <c r="AB5599">
        <v>44.106000000000002</v>
      </c>
      <c r="AC5599">
        <v>43.462000000000003</v>
      </c>
      <c r="AD5599">
        <v>41.762999999999998</v>
      </c>
      <c r="AE5599">
        <v>43.122</v>
      </c>
      <c r="AF5599">
        <v>43.881</v>
      </c>
      <c r="AG5599">
        <v>44.731000000000002</v>
      </c>
      <c r="AH5599">
        <v>43.634999999999998</v>
      </c>
      <c r="AI5599">
        <v>42.308</v>
      </c>
      <c r="AJ5599">
        <v>43.029000000000003</v>
      </c>
      <c r="AK5599">
        <v>42.441000000000003</v>
      </c>
      <c r="AL5599">
        <v>43.552999999999997</v>
      </c>
      <c r="AM5599">
        <v>48.164000000000001</v>
      </c>
      <c r="AN5599">
        <v>48.131999999999998</v>
      </c>
      <c r="AO5599">
        <v>46.970999999999997</v>
      </c>
      <c r="AP5599">
        <v>47.095999999999997</v>
      </c>
      <c r="AQ5599">
        <v>46.267000000000003</v>
      </c>
      <c r="AR5599">
        <v>46.171999999999997</v>
      </c>
      <c r="AS5599">
        <v>44.881</v>
      </c>
      <c r="AT5599">
        <v>43.438000000000002</v>
      </c>
      <c r="AU5599">
        <v>43.334000000000003</v>
      </c>
      <c r="AV5599">
        <v>43.375999999999998</v>
      </c>
      <c r="AW5599">
        <v>43.243000000000002</v>
      </c>
      <c r="AX5599">
        <v>43.137999999999998</v>
      </c>
      <c r="AY5599">
        <v>43.033000000000001</v>
      </c>
      <c r="AZ5599">
        <v>42.933999999999997</v>
      </c>
      <c r="BA5599">
        <v>42.893000000000001</v>
      </c>
      <c r="BB5599">
        <v>2016</v>
      </c>
    </row>
    <row r="5600" spans="1:54" hidden="1" outlineLevel="2" x14ac:dyDescent="0.25">
      <c r="A5600">
        <v>138</v>
      </c>
      <c r="B5600" t="s">
        <v>932</v>
      </c>
      <c r="C5600" t="s">
        <v>236</v>
      </c>
      <c r="D5600" t="s">
        <v>931</v>
      </c>
      <c r="E5600" t="s">
        <v>234</v>
      </c>
      <c r="F5600" t="s">
        <v>233</v>
      </c>
      <c r="G5600" t="s">
        <v>209</v>
      </c>
      <c r="H5600" t="s">
        <v>205</v>
      </c>
      <c r="I5600" t="s">
        <v>934</v>
      </c>
      <c r="J5600">
        <v>-6.44</v>
      </c>
      <c r="K5600">
        <v>-8.42</v>
      </c>
      <c r="L5600">
        <v>-10.975</v>
      </c>
      <c r="M5600">
        <v>-10.109</v>
      </c>
      <c r="N5600">
        <v>-10.141</v>
      </c>
      <c r="O5600">
        <v>-7.2220000000000004</v>
      </c>
      <c r="P5600">
        <v>-9.5670000000000002</v>
      </c>
      <c r="Q5600">
        <v>-11.239000000000001</v>
      </c>
      <c r="R5600">
        <v>-9.2100000000000009</v>
      </c>
      <c r="S5600">
        <v>-11.52</v>
      </c>
      <c r="T5600">
        <v>-12.962</v>
      </c>
      <c r="U5600">
        <v>-6.8739999999999997</v>
      </c>
      <c r="V5600">
        <v>-11.148999999999999</v>
      </c>
      <c r="W5600">
        <v>-7.7130000000000001</v>
      </c>
      <c r="X5600">
        <v>-10.218</v>
      </c>
      <c r="Y5600">
        <v>-27.925999999999998</v>
      </c>
      <c r="Z5600">
        <v>-5.89</v>
      </c>
      <c r="AA5600">
        <v>-4.6539999999999999</v>
      </c>
      <c r="AB5600">
        <v>-3.5249999999999999</v>
      </c>
      <c r="AC5600">
        <v>1.361</v>
      </c>
      <c r="AD5600">
        <v>8.423</v>
      </c>
      <c r="AE5600">
        <v>-1.66</v>
      </c>
      <c r="AF5600">
        <v>-10.275</v>
      </c>
      <c r="AG5600">
        <v>-15.268000000000001</v>
      </c>
      <c r="AH5600">
        <v>-9.0180000000000007</v>
      </c>
      <c r="AI5600">
        <v>-1.371</v>
      </c>
      <c r="AJ5600">
        <v>1.2649999999999999</v>
      </c>
      <c r="AK5600">
        <v>1.3620000000000001</v>
      </c>
      <c r="AL5600">
        <v>1.464</v>
      </c>
      <c r="AM5600">
        <v>-33.494999999999997</v>
      </c>
      <c r="AN5600">
        <v>-31.398</v>
      </c>
      <c r="AO5600">
        <v>-27.574000000000002</v>
      </c>
      <c r="AP5600">
        <v>-25.053000000000001</v>
      </c>
      <c r="AQ5600">
        <v>-15.467000000000001</v>
      </c>
      <c r="AR5600">
        <v>-14.949</v>
      </c>
      <c r="AS5600">
        <v>-14.002000000000001</v>
      </c>
      <c r="AT5600">
        <v>2.6059999999999999</v>
      </c>
      <c r="AU5600">
        <v>3.956</v>
      </c>
      <c r="AV5600">
        <v>4.1970000000000001</v>
      </c>
      <c r="AW5600">
        <v>5.4240000000000004</v>
      </c>
      <c r="AX5600">
        <v>6.46</v>
      </c>
      <c r="AY5600">
        <v>7.5709999999999997</v>
      </c>
      <c r="AZ5600">
        <v>8.69</v>
      </c>
      <c r="BA5600">
        <v>9.3490000000000002</v>
      </c>
      <c r="BB5600">
        <v>2016</v>
      </c>
    </row>
    <row r="5601" spans="1:54" hidden="1" outlineLevel="2" x14ac:dyDescent="0.25">
      <c r="A5601">
        <v>138</v>
      </c>
      <c r="B5601" t="s">
        <v>932</v>
      </c>
      <c r="C5601" t="s">
        <v>235</v>
      </c>
      <c r="D5601" t="s">
        <v>931</v>
      </c>
      <c r="E5601" t="s">
        <v>234</v>
      </c>
      <c r="F5601" t="s">
        <v>233</v>
      </c>
      <c r="G5601" t="s">
        <v>198</v>
      </c>
      <c r="I5601" t="s">
        <v>232</v>
      </c>
      <c r="J5601">
        <v>-3.7719999999999998</v>
      </c>
      <c r="K5601">
        <v>-4.7030000000000003</v>
      </c>
      <c r="L5601">
        <v>-5.8920000000000003</v>
      </c>
      <c r="M5601">
        <v>-5.2229999999999999</v>
      </c>
      <c r="N5601">
        <v>-5.0110000000000001</v>
      </c>
      <c r="O5601">
        <v>-3.415</v>
      </c>
      <c r="P5601">
        <v>-4.3819999999999997</v>
      </c>
      <c r="Q5601">
        <v>-5.0709999999999997</v>
      </c>
      <c r="R5601">
        <v>-3.984</v>
      </c>
      <c r="S5601">
        <v>-4.7089999999999996</v>
      </c>
      <c r="T5601">
        <v>-5.008</v>
      </c>
      <c r="U5601">
        <v>-2.5139999999999998</v>
      </c>
      <c r="V5601">
        <v>-3.9119999999999999</v>
      </c>
      <c r="W5601">
        <v>-2.63</v>
      </c>
      <c r="X5601">
        <v>-3.3159999999999998</v>
      </c>
      <c r="Y5601">
        <v>-8.5839999999999996</v>
      </c>
      <c r="Z5601">
        <v>-1.7270000000000001</v>
      </c>
      <c r="AA5601">
        <v>-1.2749999999999999</v>
      </c>
      <c r="AB5601">
        <v>-0.90500000000000003</v>
      </c>
      <c r="AC5601">
        <v>0.32800000000000001</v>
      </c>
      <c r="AD5601">
        <v>1.88</v>
      </c>
      <c r="AE5601">
        <v>-0.34799999999999998</v>
      </c>
      <c r="AF5601">
        <v>-2.0779999999999998</v>
      </c>
      <c r="AG5601">
        <v>-3.0129999999999999</v>
      </c>
      <c r="AH5601">
        <v>-1.7210000000000001</v>
      </c>
      <c r="AI5601">
        <v>-0.251</v>
      </c>
      <c r="AJ5601">
        <v>0.218</v>
      </c>
      <c r="AK5601">
        <v>0.222</v>
      </c>
      <c r="AL5601">
        <v>0.22900000000000001</v>
      </c>
      <c r="AM5601">
        <v>-5.4240000000000004</v>
      </c>
      <c r="AN5601">
        <v>-4.9720000000000004</v>
      </c>
      <c r="AO5601">
        <v>-4.2889999999999997</v>
      </c>
      <c r="AP5601">
        <v>-3.883</v>
      </c>
      <c r="AQ5601">
        <v>-2.37</v>
      </c>
      <c r="AR5601">
        <v>-2.2549999999999999</v>
      </c>
      <c r="AS5601">
        <v>-2.0489999999999999</v>
      </c>
      <c r="AT5601">
        <v>0.371</v>
      </c>
      <c r="AU5601">
        <v>0.54100000000000004</v>
      </c>
      <c r="AV5601">
        <v>0.55000000000000004</v>
      </c>
      <c r="AW5601">
        <v>0.68400000000000005</v>
      </c>
      <c r="AX5601">
        <v>0.78800000000000003</v>
      </c>
      <c r="AY5601">
        <v>0.89400000000000002</v>
      </c>
      <c r="AZ5601">
        <v>0.99299999999999999</v>
      </c>
      <c r="BA5601">
        <v>1.034</v>
      </c>
      <c r="BB5601">
        <v>2016</v>
      </c>
    </row>
    <row r="5602" spans="1:54" hidden="1" outlineLevel="2" x14ac:dyDescent="0.25">
      <c r="A5602">
        <v>138</v>
      </c>
      <c r="B5602" t="s">
        <v>932</v>
      </c>
      <c r="C5602" t="s">
        <v>231</v>
      </c>
      <c r="D5602" t="s">
        <v>931</v>
      </c>
      <c r="E5602" t="s">
        <v>229</v>
      </c>
      <c r="F5602" t="s">
        <v>228</v>
      </c>
      <c r="G5602" t="s">
        <v>209</v>
      </c>
      <c r="H5602" t="s">
        <v>205</v>
      </c>
      <c r="I5602" t="s">
        <v>934</v>
      </c>
      <c r="J5602" t="s">
        <v>196</v>
      </c>
      <c r="K5602">
        <v>-4.4580000000000002</v>
      </c>
      <c r="L5602">
        <v>-4.3789999999999996</v>
      </c>
      <c r="M5602">
        <v>-2.8839999999999999</v>
      </c>
      <c r="N5602">
        <v>-5.3310000000000004</v>
      </c>
      <c r="O5602">
        <v>-3.794</v>
      </c>
      <c r="P5602">
        <v>-6.0709999999999997</v>
      </c>
      <c r="Q5602">
        <v>-7.1710000000000003</v>
      </c>
      <c r="R5602">
        <v>-4.7169999999999996</v>
      </c>
      <c r="S5602">
        <v>-9.1969999999999992</v>
      </c>
      <c r="T5602">
        <v>-12.02</v>
      </c>
      <c r="U5602">
        <v>-5.2370000000000001</v>
      </c>
      <c r="V5602">
        <v>-8.0419999999999998</v>
      </c>
      <c r="W5602">
        <v>-5.8019999999999996</v>
      </c>
      <c r="X5602">
        <v>-7.5659999999999998</v>
      </c>
      <c r="Y5602">
        <v>-24.277000000000001</v>
      </c>
      <c r="Z5602">
        <v>-2.2050000000000001</v>
      </c>
      <c r="AA5602">
        <v>-3.2480000000000002</v>
      </c>
      <c r="AB5602">
        <v>-4.6550000000000002</v>
      </c>
      <c r="AC5602">
        <v>-3.2770000000000001</v>
      </c>
      <c r="AD5602">
        <v>1.367</v>
      </c>
      <c r="AE5602">
        <v>-8.2850000000000001</v>
      </c>
      <c r="AF5602">
        <v>-12.002000000000001</v>
      </c>
      <c r="AG5602">
        <v>-12.231</v>
      </c>
      <c r="AH5602">
        <v>-4.5149999999999997</v>
      </c>
      <c r="AI5602">
        <v>2.794</v>
      </c>
      <c r="AJ5602">
        <v>0.17699999999999999</v>
      </c>
      <c r="AK5602">
        <v>-6.3369999999999997</v>
      </c>
      <c r="AL5602">
        <v>-9.327</v>
      </c>
      <c r="AM5602">
        <v>-31.559000000000001</v>
      </c>
      <c r="AN5602">
        <v>-28.966999999999999</v>
      </c>
      <c r="AO5602">
        <v>-27.483000000000001</v>
      </c>
      <c r="AP5602">
        <v>-20.387</v>
      </c>
      <c r="AQ5602">
        <v>-7.8949999999999996</v>
      </c>
      <c r="AR5602">
        <v>-8.3529999999999998</v>
      </c>
      <c r="AS5602">
        <v>-9.6839999999999993</v>
      </c>
      <c r="AT5602">
        <v>5.46</v>
      </c>
      <c r="AU5602">
        <v>3.9239999999999999</v>
      </c>
      <c r="AV5602">
        <v>0.36099999999999999</v>
      </c>
      <c r="AW5602">
        <v>-0.34100000000000003</v>
      </c>
      <c r="AX5602">
        <v>-0.22600000000000001</v>
      </c>
      <c r="AY5602">
        <v>0.14799999999999999</v>
      </c>
      <c r="AZ5602">
        <v>1.0029999999999999</v>
      </c>
      <c r="BA5602">
        <v>1.554</v>
      </c>
      <c r="BB5602">
        <v>2016</v>
      </c>
    </row>
    <row r="5603" spans="1:54" hidden="1" outlineLevel="2" x14ac:dyDescent="0.25">
      <c r="A5603">
        <v>138</v>
      </c>
      <c r="B5603" t="s">
        <v>932</v>
      </c>
      <c r="C5603" t="s">
        <v>230</v>
      </c>
      <c r="D5603" t="s">
        <v>931</v>
      </c>
      <c r="E5603" t="s">
        <v>229</v>
      </c>
      <c r="F5603" t="s">
        <v>228</v>
      </c>
      <c r="G5603" t="s">
        <v>227</v>
      </c>
      <c r="I5603" t="s">
        <v>398</v>
      </c>
      <c r="J5603" t="s">
        <v>196</v>
      </c>
      <c r="K5603">
        <v>-2.4809999999999999</v>
      </c>
      <c r="L5603">
        <v>-2.2930000000000001</v>
      </c>
      <c r="M5603">
        <v>-1.454</v>
      </c>
      <c r="N5603">
        <v>-2.6240000000000001</v>
      </c>
      <c r="O5603">
        <v>-1.7989999999999999</v>
      </c>
      <c r="P5603">
        <v>-2.7709999999999999</v>
      </c>
      <c r="Q5603">
        <v>-3.2029999999999998</v>
      </c>
      <c r="R5603">
        <v>-2.0129999999999999</v>
      </c>
      <c r="S5603">
        <v>-3.77</v>
      </c>
      <c r="T5603">
        <v>-4.6900000000000004</v>
      </c>
      <c r="U5603">
        <v>-1.919</v>
      </c>
      <c r="V5603">
        <v>-2.8010000000000002</v>
      </c>
      <c r="W5603">
        <v>-1.944</v>
      </c>
      <c r="X5603">
        <v>-2.4129999999999998</v>
      </c>
      <c r="Y5603">
        <v>-7.3440000000000003</v>
      </c>
      <c r="Z5603">
        <v>-0.63600000000000001</v>
      </c>
      <c r="AA5603">
        <v>-0.88600000000000001</v>
      </c>
      <c r="AB5603">
        <v>-1.202</v>
      </c>
      <c r="AC5603">
        <v>-0.80500000000000005</v>
      </c>
      <c r="AD5603">
        <v>0.314</v>
      </c>
      <c r="AE5603">
        <v>-1.778</v>
      </c>
      <c r="AF5603">
        <v>-2.427</v>
      </c>
      <c r="AG5603">
        <v>-2.375</v>
      </c>
      <c r="AH5603">
        <v>-0.84699999999999998</v>
      </c>
      <c r="AI5603">
        <v>0.50600000000000001</v>
      </c>
      <c r="AJ5603">
        <v>3.1E-2</v>
      </c>
      <c r="AK5603">
        <v>-1.0620000000000001</v>
      </c>
      <c r="AL5603">
        <v>-1.5069999999999999</v>
      </c>
      <c r="AM5603">
        <v>-5.04</v>
      </c>
      <c r="AN5603">
        <v>-4.5469999999999997</v>
      </c>
      <c r="AO5603">
        <v>-4.2750000000000004</v>
      </c>
      <c r="AP5603">
        <v>-3.1059999999999999</v>
      </c>
      <c r="AQ5603">
        <v>-1.1779999999999999</v>
      </c>
      <c r="AR5603">
        <v>-1.232</v>
      </c>
      <c r="AS5603">
        <v>-1.397</v>
      </c>
      <c r="AT5603">
        <v>0.77</v>
      </c>
      <c r="AU5603">
        <v>0.53700000000000003</v>
      </c>
      <c r="AV5603">
        <v>4.8000000000000001E-2</v>
      </c>
      <c r="AW5603">
        <v>-4.3999999999999997E-2</v>
      </c>
      <c r="AX5603">
        <v>-2.8000000000000001E-2</v>
      </c>
      <c r="AY5603">
        <v>1.7999999999999999E-2</v>
      </c>
      <c r="AZ5603">
        <v>0.11700000000000001</v>
      </c>
      <c r="BA5603">
        <v>0.17499999999999999</v>
      </c>
      <c r="BB5603">
        <v>2016</v>
      </c>
    </row>
    <row r="5604" spans="1:54" hidden="1" outlineLevel="2" x14ac:dyDescent="0.25">
      <c r="A5604">
        <v>138</v>
      </c>
      <c r="B5604" t="s">
        <v>932</v>
      </c>
      <c r="C5604" t="s">
        <v>226</v>
      </c>
      <c r="D5604" t="s">
        <v>931</v>
      </c>
      <c r="E5604" t="s">
        <v>224</v>
      </c>
      <c r="F5604" t="s">
        <v>223</v>
      </c>
      <c r="G5604" t="s">
        <v>209</v>
      </c>
      <c r="H5604" t="s">
        <v>205</v>
      </c>
      <c r="I5604" t="s">
        <v>934</v>
      </c>
      <c r="J5604" t="s">
        <v>196</v>
      </c>
      <c r="K5604" t="s">
        <v>196</v>
      </c>
      <c r="L5604" t="s">
        <v>196</v>
      </c>
      <c r="M5604" t="s">
        <v>196</v>
      </c>
      <c r="N5604" t="s">
        <v>196</v>
      </c>
      <c r="O5604" t="s">
        <v>196</v>
      </c>
      <c r="P5604" t="s">
        <v>196</v>
      </c>
      <c r="Q5604" t="s">
        <v>196</v>
      </c>
      <c r="R5604" t="s">
        <v>196</v>
      </c>
      <c r="S5604" t="s">
        <v>196</v>
      </c>
      <c r="T5604" t="s">
        <v>196</v>
      </c>
      <c r="U5604" t="s">
        <v>196</v>
      </c>
      <c r="V5604" t="s">
        <v>196</v>
      </c>
      <c r="W5604" t="s">
        <v>196</v>
      </c>
      <c r="X5604" t="s">
        <v>196</v>
      </c>
      <c r="Y5604">
        <v>-14.702999999999999</v>
      </c>
      <c r="Z5604">
        <v>7.8070000000000004</v>
      </c>
      <c r="AA5604">
        <v>9.2319999999999993</v>
      </c>
      <c r="AB5604">
        <v>10.48</v>
      </c>
      <c r="AC5604">
        <v>14.803000000000001</v>
      </c>
      <c r="AD5604">
        <v>20.140999999999998</v>
      </c>
      <c r="AE5604">
        <v>8.76</v>
      </c>
      <c r="AF5604">
        <v>-0.505</v>
      </c>
      <c r="AG5604">
        <v>-6.1310000000000002</v>
      </c>
      <c r="AH5604">
        <v>0.11600000000000001</v>
      </c>
      <c r="AI5604">
        <v>7.4320000000000004</v>
      </c>
      <c r="AJ5604">
        <v>9.6859999999999999</v>
      </c>
      <c r="AK5604">
        <v>9.7110000000000003</v>
      </c>
      <c r="AL5604">
        <v>10.207000000000001</v>
      </c>
      <c r="AM5604">
        <v>-25.923999999999999</v>
      </c>
      <c r="AN5604">
        <v>-24.042000000000002</v>
      </c>
      <c r="AO5604">
        <v>-19.466000000000001</v>
      </c>
      <c r="AP5604">
        <v>-17.811</v>
      </c>
      <c r="AQ5604">
        <v>-8.19</v>
      </c>
      <c r="AR5604">
        <v>-7.9189999999999996</v>
      </c>
      <c r="AS5604">
        <v>-7.6609999999999996</v>
      </c>
      <c r="AT5604">
        <v>8.3640000000000008</v>
      </c>
      <c r="AU5604">
        <v>9.2219999999999995</v>
      </c>
      <c r="AV5604">
        <v>8.3940000000000001</v>
      </c>
      <c r="AW5604">
        <v>9.7899999999999991</v>
      </c>
      <c r="AX5604">
        <v>10.97</v>
      </c>
      <c r="AY5604">
        <v>12.233000000000001</v>
      </c>
      <c r="AZ5604">
        <v>13.507</v>
      </c>
      <c r="BA5604">
        <v>14.327</v>
      </c>
      <c r="BB5604">
        <v>2016</v>
      </c>
    </row>
    <row r="5605" spans="1:54" hidden="1" outlineLevel="2" x14ac:dyDescent="0.25">
      <c r="A5605">
        <v>138</v>
      </c>
      <c r="B5605" t="s">
        <v>932</v>
      </c>
      <c r="C5605" t="s">
        <v>225</v>
      </c>
      <c r="D5605" t="s">
        <v>931</v>
      </c>
      <c r="E5605" t="s">
        <v>224</v>
      </c>
      <c r="F5605" t="s">
        <v>223</v>
      </c>
      <c r="G5605" t="s">
        <v>198</v>
      </c>
      <c r="I5605" t="s">
        <v>222</v>
      </c>
      <c r="J5605" t="s">
        <v>196</v>
      </c>
      <c r="K5605" t="s">
        <v>196</v>
      </c>
      <c r="L5605" t="s">
        <v>196</v>
      </c>
      <c r="M5605" t="s">
        <v>196</v>
      </c>
      <c r="N5605" t="s">
        <v>196</v>
      </c>
      <c r="O5605" t="s">
        <v>196</v>
      </c>
      <c r="P5605" t="s">
        <v>196</v>
      </c>
      <c r="Q5605" t="s">
        <v>196</v>
      </c>
      <c r="R5605" t="s">
        <v>196</v>
      </c>
      <c r="S5605" t="s">
        <v>196</v>
      </c>
      <c r="T5605" t="s">
        <v>196</v>
      </c>
      <c r="U5605" t="s">
        <v>196</v>
      </c>
      <c r="V5605" t="s">
        <v>196</v>
      </c>
      <c r="W5605" t="s">
        <v>196</v>
      </c>
      <c r="X5605" t="s">
        <v>196</v>
      </c>
      <c r="Y5605">
        <v>-4.5190000000000001</v>
      </c>
      <c r="Z5605">
        <v>2.29</v>
      </c>
      <c r="AA5605">
        <v>2.5299999999999998</v>
      </c>
      <c r="AB5605">
        <v>2.6920000000000002</v>
      </c>
      <c r="AC5605">
        <v>3.5680000000000001</v>
      </c>
      <c r="AD5605">
        <v>4.4950000000000001</v>
      </c>
      <c r="AE5605">
        <v>1.8380000000000001</v>
      </c>
      <c r="AF5605">
        <v>-0.10199999999999999</v>
      </c>
      <c r="AG5605">
        <v>-1.21</v>
      </c>
      <c r="AH5605">
        <v>2.1999999999999999E-2</v>
      </c>
      <c r="AI5605">
        <v>1.3620000000000001</v>
      </c>
      <c r="AJ5605">
        <v>1.6719999999999999</v>
      </c>
      <c r="AK5605">
        <v>1.583</v>
      </c>
      <c r="AL5605">
        <v>1.597</v>
      </c>
      <c r="AM5605">
        <v>-4.1980000000000004</v>
      </c>
      <c r="AN5605">
        <v>-3.8069999999999999</v>
      </c>
      <c r="AO5605">
        <v>-3.028</v>
      </c>
      <c r="AP5605">
        <v>-2.7610000000000001</v>
      </c>
      <c r="AQ5605">
        <v>-1.2549999999999999</v>
      </c>
      <c r="AR5605">
        <v>-1.194</v>
      </c>
      <c r="AS5605">
        <v>-1.121</v>
      </c>
      <c r="AT5605">
        <v>1.19</v>
      </c>
      <c r="AU5605">
        <v>1.2609999999999999</v>
      </c>
      <c r="AV5605">
        <v>1.101</v>
      </c>
      <c r="AW5605">
        <v>1.234</v>
      </c>
      <c r="AX5605">
        <v>1.339</v>
      </c>
      <c r="AY5605">
        <v>1.444</v>
      </c>
      <c r="AZ5605">
        <v>1.5429999999999999</v>
      </c>
      <c r="BA5605">
        <v>1.5840000000000001</v>
      </c>
      <c r="BB5605">
        <v>2016</v>
      </c>
    </row>
    <row r="5606" spans="1:54" hidden="1" outlineLevel="2" x14ac:dyDescent="0.25">
      <c r="A5606">
        <v>138</v>
      </c>
      <c r="B5606" t="s">
        <v>932</v>
      </c>
      <c r="C5606" t="s">
        <v>221</v>
      </c>
      <c r="D5606" t="s">
        <v>931</v>
      </c>
      <c r="E5606" t="s">
        <v>219</v>
      </c>
      <c r="F5606" t="s">
        <v>218</v>
      </c>
      <c r="G5606" t="s">
        <v>209</v>
      </c>
      <c r="H5606" t="s">
        <v>205</v>
      </c>
      <c r="I5606" t="s">
        <v>934</v>
      </c>
      <c r="J5606" t="s">
        <v>196</v>
      </c>
      <c r="K5606" t="s">
        <v>196</v>
      </c>
      <c r="L5606" t="s">
        <v>196</v>
      </c>
      <c r="M5606" t="s">
        <v>196</v>
      </c>
      <c r="N5606" t="s">
        <v>196</v>
      </c>
      <c r="O5606" t="s">
        <v>196</v>
      </c>
      <c r="P5606" t="s">
        <v>196</v>
      </c>
      <c r="Q5606" t="s">
        <v>196</v>
      </c>
      <c r="R5606" t="s">
        <v>196</v>
      </c>
      <c r="S5606" t="s">
        <v>196</v>
      </c>
      <c r="T5606" t="s">
        <v>196</v>
      </c>
      <c r="U5606" t="s">
        <v>196</v>
      </c>
      <c r="V5606" t="s">
        <v>196</v>
      </c>
      <c r="W5606" t="s">
        <v>196</v>
      </c>
      <c r="X5606" t="s">
        <v>196</v>
      </c>
      <c r="Y5606">
        <v>181.11799999999999</v>
      </c>
      <c r="Z5606">
        <v>186.34700000000001</v>
      </c>
      <c r="AA5606">
        <v>187.47900000000001</v>
      </c>
      <c r="AB5606">
        <v>191.45099999999999</v>
      </c>
      <c r="AC5606">
        <v>189.71100000000001</v>
      </c>
      <c r="AD5606">
        <v>178.27600000000001</v>
      </c>
      <c r="AE5606">
        <v>182.64400000000001</v>
      </c>
      <c r="AF5606">
        <v>190.643</v>
      </c>
      <c r="AG5606">
        <v>203.435</v>
      </c>
      <c r="AH5606">
        <v>214.03700000000001</v>
      </c>
      <c r="AI5606">
        <v>213.411</v>
      </c>
      <c r="AJ5606">
        <v>211.18600000000001</v>
      </c>
      <c r="AK5606">
        <v>205.83199999999999</v>
      </c>
      <c r="AL5606">
        <v>248.95500000000001</v>
      </c>
      <c r="AM5606">
        <v>256.822</v>
      </c>
      <c r="AN5606">
        <v>288.29199999999997</v>
      </c>
      <c r="AO5606">
        <v>310.14600000000002</v>
      </c>
      <c r="AP5606">
        <v>334.72899999999998</v>
      </c>
      <c r="AQ5606">
        <v>349.19400000000002</v>
      </c>
      <c r="AR5606">
        <v>362.54199999999997</v>
      </c>
      <c r="AS5606">
        <v>359.71800000000002</v>
      </c>
      <c r="AT5606">
        <v>353.85399999999998</v>
      </c>
      <c r="AU5606">
        <v>337.66399999999999</v>
      </c>
      <c r="AV5606">
        <v>332.5</v>
      </c>
      <c r="AW5606">
        <v>329.10199999999998</v>
      </c>
      <c r="AX5606">
        <v>327.40899999999999</v>
      </c>
      <c r="AY5606">
        <v>327.572</v>
      </c>
      <c r="AZ5606">
        <v>320.49099999999999</v>
      </c>
      <c r="BA5606">
        <v>312.87099999999998</v>
      </c>
      <c r="BB5606">
        <v>2016</v>
      </c>
    </row>
    <row r="5607" spans="1:54" hidden="1" outlineLevel="2" x14ac:dyDescent="0.25">
      <c r="A5607">
        <v>138</v>
      </c>
      <c r="B5607" t="s">
        <v>932</v>
      </c>
      <c r="C5607" t="s">
        <v>220</v>
      </c>
      <c r="D5607" t="s">
        <v>931</v>
      </c>
      <c r="E5607" t="s">
        <v>219</v>
      </c>
      <c r="F5607" t="s">
        <v>218</v>
      </c>
      <c r="G5607" t="s">
        <v>198</v>
      </c>
      <c r="I5607" t="s">
        <v>347</v>
      </c>
      <c r="J5607" t="s">
        <v>196</v>
      </c>
      <c r="K5607" t="s">
        <v>196</v>
      </c>
      <c r="L5607" t="s">
        <v>196</v>
      </c>
      <c r="M5607" t="s">
        <v>196</v>
      </c>
      <c r="N5607" t="s">
        <v>196</v>
      </c>
      <c r="O5607" t="s">
        <v>196</v>
      </c>
      <c r="P5607" t="s">
        <v>196</v>
      </c>
      <c r="Q5607" t="s">
        <v>196</v>
      </c>
      <c r="R5607" t="s">
        <v>196</v>
      </c>
      <c r="S5607" t="s">
        <v>196</v>
      </c>
      <c r="T5607" t="s">
        <v>196</v>
      </c>
      <c r="U5607" t="s">
        <v>196</v>
      </c>
      <c r="V5607" t="s">
        <v>196</v>
      </c>
      <c r="W5607" t="s">
        <v>196</v>
      </c>
      <c r="X5607" t="s">
        <v>196</v>
      </c>
      <c r="Y5607">
        <v>55.67</v>
      </c>
      <c r="Z5607">
        <v>54.652999999999999</v>
      </c>
      <c r="AA5607">
        <v>51.37</v>
      </c>
      <c r="AB5607">
        <v>49.176000000000002</v>
      </c>
      <c r="AC5607">
        <v>45.731000000000002</v>
      </c>
      <c r="AD5607">
        <v>39.787999999999997</v>
      </c>
      <c r="AE5607">
        <v>38.314999999999998</v>
      </c>
      <c r="AF5607">
        <v>38.552999999999997</v>
      </c>
      <c r="AG5607">
        <v>40.151000000000003</v>
      </c>
      <c r="AH5607">
        <v>40.851999999999997</v>
      </c>
      <c r="AI5607">
        <v>39.113999999999997</v>
      </c>
      <c r="AJ5607">
        <v>36.460999999999999</v>
      </c>
      <c r="AK5607">
        <v>33.561999999999998</v>
      </c>
      <c r="AL5607">
        <v>38.950000000000003</v>
      </c>
      <c r="AM5607">
        <v>41.588000000000001</v>
      </c>
      <c r="AN5607">
        <v>45.651000000000003</v>
      </c>
      <c r="AO5607">
        <v>48.24</v>
      </c>
      <c r="AP5607">
        <v>51.883000000000003</v>
      </c>
      <c r="AQ5607">
        <v>53.496000000000002</v>
      </c>
      <c r="AR5607">
        <v>54.680999999999997</v>
      </c>
      <c r="AS5607">
        <v>52.631999999999998</v>
      </c>
      <c r="AT5607">
        <v>50.360999999999997</v>
      </c>
      <c r="AU5607">
        <v>46.173000000000002</v>
      </c>
      <c r="AV5607">
        <v>43.604999999999997</v>
      </c>
      <c r="AW5607">
        <v>41.484999999999999</v>
      </c>
      <c r="AX5607">
        <v>39.960999999999999</v>
      </c>
      <c r="AY5607">
        <v>38.665999999999997</v>
      </c>
      <c r="AZ5607">
        <v>36.616</v>
      </c>
      <c r="BA5607">
        <v>34.594999999999999</v>
      </c>
      <c r="BB5607">
        <v>2016</v>
      </c>
    </row>
    <row r="5608" spans="1:54" hidden="1" outlineLevel="2" x14ac:dyDescent="0.25">
      <c r="A5608">
        <v>138</v>
      </c>
      <c r="B5608" t="s">
        <v>932</v>
      </c>
      <c r="C5608" t="s">
        <v>217</v>
      </c>
      <c r="D5608" t="s">
        <v>931</v>
      </c>
      <c r="E5608" t="s">
        <v>215</v>
      </c>
      <c r="F5608" t="s">
        <v>214</v>
      </c>
      <c r="G5608" t="s">
        <v>209</v>
      </c>
      <c r="H5608" t="s">
        <v>205</v>
      </c>
      <c r="I5608" t="s">
        <v>934</v>
      </c>
      <c r="J5608">
        <v>76.147999999999996</v>
      </c>
      <c r="K5608">
        <v>85.935000000000002</v>
      </c>
      <c r="L5608">
        <v>100.032</v>
      </c>
      <c r="M5608">
        <v>115.733</v>
      </c>
      <c r="N5608">
        <v>128.29900000000001</v>
      </c>
      <c r="O5608">
        <v>145.286</v>
      </c>
      <c r="P5608">
        <v>154.124</v>
      </c>
      <c r="Q5608">
        <v>161.80500000000001</v>
      </c>
      <c r="R5608">
        <v>174.524</v>
      </c>
      <c r="S5608">
        <v>184.94</v>
      </c>
      <c r="T5608">
        <v>199.04599999999999</v>
      </c>
      <c r="U5608">
        <v>209.709</v>
      </c>
      <c r="V5608">
        <v>220.60499999999999</v>
      </c>
      <c r="W5608">
        <v>230.17400000000001</v>
      </c>
      <c r="X5608">
        <v>232.017</v>
      </c>
      <c r="Y5608">
        <v>237.97300000000001</v>
      </c>
      <c r="Z5608">
        <v>242.90199999999999</v>
      </c>
      <c r="AA5608">
        <v>239.33500000000001</v>
      </c>
      <c r="AB5608">
        <v>243.13499999999999</v>
      </c>
      <c r="AC5608">
        <v>241.32300000000001</v>
      </c>
      <c r="AD5608">
        <v>230.08</v>
      </c>
      <c r="AE5608">
        <v>232.07300000000001</v>
      </c>
      <c r="AF5608">
        <v>238.21299999999999</v>
      </c>
      <c r="AG5608">
        <v>249.821</v>
      </c>
      <c r="AH5608">
        <v>259.947</v>
      </c>
      <c r="AI5608">
        <v>267.03800000000001</v>
      </c>
      <c r="AJ5608">
        <v>257.60199999999998</v>
      </c>
      <c r="AK5608">
        <v>259.88400000000001</v>
      </c>
      <c r="AL5608">
        <v>348.13099999999997</v>
      </c>
      <c r="AM5608">
        <v>348.86399999999998</v>
      </c>
      <c r="AN5608">
        <v>374.738</v>
      </c>
      <c r="AO5608">
        <v>396.26</v>
      </c>
      <c r="AP5608">
        <v>427.767</v>
      </c>
      <c r="AQ5608">
        <v>442.54300000000001</v>
      </c>
      <c r="AR5608">
        <v>450.61500000000001</v>
      </c>
      <c r="AS5608">
        <v>441.40100000000001</v>
      </c>
      <c r="AT5608">
        <v>434.20499999999998</v>
      </c>
      <c r="AU5608">
        <v>414.34</v>
      </c>
      <c r="AV5608">
        <v>408.00200000000001</v>
      </c>
      <c r="AW5608">
        <v>403.83300000000003</v>
      </c>
      <c r="AX5608">
        <v>401.75599999999997</v>
      </c>
      <c r="AY5608">
        <v>401.95600000000002</v>
      </c>
      <c r="AZ5608">
        <v>393.26600000000002</v>
      </c>
      <c r="BA5608">
        <v>383.91699999999997</v>
      </c>
      <c r="BB5608">
        <v>2016</v>
      </c>
    </row>
    <row r="5609" spans="1:54" hidden="1" outlineLevel="2" x14ac:dyDescent="0.25">
      <c r="A5609">
        <v>138</v>
      </c>
      <c r="B5609" t="s">
        <v>932</v>
      </c>
      <c r="C5609" t="s">
        <v>216</v>
      </c>
      <c r="D5609" t="s">
        <v>931</v>
      </c>
      <c r="E5609" t="s">
        <v>215</v>
      </c>
      <c r="F5609" t="s">
        <v>214</v>
      </c>
      <c r="G5609" t="s">
        <v>198</v>
      </c>
      <c r="I5609" t="s">
        <v>213</v>
      </c>
      <c r="J5609">
        <v>44.6</v>
      </c>
      <c r="K5609">
        <v>48</v>
      </c>
      <c r="L5609">
        <v>53.7</v>
      </c>
      <c r="M5609">
        <v>59.8</v>
      </c>
      <c r="N5609">
        <v>63.4</v>
      </c>
      <c r="O5609">
        <v>68.7</v>
      </c>
      <c r="P5609">
        <v>70.599999999999994</v>
      </c>
      <c r="Q5609">
        <v>73</v>
      </c>
      <c r="R5609">
        <v>75.5</v>
      </c>
      <c r="S5609">
        <v>75.599999999999994</v>
      </c>
      <c r="T5609">
        <v>76.900000000000006</v>
      </c>
      <c r="U5609">
        <v>76.7</v>
      </c>
      <c r="V5609">
        <v>77.400000000000006</v>
      </c>
      <c r="W5609">
        <v>78.5</v>
      </c>
      <c r="X5609">
        <v>75.3</v>
      </c>
      <c r="Y5609">
        <v>73.146000000000001</v>
      </c>
      <c r="Z5609">
        <v>71.239999999999995</v>
      </c>
      <c r="AA5609">
        <v>65.578000000000003</v>
      </c>
      <c r="AB5609">
        <v>62.451999999999998</v>
      </c>
      <c r="AC5609">
        <v>58.173000000000002</v>
      </c>
      <c r="AD5609">
        <v>51.35</v>
      </c>
      <c r="AE5609">
        <v>48.683999999999997</v>
      </c>
      <c r="AF5609">
        <v>48.171999999999997</v>
      </c>
      <c r="AG5609">
        <v>49.305999999999997</v>
      </c>
      <c r="AH5609">
        <v>49.613999999999997</v>
      </c>
      <c r="AI5609">
        <v>48.942999999999998</v>
      </c>
      <c r="AJ5609">
        <v>44.475000000000001</v>
      </c>
      <c r="AK5609">
        <v>42.375999999999998</v>
      </c>
      <c r="AL5609">
        <v>54.466999999999999</v>
      </c>
      <c r="AM5609">
        <v>56.493000000000002</v>
      </c>
      <c r="AN5609">
        <v>59.34</v>
      </c>
      <c r="AO5609">
        <v>61.634</v>
      </c>
      <c r="AP5609">
        <v>66.304000000000002</v>
      </c>
      <c r="AQ5609">
        <v>67.796999999999997</v>
      </c>
      <c r="AR5609">
        <v>67.965000000000003</v>
      </c>
      <c r="AS5609">
        <v>64.584000000000003</v>
      </c>
      <c r="AT5609">
        <v>61.795999999999999</v>
      </c>
      <c r="AU5609">
        <v>56.658000000000001</v>
      </c>
      <c r="AV5609">
        <v>53.506999999999998</v>
      </c>
      <c r="AW5609">
        <v>50.905000000000001</v>
      </c>
      <c r="AX5609">
        <v>49.036000000000001</v>
      </c>
      <c r="AY5609">
        <v>47.445999999999998</v>
      </c>
      <c r="AZ5609">
        <v>44.930999999999997</v>
      </c>
      <c r="BA5609">
        <v>42.451000000000001</v>
      </c>
      <c r="BB5609">
        <v>2016</v>
      </c>
    </row>
    <row r="5610" spans="1:54" hidden="1" outlineLevel="2" x14ac:dyDescent="0.25">
      <c r="A5610">
        <v>138</v>
      </c>
      <c r="B5610" t="s">
        <v>932</v>
      </c>
      <c r="C5610" t="s">
        <v>212</v>
      </c>
      <c r="D5610" t="s">
        <v>931</v>
      </c>
      <c r="E5610" t="s">
        <v>211</v>
      </c>
      <c r="F5610" t="s">
        <v>210</v>
      </c>
      <c r="G5610" t="s">
        <v>209</v>
      </c>
      <c r="H5610" t="s">
        <v>205</v>
      </c>
      <c r="I5610" t="s">
        <v>934</v>
      </c>
      <c r="J5610">
        <v>170.73599999999999</v>
      </c>
      <c r="K5610">
        <v>179.03200000000001</v>
      </c>
      <c r="L5610">
        <v>186.279</v>
      </c>
      <c r="M5610">
        <v>193.53399999999999</v>
      </c>
      <c r="N5610">
        <v>202.364</v>
      </c>
      <c r="O5610">
        <v>211.47900000000001</v>
      </c>
      <c r="P5610">
        <v>218.30600000000001</v>
      </c>
      <c r="Q5610">
        <v>221.65</v>
      </c>
      <c r="R5610">
        <v>231.15700000000001</v>
      </c>
      <c r="S5610">
        <v>244.62899999999999</v>
      </c>
      <c r="T5610">
        <v>258.83699999999999</v>
      </c>
      <c r="U5610">
        <v>273.41399999999999</v>
      </c>
      <c r="V5610">
        <v>285.02</v>
      </c>
      <c r="W5610">
        <v>293.21499999999997</v>
      </c>
      <c r="X5610">
        <v>308.12400000000002</v>
      </c>
      <c r="Y5610">
        <v>325.34100000000001</v>
      </c>
      <c r="Z5610">
        <v>340.964</v>
      </c>
      <c r="AA5610">
        <v>364.96100000000001</v>
      </c>
      <c r="AB5610">
        <v>389.315</v>
      </c>
      <c r="AC5610">
        <v>414.83800000000002</v>
      </c>
      <c r="AD5610">
        <v>448.06099999999998</v>
      </c>
      <c r="AE5610">
        <v>476.69600000000003</v>
      </c>
      <c r="AF5610">
        <v>494.50099999999998</v>
      </c>
      <c r="AG5610">
        <v>506.67099999999999</v>
      </c>
      <c r="AH5610">
        <v>523.93899999999996</v>
      </c>
      <c r="AI5610">
        <v>545.60900000000004</v>
      </c>
      <c r="AJ5610">
        <v>579.21199999999999</v>
      </c>
      <c r="AK5610">
        <v>613.28</v>
      </c>
      <c r="AL5610">
        <v>639.16300000000001</v>
      </c>
      <c r="AM5610">
        <v>617.54</v>
      </c>
      <c r="AN5610">
        <v>631.51199999999994</v>
      </c>
      <c r="AO5610">
        <v>642.92899999999997</v>
      </c>
      <c r="AP5610">
        <v>645.16399999999999</v>
      </c>
      <c r="AQ5610">
        <v>652.74800000000005</v>
      </c>
      <c r="AR5610">
        <v>663.00800000000004</v>
      </c>
      <c r="AS5610">
        <v>683.45699999999999</v>
      </c>
      <c r="AT5610">
        <v>702.64099999999996</v>
      </c>
      <c r="AU5610">
        <v>731.29700000000003</v>
      </c>
      <c r="AV5610">
        <v>762.51900000000001</v>
      </c>
      <c r="AW5610">
        <v>793.31</v>
      </c>
      <c r="AX5610">
        <v>819.31299999999999</v>
      </c>
      <c r="AY5610">
        <v>847.18299999999999</v>
      </c>
      <c r="AZ5610">
        <v>875.27</v>
      </c>
      <c r="BA5610">
        <v>904.37599999999998</v>
      </c>
      <c r="BB5610">
        <v>2016</v>
      </c>
    </row>
    <row r="5611" spans="1:54" hidden="1" outlineLevel="2" x14ac:dyDescent="0.25">
      <c r="A5611">
        <v>138</v>
      </c>
      <c r="B5611" t="s">
        <v>932</v>
      </c>
      <c r="C5611" t="s">
        <v>207</v>
      </c>
      <c r="D5611" t="s">
        <v>931</v>
      </c>
      <c r="E5611" t="s">
        <v>200</v>
      </c>
      <c r="F5611" t="s">
        <v>199</v>
      </c>
      <c r="G5611" t="s">
        <v>206</v>
      </c>
      <c r="H5611" t="s">
        <v>205</v>
      </c>
      <c r="I5611" t="s">
        <v>933</v>
      </c>
      <c r="J5611">
        <v>-0.85499999999999998</v>
      </c>
      <c r="K5611">
        <v>3.8260000000000001</v>
      </c>
      <c r="L5611">
        <v>5.0250000000000004</v>
      </c>
      <c r="M5611">
        <v>5.0890000000000004</v>
      </c>
      <c r="N5611">
        <v>6.38</v>
      </c>
      <c r="O5611">
        <v>4.2480000000000002</v>
      </c>
      <c r="P5611">
        <v>4.3179999999999996</v>
      </c>
      <c r="Q5611">
        <v>4.1870000000000003</v>
      </c>
      <c r="R5611">
        <v>7.1319999999999997</v>
      </c>
      <c r="S5611">
        <v>10.039</v>
      </c>
      <c r="T5611">
        <v>8.0890000000000004</v>
      </c>
      <c r="U5611">
        <v>7.4660000000000002</v>
      </c>
      <c r="V5611">
        <v>6.8470000000000004</v>
      </c>
      <c r="W5611">
        <v>13.202999999999999</v>
      </c>
      <c r="X5611">
        <v>17.294</v>
      </c>
      <c r="Y5611">
        <v>25.773</v>
      </c>
      <c r="Z5611">
        <v>21.501999999999999</v>
      </c>
      <c r="AA5611">
        <v>25.077000000000002</v>
      </c>
      <c r="AB5611">
        <v>13.031000000000001</v>
      </c>
      <c r="AC5611">
        <v>15.683999999999999</v>
      </c>
      <c r="AD5611">
        <v>7.2640000000000002</v>
      </c>
      <c r="AE5611">
        <v>9.81</v>
      </c>
      <c r="AF5611">
        <v>11.016999999999999</v>
      </c>
      <c r="AG5611">
        <v>29.867000000000001</v>
      </c>
      <c r="AH5611">
        <v>44.273000000000003</v>
      </c>
      <c r="AI5611">
        <v>41.598999999999997</v>
      </c>
      <c r="AJ5611">
        <v>57.167000000000002</v>
      </c>
      <c r="AK5611">
        <v>50.057000000000002</v>
      </c>
      <c r="AL5611">
        <v>38.951000000000001</v>
      </c>
      <c r="AM5611">
        <v>50.017000000000003</v>
      </c>
      <c r="AN5611">
        <v>61.822000000000003</v>
      </c>
      <c r="AO5611">
        <v>81.316999999999993</v>
      </c>
      <c r="AP5611">
        <v>89.543999999999997</v>
      </c>
      <c r="AQ5611">
        <v>85.495999999999995</v>
      </c>
      <c r="AR5611">
        <v>75.930999999999997</v>
      </c>
      <c r="AS5611">
        <v>65.828999999999994</v>
      </c>
      <c r="AT5611">
        <v>65.573999999999998</v>
      </c>
      <c r="AU5611">
        <v>80.882999999999996</v>
      </c>
      <c r="AV5611">
        <v>90.546000000000006</v>
      </c>
      <c r="AW5611">
        <v>88.43</v>
      </c>
      <c r="AX5611">
        <v>89.353999999999999</v>
      </c>
      <c r="AY5611">
        <v>89.47</v>
      </c>
      <c r="AZ5611">
        <v>89.385999999999996</v>
      </c>
      <c r="BA5611">
        <v>89.477000000000004</v>
      </c>
      <c r="BB5611">
        <v>2016</v>
      </c>
    </row>
    <row r="5612" spans="1:54" hidden="1" outlineLevel="2" x14ac:dyDescent="0.25">
      <c r="A5612">
        <v>138</v>
      </c>
      <c r="B5612" t="s">
        <v>932</v>
      </c>
      <c r="C5612" t="s">
        <v>202</v>
      </c>
      <c r="D5612" t="s">
        <v>931</v>
      </c>
      <c r="E5612" t="s">
        <v>200</v>
      </c>
      <c r="F5612" t="s">
        <v>199</v>
      </c>
      <c r="G5612" t="s">
        <v>198</v>
      </c>
      <c r="I5612" t="s">
        <v>197</v>
      </c>
      <c r="J5612">
        <v>-0.45100000000000001</v>
      </c>
      <c r="K5612">
        <v>2.4089999999999998</v>
      </c>
      <c r="L5612">
        <v>3.266</v>
      </c>
      <c r="M5612">
        <v>3.3969999999999998</v>
      </c>
      <c r="N5612">
        <v>4.5759999999999996</v>
      </c>
      <c r="O5612">
        <v>3.0030000000000001</v>
      </c>
      <c r="P5612">
        <v>2.19</v>
      </c>
      <c r="Q5612">
        <v>1.734</v>
      </c>
      <c r="R5612">
        <v>2.7610000000000001</v>
      </c>
      <c r="S5612">
        <v>3.9449999999999998</v>
      </c>
      <c r="T5612">
        <v>2.5760000000000001</v>
      </c>
      <c r="U5612">
        <v>2.3090000000000002</v>
      </c>
      <c r="V5612">
        <v>1.913</v>
      </c>
      <c r="W5612">
        <v>3.7930000000000001</v>
      </c>
      <c r="X5612">
        <v>4.625</v>
      </c>
      <c r="Y5612">
        <v>5.7670000000000003</v>
      </c>
      <c r="Z5612">
        <v>4.8230000000000004</v>
      </c>
      <c r="AA5612">
        <v>6.0759999999999996</v>
      </c>
      <c r="AB5612">
        <v>3.0089999999999999</v>
      </c>
      <c r="AC5612">
        <v>3.544</v>
      </c>
      <c r="AD5612">
        <v>1.7549999999999999</v>
      </c>
      <c r="AE5612">
        <v>2.298</v>
      </c>
      <c r="AF5612">
        <v>2.36</v>
      </c>
      <c r="AG5612">
        <v>5.2140000000000004</v>
      </c>
      <c r="AH5612">
        <v>6.798</v>
      </c>
      <c r="AI5612">
        <v>6.1210000000000004</v>
      </c>
      <c r="AJ5612">
        <v>7.8609999999999998</v>
      </c>
      <c r="AK5612">
        <v>5.9550000000000001</v>
      </c>
      <c r="AL5612">
        <v>4.141</v>
      </c>
      <c r="AM5612">
        <v>5.8150000000000004</v>
      </c>
      <c r="AN5612">
        <v>7.3780000000000001</v>
      </c>
      <c r="AO5612">
        <v>9.09</v>
      </c>
      <c r="AP5612">
        <v>10.795999999999999</v>
      </c>
      <c r="AQ5612">
        <v>9.8620000000000001</v>
      </c>
      <c r="AR5612">
        <v>8.6180000000000003</v>
      </c>
      <c r="AS5612">
        <v>8.68</v>
      </c>
      <c r="AT5612">
        <v>8.4329999999999998</v>
      </c>
      <c r="AU5612">
        <v>9.7949999999999999</v>
      </c>
      <c r="AV5612">
        <v>9.5779999999999994</v>
      </c>
      <c r="AW5612">
        <v>8.8889999999999993</v>
      </c>
      <c r="AX5612">
        <v>8.5990000000000002</v>
      </c>
      <c r="AY5612">
        <v>8.2690000000000001</v>
      </c>
      <c r="AZ5612">
        <v>7.94</v>
      </c>
      <c r="BA5612">
        <v>7.66</v>
      </c>
      <c r="BB5612">
        <v>2016</v>
      </c>
    </row>
    <row r="5613" spans="1:54" outlineLevel="1" collapsed="1" x14ac:dyDescent="0.25">
      <c r="C5613" s="1" t="s">
        <v>2021</v>
      </c>
      <c r="D5613">
        <f>SUBTOTAL(3,D5568:D5612)</f>
        <v>45</v>
      </c>
      <c r="BB5613">
        <f>SUBTOTAL(3,BB5568:BB5612)</f>
        <v>44</v>
      </c>
    </row>
    <row r="5614" spans="1:54" hidden="1" outlineLevel="2" x14ac:dyDescent="0.25">
      <c r="A5614">
        <v>196</v>
      </c>
      <c r="B5614" t="s">
        <v>923</v>
      </c>
      <c r="C5614" t="s">
        <v>342</v>
      </c>
      <c r="D5614" t="s">
        <v>922</v>
      </c>
      <c r="E5614" t="s">
        <v>339</v>
      </c>
      <c r="F5614" t="s">
        <v>341</v>
      </c>
      <c r="G5614" t="s">
        <v>209</v>
      </c>
      <c r="H5614" t="s">
        <v>205</v>
      </c>
      <c r="I5614" t="s">
        <v>930</v>
      </c>
      <c r="J5614">
        <v>90.238</v>
      </c>
      <c r="K5614">
        <v>92.91</v>
      </c>
      <c r="L5614">
        <v>95.584000000000003</v>
      </c>
      <c r="M5614">
        <v>95.465000000000003</v>
      </c>
      <c r="N5614">
        <v>102.012</v>
      </c>
      <c r="O5614">
        <v>103.249</v>
      </c>
      <c r="P5614">
        <v>105.11799999999999</v>
      </c>
      <c r="Q5614">
        <v>107.679</v>
      </c>
      <c r="R5614">
        <v>108.277</v>
      </c>
      <c r="S5614">
        <v>109.902</v>
      </c>
      <c r="T5614">
        <v>111.069</v>
      </c>
      <c r="U5614">
        <v>108.649</v>
      </c>
      <c r="V5614">
        <v>109.58799999999999</v>
      </c>
      <c r="W5614">
        <v>114.931</v>
      </c>
      <c r="X5614">
        <v>122.58199999999999</v>
      </c>
      <c r="Y5614">
        <v>127.889</v>
      </c>
      <c r="Z5614">
        <v>132.67699999999999</v>
      </c>
      <c r="AA5614">
        <v>136.67599999999999</v>
      </c>
      <c r="AB5614">
        <v>137.733</v>
      </c>
      <c r="AC5614">
        <v>143.863</v>
      </c>
      <c r="AD5614">
        <v>149.81700000000001</v>
      </c>
      <c r="AE5614">
        <v>153.08799999999999</v>
      </c>
      <c r="AF5614">
        <v>160.869</v>
      </c>
      <c r="AG5614">
        <v>168.26</v>
      </c>
      <c r="AH5614">
        <v>175.685</v>
      </c>
      <c r="AI5614">
        <v>180.17400000000001</v>
      </c>
      <c r="AJ5614">
        <v>185.119</v>
      </c>
      <c r="AK5614">
        <v>192.45599999999999</v>
      </c>
      <c r="AL5614">
        <v>191.67400000000001</v>
      </c>
      <c r="AM5614">
        <v>192.29900000000001</v>
      </c>
      <c r="AN5614">
        <v>196.15199999999999</v>
      </c>
      <c r="AO5614">
        <v>199.81700000000001</v>
      </c>
      <c r="AP5614">
        <v>204.91</v>
      </c>
      <c r="AQ5614">
        <v>209.398</v>
      </c>
      <c r="AR5614">
        <v>216.02699999999999</v>
      </c>
      <c r="AS5614">
        <v>225.02600000000001</v>
      </c>
      <c r="AT5614">
        <v>234.369</v>
      </c>
      <c r="AU5614">
        <v>241.483</v>
      </c>
      <c r="AV5614">
        <v>248.529</v>
      </c>
      <c r="AW5614">
        <v>255.66800000000001</v>
      </c>
      <c r="AX5614">
        <v>263.33499999999998</v>
      </c>
      <c r="AY5614">
        <v>270.892</v>
      </c>
      <c r="AZ5614">
        <v>277.709</v>
      </c>
      <c r="BA5614">
        <v>284.32799999999997</v>
      </c>
      <c r="BB5614">
        <v>2017</v>
      </c>
    </row>
    <row r="5615" spans="1:54" hidden="1" outlineLevel="2" x14ac:dyDescent="0.25">
      <c r="A5615">
        <v>196</v>
      </c>
      <c r="B5615" t="s">
        <v>923</v>
      </c>
      <c r="C5615" t="s">
        <v>340</v>
      </c>
      <c r="D5615" t="s">
        <v>922</v>
      </c>
      <c r="E5615" t="s">
        <v>339</v>
      </c>
      <c r="F5615" t="s">
        <v>338</v>
      </c>
      <c r="G5615" t="s">
        <v>261</v>
      </c>
      <c r="I5615" t="s">
        <v>337</v>
      </c>
      <c r="J5615">
        <v>1.0089999999999999</v>
      </c>
      <c r="K5615">
        <v>2.9609999999999999</v>
      </c>
      <c r="L5615">
        <v>2.8780000000000001</v>
      </c>
      <c r="M5615">
        <v>-0.124</v>
      </c>
      <c r="N5615">
        <v>6.8579999999999997</v>
      </c>
      <c r="O5615">
        <v>1.2130000000000001</v>
      </c>
      <c r="P5615">
        <v>1.81</v>
      </c>
      <c r="Q5615">
        <v>2.4359999999999999</v>
      </c>
      <c r="R5615">
        <v>0.55500000000000005</v>
      </c>
      <c r="S5615">
        <v>1.5009999999999999</v>
      </c>
      <c r="T5615">
        <v>1.0620000000000001</v>
      </c>
      <c r="U5615">
        <v>-2.1789999999999998</v>
      </c>
      <c r="V5615">
        <v>0.86399999999999999</v>
      </c>
      <c r="W5615">
        <v>4.8760000000000003</v>
      </c>
      <c r="X5615">
        <v>6.657</v>
      </c>
      <c r="Y5615">
        <v>4.3289999999999997</v>
      </c>
      <c r="Z5615">
        <v>3.7440000000000002</v>
      </c>
      <c r="AA5615">
        <v>3.0139999999999998</v>
      </c>
      <c r="AB5615">
        <v>0.77300000000000002</v>
      </c>
      <c r="AC5615">
        <v>4.4509999999999996</v>
      </c>
      <c r="AD5615">
        <v>4.1390000000000002</v>
      </c>
      <c r="AE5615">
        <v>2.1829999999999998</v>
      </c>
      <c r="AF5615">
        <v>5.0830000000000002</v>
      </c>
      <c r="AG5615">
        <v>4.5940000000000003</v>
      </c>
      <c r="AH5615">
        <v>4.4130000000000003</v>
      </c>
      <c r="AI5615">
        <v>2.5550000000000002</v>
      </c>
      <c r="AJ5615">
        <v>2.7450000000000001</v>
      </c>
      <c r="AK5615">
        <v>3.9630000000000001</v>
      </c>
      <c r="AL5615">
        <v>-0.40600000000000003</v>
      </c>
      <c r="AM5615">
        <v>0.32600000000000001</v>
      </c>
      <c r="AN5615">
        <v>2.004</v>
      </c>
      <c r="AO5615">
        <v>1.8680000000000001</v>
      </c>
      <c r="AP5615">
        <v>2.5489999999999999</v>
      </c>
      <c r="AQ5615">
        <v>2.19</v>
      </c>
      <c r="AR5615">
        <v>3.1659999999999999</v>
      </c>
      <c r="AS5615">
        <v>4.1660000000000004</v>
      </c>
      <c r="AT5615">
        <v>4.1520000000000001</v>
      </c>
      <c r="AU5615">
        <v>3.0350000000000001</v>
      </c>
      <c r="AV5615">
        <v>2.9180000000000001</v>
      </c>
      <c r="AW5615">
        <v>2.8719999999999999</v>
      </c>
      <c r="AX5615">
        <v>2.9990000000000001</v>
      </c>
      <c r="AY5615">
        <v>2.87</v>
      </c>
      <c r="AZ5615">
        <v>2.5169999999999999</v>
      </c>
      <c r="BA5615">
        <v>2.383</v>
      </c>
      <c r="BB5615">
        <v>2017</v>
      </c>
    </row>
    <row r="5616" spans="1:54" hidden="1" outlineLevel="2" x14ac:dyDescent="0.25">
      <c r="A5616">
        <v>196</v>
      </c>
      <c r="B5616" t="s">
        <v>923</v>
      </c>
      <c r="C5616" t="s">
        <v>336</v>
      </c>
      <c r="D5616" t="s">
        <v>922</v>
      </c>
      <c r="E5616" t="s">
        <v>331</v>
      </c>
      <c r="F5616" t="s">
        <v>335</v>
      </c>
      <c r="G5616" t="s">
        <v>209</v>
      </c>
      <c r="H5616" t="s">
        <v>205</v>
      </c>
      <c r="I5616" t="s">
        <v>930</v>
      </c>
      <c r="J5616">
        <v>23.117000000000001</v>
      </c>
      <c r="K5616">
        <v>26.943000000000001</v>
      </c>
      <c r="L5616">
        <v>30.864000000000001</v>
      </c>
      <c r="M5616">
        <v>33.572000000000003</v>
      </c>
      <c r="N5616">
        <v>38.630000000000003</v>
      </c>
      <c r="O5616">
        <v>45.176000000000002</v>
      </c>
      <c r="P5616">
        <v>52.296999999999997</v>
      </c>
      <c r="Q5616">
        <v>62.36</v>
      </c>
      <c r="R5616">
        <v>69.271000000000001</v>
      </c>
      <c r="S5616">
        <v>73.626000000000005</v>
      </c>
      <c r="T5616">
        <v>76.680000000000007</v>
      </c>
      <c r="U5616">
        <v>75.247</v>
      </c>
      <c r="V5616">
        <v>77.298000000000002</v>
      </c>
      <c r="W5616">
        <v>82.847999999999999</v>
      </c>
      <c r="X5616">
        <v>89.058000000000007</v>
      </c>
      <c r="Y5616">
        <v>94.772000000000006</v>
      </c>
      <c r="Z5616">
        <v>100.43899999999999</v>
      </c>
      <c r="AA5616">
        <v>103.898</v>
      </c>
      <c r="AB5616">
        <v>105.80500000000001</v>
      </c>
      <c r="AC5616">
        <v>111.13</v>
      </c>
      <c r="AD5616">
        <v>118.37</v>
      </c>
      <c r="AE5616">
        <v>126.248</v>
      </c>
      <c r="AF5616">
        <v>133.65600000000001</v>
      </c>
      <c r="AG5616">
        <v>141.636</v>
      </c>
      <c r="AH5616">
        <v>152.982</v>
      </c>
      <c r="AI5616">
        <v>160.72200000000001</v>
      </c>
      <c r="AJ5616">
        <v>168.995</v>
      </c>
      <c r="AK5616">
        <v>183.31899999999999</v>
      </c>
      <c r="AL5616">
        <v>189.66499999999999</v>
      </c>
      <c r="AM5616">
        <v>191.96299999999999</v>
      </c>
      <c r="AN5616">
        <v>201.45699999999999</v>
      </c>
      <c r="AO5616">
        <v>211.22399999999999</v>
      </c>
      <c r="AP5616">
        <v>215.97200000000001</v>
      </c>
      <c r="AQ5616">
        <v>227.87700000000001</v>
      </c>
      <c r="AR5616">
        <v>240.524</v>
      </c>
      <c r="AS5616">
        <v>251.02199999999999</v>
      </c>
      <c r="AT5616">
        <v>265.98200000000003</v>
      </c>
      <c r="AU5616">
        <v>283.44299999999998</v>
      </c>
      <c r="AV5616">
        <v>301.07400000000001</v>
      </c>
      <c r="AW5616">
        <v>317.64699999999999</v>
      </c>
      <c r="AX5616">
        <v>335.22399999999999</v>
      </c>
      <c r="AY5616">
        <v>353.495</v>
      </c>
      <c r="AZ5616">
        <v>370.99200000000002</v>
      </c>
      <c r="BA5616">
        <v>388.245</v>
      </c>
      <c r="BB5616">
        <v>2017</v>
      </c>
    </row>
    <row r="5617" spans="1:54" hidden="1" outlineLevel="2" x14ac:dyDescent="0.25">
      <c r="A5617">
        <v>196</v>
      </c>
      <c r="B5617" t="s">
        <v>923</v>
      </c>
      <c r="C5617" t="s">
        <v>334</v>
      </c>
      <c r="D5617" t="s">
        <v>922</v>
      </c>
      <c r="E5617" t="s">
        <v>331</v>
      </c>
      <c r="F5617" t="s">
        <v>333</v>
      </c>
      <c r="G5617" t="s">
        <v>206</v>
      </c>
      <c r="H5617" t="s">
        <v>205</v>
      </c>
      <c r="I5617" t="s">
        <v>298</v>
      </c>
      <c r="J5617">
        <v>22.52</v>
      </c>
      <c r="K5617">
        <v>23.439</v>
      </c>
      <c r="L5617">
        <v>23.204999999999998</v>
      </c>
      <c r="M5617">
        <v>22.452999999999999</v>
      </c>
      <c r="N5617">
        <v>22.347000000000001</v>
      </c>
      <c r="O5617">
        <v>22.507999999999999</v>
      </c>
      <c r="P5617">
        <v>27.39</v>
      </c>
      <c r="Q5617">
        <v>36.927</v>
      </c>
      <c r="R5617">
        <v>45.442</v>
      </c>
      <c r="S5617">
        <v>44.061999999999998</v>
      </c>
      <c r="T5617">
        <v>45.774000000000001</v>
      </c>
      <c r="U5617">
        <v>43.445999999999998</v>
      </c>
      <c r="V5617">
        <v>41.53</v>
      </c>
      <c r="W5617">
        <v>44.798999999999999</v>
      </c>
      <c r="X5617">
        <v>52.872999999999998</v>
      </c>
      <c r="Y5617">
        <v>62.210999999999999</v>
      </c>
      <c r="Z5617">
        <v>69.063999999999993</v>
      </c>
      <c r="AA5617">
        <v>68.888000000000005</v>
      </c>
      <c r="AB5617">
        <v>56.78</v>
      </c>
      <c r="AC5617">
        <v>58.847999999999999</v>
      </c>
      <c r="AD5617">
        <v>54.139000000000003</v>
      </c>
      <c r="AE5617">
        <v>53.106000000000002</v>
      </c>
      <c r="AF5617">
        <v>62.045999999999999</v>
      </c>
      <c r="AG5617">
        <v>82.47</v>
      </c>
      <c r="AH5617">
        <v>101.581</v>
      </c>
      <c r="AI5617">
        <v>113.206</v>
      </c>
      <c r="AJ5617">
        <v>109.762</v>
      </c>
      <c r="AK5617">
        <v>134.94499999999999</v>
      </c>
      <c r="AL5617">
        <v>135.53</v>
      </c>
      <c r="AM5617">
        <v>121.732</v>
      </c>
      <c r="AN5617">
        <v>145.31</v>
      </c>
      <c r="AO5617">
        <v>167.114</v>
      </c>
      <c r="AP5617">
        <v>175.06200000000001</v>
      </c>
      <c r="AQ5617">
        <v>186.98</v>
      </c>
      <c r="AR5617">
        <v>199.83699999999999</v>
      </c>
      <c r="AS5617">
        <v>175.78399999999999</v>
      </c>
      <c r="AT5617">
        <v>185.38</v>
      </c>
      <c r="AU5617">
        <v>201.48500000000001</v>
      </c>
      <c r="AV5617">
        <v>220.88800000000001</v>
      </c>
      <c r="AW5617">
        <v>235.328</v>
      </c>
      <c r="AX5617">
        <v>251.17699999999999</v>
      </c>
      <c r="AY5617">
        <v>267.98700000000002</v>
      </c>
      <c r="AZ5617">
        <v>284.68700000000001</v>
      </c>
      <c r="BA5617">
        <v>300.142</v>
      </c>
      <c r="BB5617">
        <v>2017</v>
      </c>
    </row>
    <row r="5618" spans="1:54" hidden="1" outlineLevel="2" x14ac:dyDescent="0.25">
      <c r="A5618">
        <v>196</v>
      </c>
      <c r="B5618" t="s">
        <v>923</v>
      </c>
      <c r="C5618" t="s">
        <v>332</v>
      </c>
      <c r="D5618" t="s">
        <v>922</v>
      </c>
      <c r="E5618" t="s">
        <v>331</v>
      </c>
      <c r="F5618" t="s">
        <v>330</v>
      </c>
      <c r="G5618" t="s">
        <v>311</v>
      </c>
      <c r="H5618" t="s">
        <v>205</v>
      </c>
      <c r="I5618" t="s">
        <v>298</v>
      </c>
      <c r="J5618">
        <v>27.574999999999999</v>
      </c>
      <c r="K5618">
        <v>31.042000000000002</v>
      </c>
      <c r="L5618">
        <v>33.917000000000002</v>
      </c>
      <c r="M5618">
        <v>35.212000000000003</v>
      </c>
      <c r="N5618">
        <v>38.962000000000003</v>
      </c>
      <c r="O5618">
        <v>40.697000000000003</v>
      </c>
      <c r="P5618">
        <v>42.268999999999998</v>
      </c>
      <c r="Q5618">
        <v>44.404000000000003</v>
      </c>
      <c r="R5618">
        <v>46.213000000000001</v>
      </c>
      <c r="S5618">
        <v>48.731000000000002</v>
      </c>
      <c r="T5618">
        <v>51.07</v>
      </c>
      <c r="U5618">
        <v>51.62</v>
      </c>
      <c r="V5618">
        <v>53.253</v>
      </c>
      <c r="W5618">
        <v>57.177999999999997</v>
      </c>
      <c r="X5618">
        <v>62.283000000000001</v>
      </c>
      <c r="Y5618">
        <v>66.334000000000003</v>
      </c>
      <c r="Z5618">
        <v>70.073999999999998</v>
      </c>
      <c r="AA5618">
        <v>73.421999999999997</v>
      </c>
      <c r="AB5618">
        <v>74.792000000000002</v>
      </c>
      <c r="AC5618">
        <v>79.316999999999993</v>
      </c>
      <c r="AD5618">
        <v>84.478999999999999</v>
      </c>
      <c r="AE5618">
        <v>88.29</v>
      </c>
      <c r="AF5618">
        <v>94.201999999999998</v>
      </c>
      <c r="AG5618">
        <v>100.495</v>
      </c>
      <c r="AH5618">
        <v>107.815</v>
      </c>
      <c r="AI5618">
        <v>114.127</v>
      </c>
      <c r="AJ5618">
        <v>120.863</v>
      </c>
      <c r="AK5618">
        <v>128.99700000000001</v>
      </c>
      <c r="AL5618">
        <v>130.99299999999999</v>
      </c>
      <c r="AM5618">
        <v>132.41800000000001</v>
      </c>
      <c r="AN5618">
        <v>136.721</v>
      </c>
      <c r="AO5618">
        <v>142.15100000000001</v>
      </c>
      <c r="AP5618">
        <v>148.459</v>
      </c>
      <c r="AQ5618">
        <v>154.161</v>
      </c>
      <c r="AR5618">
        <v>161.89599999999999</v>
      </c>
      <c r="AS5618">
        <v>170.46799999999999</v>
      </c>
      <c r="AT5618">
        <v>179.81100000000001</v>
      </c>
      <c r="AU5618">
        <v>188.60300000000001</v>
      </c>
      <c r="AV5618">
        <v>198.51599999999999</v>
      </c>
      <c r="AW5618">
        <v>208.64699999999999</v>
      </c>
      <c r="AX5618">
        <v>219.12700000000001</v>
      </c>
      <c r="AY5618">
        <v>229.71100000000001</v>
      </c>
      <c r="AZ5618">
        <v>239.536</v>
      </c>
      <c r="BA5618">
        <v>249.512</v>
      </c>
      <c r="BB5618">
        <v>2017</v>
      </c>
    </row>
    <row r="5619" spans="1:54" hidden="1" outlineLevel="2" x14ac:dyDescent="0.25">
      <c r="A5619">
        <v>196</v>
      </c>
      <c r="B5619" t="s">
        <v>923</v>
      </c>
      <c r="C5619" t="s">
        <v>329</v>
      </c>
      <c r="D5619" t="s">
        <v>922</v>
      </c>
      <c r="E5619" t="s">
        <v>328</v>
      </c>
      <c r="F5619" t="s">
        <v>327</v>
      </c>
      <c r="G5619" t="s">
        <v>282</v>
      </c>
      <c r="I5619" t="s">
        <v>326</v>
      </c>
      <c r="J5619">
        <v>25.617000000000001</v>
      </c>
      <c r="K5619">
        <v>28.998999999999999</v>
      </c>
      <c r="L5619">
        <v>32.289000000000001</v>
      </c>
      <c r="M5619">
        <v>35.165999999999997</v>
      </c>
      <c r="N5619">
        <v>37.868000000000002</v>
      </c>
      <c r="O5619">
        <v>43.755000000000003</v>
      </c>
      <c r="P5619">
        <v>49.75</v>
      </c>
      <c r="Q5619">
        <v>57.912999999999997</v>
      </c>
      <c r="R5619">
        <v>63.975999999999999</v>
      </c>
      <c r="S5619">
        <v>66.992000000000004</v>
      </c>
      <c r="T5619">
        <v>69.037999999999997</v>
      </c>
      <c r="U5619">
        <v>69.257000000000005</v>
      </c>
      <c r="V5619">
        <v>70.534999999999997</v>
      </c>
      <c r="W5619">
        <v>72.084999999999994</v>
      </c>
      <c r="X5619">
        <v>72.652000000000001</v>
      </c>
      <c r="Y5619">
        <v>74.105000000000004</v>
      </c>
      <c r="Z5619">
        <v>75.701999999999998</v>
      </c>
      <c r="AA5619">
        <v>76.018000000000001</v>
      </c>
      <c r="AB5619">
        <v>76.819000000000003</v>
      </c>
      <c r="AC5619">
        <v>77.247</v>
      </c>
      <c r="AD5619">
        <v>79.010000000000005</v>
      </c>
      <c r="AE5619">
        <v>82.468000000000004</v>
      </c>
      <c r="AF5619">
        <v>83.084000000000003</v>
      </c>
      <c r="AG5619">
        <v>84.177000000000007</v>
      </c>
      <c r="AH5619">
        <v>87.076999999999998</v>
      </c>
      <c r="AI5619">
        <v>89.203999999999994</v>
      </c>
      <c r="AJ5619">
        <v>91.29</v>
      </c>
      <c r="AK5619">
        <v>95.251999999999995</v>
      </c>
      <c r="AL5619">
        <v>98.951999999999998</v>
      </c>
      <c r="AM5619">
        <v>99.825000000000003</v>
      </c>
      <c r="AN5619">
        <v>102.705</v>
      </c>
      <c r="AO5619">
        <v>105.709</v>
      </c>
      <c r="AP5619">
        <v>105.398</v>
      </c>
      <c r="AQ5619">
        <v>108.825</v>
      </c>
      <c r="AR5619">
        <v>111.34</v>
      </c>
      <c r="AS5619">
        <v>111.55200000000001</v>
      </c>
      <c r="AT5619">
        <v>113.489</v>
      </c>
      <c r="AU5619">
        <v>117.376</v>
      </c>
      <c r="AV5619">
        <v>121.142</v>
      </c>
      <c r="AW5619">
        <v>124.242</v>
      </c>
      <c r="AX5619">
        <v>127.3</v>
      </c>
      <c r="AY5619">
        <v>130.49299999999999</v>
      </c>
      <c r="AZ5619">
        <v>133.59</v>
      </c>
      <c r="BA5619">
        <v>136.548</v>
      </c>
      <c r="BB5619">
        <v>2017</v>
      </c>
    </row>
    <row r="5620" spans="1:54" hidden="1" outlineLevel="2" x14ac:dyDescent="0.25">
      <c r="A5620">
        <v>196</v>
      </c>
      <c r="B5620" t="s">
        <v>923</v>
      </c>
      <c r="C5620" t="s">
        <v>325</v>
      </c>
      <c r="D5620" t="s">
        <v>922</v>
      </c>
      <c r="E5620" t="s">
        <v>322</v>
      </c>
      <c r="F5620" t="s">
        <v>324</v>
      </c>
      <c r="G5620" t="s">
        <v>209</v>
      </c>
      <c r="H5620" t="s">
        <v>310</v>
      </c>
      <c r="I5620" t="s">
        <v>319</v>
      </c>
      <c r="J5620">
        <v>28864.072</v>
      </c>
      <c r="K5620">
        <v>29563.072</v>
      </c>
      <c r="L5620">
        <v>30178.405999999999</v>
      </c>
      <c r="M5620">
        <v>29855.506000000001</v>
      </c>
      <c r="N5620">
        <v>31585.126</v>
      </c>
      <c r="O5620">
        <v>31660.957999999999</v>
      </c>
      <c r="P5620">
        <v>31943.477999999999</v>
      </c>
      <c r="Q5620">
        <v>32432.914000000001</v>
      </c>
      <c r="R5620">
        <v>32314.582999999999</v>
      </c>
      <c r="S5620">
        <v>32464.424999999999</v>
      </c>
      <c r="T5620">
        <v>32424.922999999999</v>
      </c>
      <c r="U5620">
        <v>30901.308000000001</v>
      </c>
      <c r="V5620">
        <v>30850.74</v>
      </c>
      <c r="W5620">
        <v>31944.799999999999</v>
      </c>
      <c r="X5620">
        <v>33599.758999999998</v>
      </c>
      <c r="Y5620">
        <v>34502.118000000002</v>
      </c>
      <c r="Z5620">
        <v>35264.864999999998</v>
      </c>
      <c r="AA5620">
        <v>35941.830999999998</v>
      </c>
      <c r="AB5620">
        <v>35969.131999999998</v>
      </c>
      <c r="AC5620">
        <v>37356.339999999997</v>
      </c>
      <c r="AD5620">
        <v>38681.417999999998</v>
      </c>
      <c r="AE5620">
        <v>39090.955999999998</v>
      </c>
      <c r="AF5620">
        <v>40323.097999999998</v>
      </c>
      <c r="AG5620">
        <v>41427.023999999998</v>
      </c>
      <c r="AH5620">
        <v>42701.067000000003</v>
      </c>
      <c r="AI5620">
        <v>43300.648999999998</v>
      </c>
      <c r="AJ5620">
        <v>43980.661</v>
      </c>
      <c r="AK5620">
        <v>45329.627999999997</v>
      </c>
      <c r="AL5620">
        <v>44780.506000000001</v>
      </c>
      <c r="AM5620">
        <v>44389.326000000001</v>
      </c>
      <c r="AN5620">
        <v>44846.017999999996</v>
      </c>
      <c r="AO5620">
        <v>45419.148000000001</v>
      </c>
      <c r="AP5620">
        <v>46297.928</v>
      </c>
      <c r="AQ5620">
        <v>46784.485000000001</v>
      </c>
      <c r="AR5620">
        <v>47430.51</v>
      </c>
      <c r="AS5620">
        <v>48420.803</v>
      </c>
      <c r="AT5620">
        <v>49369.944000000003</v>
      </c>
      <c r="AU5620">
        <v>49849.923999999999</v>
      </c>
      <c r="AV5620">
        <v>50225.065000000002</v>
      </c>
      <c r="AW5620">
        <v>50656.319000000003</v>
      </c>
      <c r="AX5620">
        <v>51245.781999999999</v>
      </c>
      <c r="AY5620">
        <v>51854.502</v>
      </c>
      <c r="AZ5620">
        <v>52368.631000000001</v>
      </c>
      <c r="BA5620">
        <v>52897.987999999998</v>
      </c>
      <c r="BB5620">
        <v>2017</v>
      </c>
    </row>
    <row r="5621" spans="1:54" hidden="1" outlineLevel="2" x14ac:dyDescent="0.25">
      <c r="A5621">
        <v>196</v>
      </c>
      <c r="B5621" t="s">
        <v>923</v>
      </c>
      <c r="C5621" t="s">
        <v>323</v>
      </c>
      <c r="D5621" t="s">
        <v>922</v>
      </c>
      <c r="E5621" t="s">
        <v>322</v>
      </c>
      <c r="F5621" t="s">
        <v>321</v>
      </c>
      <c r="G5621" t="s">
        <v>320</v>
      </c>
      <c r="H5621" t="s">
        <v>310</v>
      </c>
      <c r="I5621" t="s">
        <v>319</v>
      </c>
      <c r="J5621">
        <v>20534.045999999998</v>
      </c>
      <c r="K5621">
        <v>21031.317999999999</v>
      </c>
      <c r="L5621">
        <v>21469.07</v>
      </c>
      <c r="M5621">
        <v>21239.357</v>
      </c>
      <c r="N5621">
        <v>22469.817999999999</v>
      </c>
      <c r="O5621">
        <v>22523.764999999999</v>
      </c>
      <c r="P5621">
        <v>22724.752</v>
      </c>
      <c r="Q5621">
        <v>23072.938999999998</v>
      </c>
      <c r="R5621">
        <v>22988.757000000001</v>
      </c>
      <c r="S5621">
        <v>23095.355</v>
      </c>
      <c r="T5621">
        <v>23067.254000000001</v>
      </c>
      <c r="U5621">
        <v>21983.346000000001</v>
      </c>
      <c r="V5621">
        <v>21947.371999999999</v>
      </c>
      <c r="W5621">
        <v>22725.690999999999</v>
      </c>
      <c r="X5621">
        <v>23903.038</v>
      </c>
      <c r="Y5621">
        <v>24544.98</v>
      </c>
      <c r="Z5621">
        <v>25087.601999999999</v>
      </c>
      <c r="AA5621">
        <v>25569.200000000001</v>
      </c>
      <c r="AB5621">
        <v>25588.621999999999</v>
      </c>
      <c r="AC5621">
        <v>26575.488000000001</v>
      </c>
      <c r="AD5621">
        <v>27518.155999999999</v>
      </c>
      <c r="AE5621">
        <v>27809.503000000001</v>
      </c>
      <c r="AF5621">
        <v>28686.055</v>
      </c>
      <c r="AG5621">
        <v>29471.394</v>
      </c>
      <c r="AH5621">
        <v>30377.754000000001</v>
      </c>
      <c r="AI5621">
        <v>30804.3</v>
      </c>
      <c r="AJ5621">
        <v>31288.063999999998</v>
      </c>
      <c r="AK5621">
        <v>32247.725999999999</v>
      </c>
      <c r="AL5621">
        <v>31857.078000000001</v>
      </c>
      <c r="AM5621">
        <v>31578.79</v>
      </c>
      <c r="AN5621">
        <v>31903.684000000001</v>
      </c>
      <c r="AO5621">
        <v>32311.411</v>
      </c>
      <c r="AP5621">
        <v>32936.578999999998</v>
      </c>
      <c r="AQ5621">
        <v>33282.718999999997</v>
      </c>
      <c r="AR5621">
        <v>33742.303999999996</v>
      </c>
      <c r="AS5621">
        <v>34446.803999999996</v>
      </c>
      <c r="AT5621">
        <v>35122.027000000002</v>
      </c>
      <c r="AU5621">
        <v>35463.487000000001</v>
      </c>
      <c r="AV5621">
        <v>35730.364000000001</v>
      </c>
      <c r="AW5621">
        <v>36037.161</v>
      </c>
      <c r="AX5621">
        <v>36456.506999999998</v>
      </c>
      <c r="AY5621">
        <v>36889.553999999996</v>
      </c>
      <c r="AZ5621">
        <v>37255.307999999997</v>
      </c>
      <c r="BA5621">
        <v>37631.894999999997</v>
      </c>
      <c r="BB5621">
        <v>2017</v>
      </c>
    </row>
    <row r="5622" spans="1:54" hidden="1" outlineLevel="2" x14ac:dyDescent="0.25">
      <c r="A5622">
        <v>196</v>
      </c>
      <c r="B5622" t="s">
        <v>923</v>
      </c>
      <c r="C5622" t="s">
        <v>318</v>
      </c>
      <c r="D5622" t="s">
        <v>922</v>
      </c>
      <c r="E5622" t="s">
        <v>313</v>
      </c>
      <c r="F5622" t="s">
        <v>317</v>
      </c>
      <c r="G5622" t="s">
        <v>209</v>
      </c>
      <c r="H5622" t="s">
        <v>310</v>
      </c>
      <c r="I5622" t="s">
        <v>309</v>
      </c>
      <c r="J5622">
        <v>7394.2269999999999</v>
      </c>
      <c r="K5622">
        <v>8573.0390000000007</v>
      </c>
      <c r="L5622">
        <v>9744.4509999999991</v>
      </c>
      <c r="M5622">
        <v>10499.06</v>
      </c>
      <c r="N5622">
        <v>11960.787</v>
      </c>
      <c r="O5622">
        <v>13853.128000000001</v>
      </c>
      <c r="P5622">
        <v>15891.948</v>
      </c>
      <c r="Q5622">
        <v>18782.796999999999</v>
      </c>
      <c r="R5622">
        <v>20673.490000000002</v>
      </c>
      <c r="S5622">
        <v>21748.701000000001</v>
      </c>
      <c r="T5622">
        <v>22385.572</v>
      </c>
      <c r="U5622">
        <v>21401.308000000001</v>
      </c>
      <c r="V5622">
        <v>21760.598999999998</v>
      </c>
      <c r="W5622">
        <v>23027.405999999999</v>
      </c>
      <c r="X5622">
        <v>24410.821</v>
      </c>
      <c r="Y5622">
        <v>25567.756000000001</v>
      </c>
      <c r="Z5622">
        <v>26696.17</v>
      </c>
      <c r="AA5622">
        <v>27322.166000000001</v>
      </c>
      <c r="AB5622">
        <v>27631.098000000002</v>
      </c>
      <c r="AC5622">
        <v>28856.69</v>
      </c>
      <c r="AD5622">
        <v>30562.081999999999</v>
      </c>
      <c r="AE5622">
        <v>32237.373</v>
      </c>
      <c r="AF5622">
        <v>33501.942999999999</v>
      </c>
      <c r="AG5622">
        <v>34871.972000000002</v>
      </c>
      <c r="AH5622">
        <v>37182.995999999999</v>
      </c>
      <c r="AI5622">
        <v>38625.811000000002</v>
      </c>
      <c r="AJ5622">
        <v>40149.913</v>
      </c>
      <c r="AK5622">
        <v>43177.567999999999</v>
      </c>
      <c r="AL5622">
        <v>44311.146000000001</v>
      </c>
      <c r="AM5622">
        <v>44311.766000000003</v>
      </c>
      <c r="AN5622">
        <v>46058.894999999997</v>
      </c>
      <c r="AO5622">
        <v>48012.002</v>
      </c>
      <c r="AP5622">
        <v>48797.307000000001</v>
      </c>
      <c r="AQ5622">
        <v>50913.133000000002</v>
      </c>
      <c r="AR5622">
        <v>52809.027999999998</v>
      </c>
      <c r="AS5622">
        <v>54014.589</v>
      </c>
      <c r="AT5622">
        <v>56029.237999999998</v>
      </c>
      <c r="AU5622">
        <v>58511.828999999998</v>
      </c>
      <c r="AV5622">
        <v>60843.856</v>
      </c>
      <c r="AW5622">
        <v>62936.457999999999</v>
      </c>
      <c r="AX5622">
        <v>65235.631000000001</v>
      </c>
      <c r="AY5622">
        <v>67666.622000000003</v>
      </c>
      <c r="AZ5622">
        <v>69959.225999999995</v>
      </c>
      <c r="BA5622">
        <v>72231.293999999994</v>
      </c>
      <c r="BB5622">
        <v>2017</v>
      </c>
    </row>
    <row r="5623" spans="1:54" hidden="1" outlineLevel="2" x14ac:dyDescent="0.25">
      <c r="A5623">
        <v>196</v>
      </c>
      <c r="B5623" t="s">
        <v>923</v>
      </c>
      <c r="C5623" t="s">
        <v>316</v>
      </c>
      <c r="D5623" t="s">
        <v>922</v>
      </c>
      <c r="E5623" t="s">
        <v>313</v>
      </c>
      <c r="F5623" t="s">
        <v>315</v>
      </c>
      <c r="G5623" t="s">
        <v>206</v>
      </c>
      <c r="H5623" t="s">
        <v>310</v>
      </c>
      <c r="I5623" t="s">
        <v>309</v>
      </c>
      <c r="J5623">
        <v>7203.5169999999998</v>
      </c>
      <c r="K5623">
        <v>7458.1859999999997</v>
      </c>
      <c r="L5623">
        <v>7326.4470000000001</v>
      </c>
      <c r="M5623">
        <v>7022.0339999999997</v>
      </c>
      <c r="N5623">
        <v>6919.0159999999996</v>
      </c>
      <c r="O5623">
        <v>6901.9340000000002</v>
      </c>
      <c r="P5623">
        <v>8323.3979999999992</v>
      </c>
      <c r="Q5623">
        <v>11122.523999999999</v>
      </c>
      <c r="R5623">
        <v>13561.986999999999</v>
      </c>
      <c r="S5623">
        <v>13015.7</v>
      </c>
      <c r="T5623">
        <v>13363.054</v>
      </c>
      <c r="U5623">
        <v>12356.703</v>
      </c>
      <c r="V5623">
        <v>11691.421</v>
      </c>
      <c r="W5623">
        <v>12451.895</v>
      </c>
      <c r="X5623">
        <v>14492.628000000001</v>
      </c>
      <c r="Y5623">
        <v>16783.363000000001</v>
      </c>
      <c r="Z5623">
        <v>18356.877</v>
      </c>
      <c r="AA5623">
        <v>18115.498</v>
      </c>
      <c r="AB5623">
        <v>14828.116</v>
      </c>
      <c r="AC5623">
        <v>15280.851000000001</v>
      </c>
      <c r="AD5623">
        <v>13978.23</v>
      </c>
      <c r="AE5623">
        <v>13560.579</v>
      </c>
      <c r="AF5623">
        <v>15552.419</v>
      </c>
      <c r="AG5623">
        <v>20304.755000000001</v>
      </c>
      <c r="AH5623">
        <v>24689.819</v>
      </c>
      <c r="AI5623">
        <v>27206.412</v>
      </c>
      <c r="AJ5623">
        <v>26077.368999999999</v>
      </c>
      <c r="AK5623">
        <v>31784.017</v>
      </c>
      <c r="AL5623">
        <v>31663.636999999999</v>
      </c>
      <c r="AM5623">
        <v>28099.897000000001</v>
      </c>
      <c r="AN5623">
        <v>33222.089999999997</v>
      </c>
      <c r="AO5623">
        <v>37985.576999999997</v>
      </c>
      <c r="AP5623">
        <v>39553.917999999998</v>
      </c>
      <c r="AQ5623">
        <v>41775.712</v>
      </c>
      <c r="AR5623">
        <v>43875.843000000001</v>
      </c>
      <c r="AS5623">
        <v>37824.906999999999</v>
      </c>
      <c r="AT5623">
        <v>39050.330999999998</v>
      </c>
      <c r="AU5623">
        <v>41593.061999999998</v>
      </c>
      <c r="AV5623">
        <v>44639.124000000003</v>
      </c>
      <c r="AW5623">
        <v>46626.324000000001</v>
      </c>
      <c r="AX5623">
        <v>48879.887999999999</v>
      </c>
      <c r="AY5623">
        <v>51298.504999999997</v>
      </c>
      <c r="AZ5623">
        <v>53684.332999999999</v>
      </c>
      <c r="BA5623">
        <v>55840.133000000002</v>
      </c>
      <c r="BB5623">
        <v>2017</v>
      </c>
    </row>
    <row r="5624" spans="1:54" hidden="1" outlineLevel="2" x14ac:dyDescent="0.25">
      <c r="A5624">
        <v>196</v>
      </c>
      <c r="B5624" t="s">
        <v>923</v>
      </c>
      <c r="C5624" t="s">
        <v>314</v>
      </c>
      <c r="D5624" t="s">
        <v>922</v>
      </c>
      <c r="E5624" t="s">
        <v>313</v>
      </c>
      <c r="F5624" t="s">
        <v>312</v>
      </c>
      <c r="G5624" t="s">
        <v>311</v>
      </c>
      <c r="H5624" t="s">
        <v>310</v>
      </c>
      <c r="I5624" t="s">
        <v>309</v>
      </c>
      <c r="J5624">
        <v>8820.2829999999994</v>
      </c>
      <c r="K5624">
        <v>9877.3989999999994</v>
      </c>
      <c r="L5624">
        <v>10708.589</v>
      </c>
      <c r="M5624">
        <v>11012.203</v>
      </c>
      <c r="N5624">
        <v>12063.63</v>
      </c>
      <c r="O5624">
        <v>12479.564</v>
      </c>
      <c r="P5624">
        <v>12844.772000000001</v>
      </c>
      <c r="Q5624">
        <v>13374.434999999999</v>
      </c>
      <c r="R5624">
        <v>13792.11</v>
      </c>
      <c r="S5624">
        <v>14394.87</v>
      </c>
      <c r="T5624">
        <v>14909.13</v>
      </c>
      <c r="U5624">
        <v>14681.494000000001</v>
      </c>
      <c r="V5624">
        <v>14991.621999999999</v>
      </c>
      <c r="W5624">
        <v>15892.558999999999</v>
      </c>
      <c r="X5624">
        <v>17071.685000000001</v>
      </c>
      <c r="Y5624">
        <v>17895.760999999999</v>
      </c>
      <c r="Z5624">
        <v>18625.221000000001</v>
      </c>
      <c r="AA5624">
        <v>19307.780999999999</v>
      </c>
      <c r="AB5624">
        <v>19532.11</v>
      </c>
      <c r="AC5624">
        <v>20595.847000000002</v>
      </c>
      <c r="AD5624">
        <v>21811.646000000001</v>
      </c>
      <c r="AE5624">
        <v>22544.934000000001</v>
      </c>
      <c r="AF5624">
        <v>23612.563999999998</v>
      </c>
      <c r="AG5624">
        <v>24742.721000000001</v>
      </c>
      <c r="AH5624">
        <v>26204.984</v>
      </c>
      <c r="AI5624">
        <v>27427.867999999999</v>
      </c>
      <c r="AJ5624">
        <v>28714.627</v>
      </c>
      <c r="AK5624">
        <v>30382.873</v>
      </c>
      <c r="AL5624">
        <v>30603.597000000002</v>
      </c>
      <c r="AM5624">
        <v>30566.635999999999</v>
      </c>
      <c r="AN5624">
        <v>31258.416000000001</v>
      </c>
      <c r="AO5624">
        <v>32311.411</v>
      </c>
      <c r="AP5624">
        <v>33543.307000000001</v>
      </c>
      <c r="AQ5624">
        <v>34443.213000000003</v>
      </c>
      <c r="AR5624">
        <v>35545.536</v>
      </c>
      <c r="AS5624">
        <v>36681.154999999999</v>
      </c>
      <c r="AT5624">
        <v>37877.358</v>
      </c>
      <c r="AU5624">
        <v>38933.786</v>
      </c>
      <c r="AV5624">
        <v>40118.025000000001</v>
      </c>
      <c r="AW5624">
        <v>41340.027999999998</v>
      </c>
      <c r="AX5624">
        <v>42642.805999999997</v>
      </c>
      <c r="AY5624">
        <v>43971.667999999998</v>
      </c>
      <c r="AZ5624">
        <v>45170.158000000003</v>
      </c>
      <c r="BA5624">
        <v>46420.586000000003</v>
      </c>
      <c r="BB5624">
        <v>2017</v>
      </c>
    </row>
    <row r="5625" spans="1:54" hidden="1" outlineLevel="2" x14ac:dyDescent="0.25">
      <c r="A5625">
        <v>196</v>
      </c>
      <c r="B5625" t="s">
        <v>923</v>
      </c>
      <c r="C5625" t="s">
        <v>308</v>
      </c>
      <c r="D5625" t="s">
        <v>922</v>
      </c>
      <c r="E5625" t="s">
        <v>307</v>
      </c>
      <c r="F5625" t="s">
        <v>306</v>
      </c>
      <c r="G5625" t="s">
        <v>227</v>
      </c>
      <c r="I5625" t="s">
        <v>337</v>
      </c>
      <c r="J5625" t="s">
        <v>196</v>
      </c>
      <c r="K5625" t="s">
        <v>196</v>
      </c>
      <c r="L5625" t="s">
        <v>196</v>
      </c>
      <c r="M5625" t="s">
        <v>196</v>
      </c>
      <c r="N5625" t="s">
        <v>196</v>
      </c>
      <c r="O5625" t="s">
        <v>196</v>
      </c>
      <c r="P5625" t="s">
        <v>196</v>
      </c>
      <c r="Q5625" t="s">
        <v>196</v>
      </c>
      <c r="R5625" t="s">
        <v>196</v>
      </c>
      <c r="S5625" t="s">
        <v>196</v>
      </c>
      <c r="T5625" t="s">
        <v>196</v>
      </c>
      <c r="U5625" t="s">
        <v>196</v>
      </c>
      <c r="V5625" t="s">
        <v>196</v>
      </c>
      <c r="W5625" t="s">
        <v>196</v>
      </c>
      <c r="X5625" t="s">
        <v>196</v>
      </c>
      <c r="Y5625">
        <v>-2.4950000000000001</v>
      </c>
      <c r="Z5625">
        <v>-2.073</v>
      </c>
      <c r="AA5625">
        <v>-2.1419999999999999</v>
      </c>
      <c r="AB5625">
        <v>-4.1150000000000002</v>
      </c>
      <c r="AC5625">
        <v>-2.879</v>
      </c>
      <c r="AD5625">
        <v>-1.954</v>
      </c>
      <c r="AE5625">
        <v>-2.8809999999999998</v>
      </c>
      <c r="AF5625">
        <v>-1.304</v>
      </c>
      <c r="AG5625">
        <v>-0.16500000000000001</v>
      </c>
      <c r="AH5625">
        <v>0.86499999999999999</v>
      </c>
      <c r="AI5625">
        <v>0.33200000000000002</v>
      </c>
      <c r="AJ5625">
        <v>0.21199999999999999</v>
      </c>
      <c r="AK5625">
        <v>1.5209999999999999</v>
      </c>
      <c r="AL5625">
        <v>-1.01</v>
      </c>
      <c r="AM5625">
        <v>-2.5489999999999999</v>
      </c>
      <c r="AN5625">
        <v>-2.5750000000000002</v>
      </c>
      <c r="AO5625">
        <v>-2.8079999999999998</v>
      </c>
      <c r="AP5625">
        <v>-2.5640000000000001</v>
      </c>
      <c r="AQ5625">
        <v>-2.7320000000000002</v>
      </c>
      <c r="AR5625">
        <v>-2.2400000000000002</v>
      </c>
      <c r="AS5625">
        <v>-0.96699999999999997</v>
      </c>
      <c r="AT5625">
        <v>0.18099999999999999</v>
      </c>
      <c r="AU5625">
        <v>0.247</v>
      </c>
      <c r="AV5625">
        <v>0.26500000000000001</v>
      </c>
      <c r="AW5625">
        <v>0.23799999999999999</v>
      </c>
      <c r="AX5625" t="s">
        <v>196</v>
      </c>
      <c r="AY5625" t="s">
        <v>196</v>
      </c>
      <c r="AZ5625" t="s">
        <v>196</v>
      </c>
      <c r="BA5625" t="s">
        <v>196</v>
      </c>
      <c r="BB5625">
        <v>2017</v>
      </c>
    </row>
    <row r="5626" spans="1:54" hidden="1" outlineLevel="2" x14ac:dyDescent="0.25">
      <c r="A5626">
        <v>196</v>
      </c>
      <c r="B5626" t="s">
        <v>923</v>
      </c>
      <c r="C5626" t="s">
        <v>305</v>
      </c>
      <c r="D5626" t="s">
        <v>922</v>
      </c>
      <c r="E5626" t="s">
        <v>304</v>
      </c>
      <c r="F5626" t="s">
        <v>303</v>
      </c>
      <c r="G5626" t="s">
        <v>274</v>
      </c>
      <c r="I5626" t="s">
        <v>298</v>
      </c>
      <c r="J5626">
        <v>0.20899999999999999</v>
      </c>
      <c r="K5626">
        <v>0.21099999999999999</v>
      </c>
      <c r="L5626">
        <v>0.217</v>
      </c>
      <c r="M5626">
        <v>0.21099999999999999</v>
      </c>
      <c r="N5626">
        <v>0.216</v>
      </c>
      <c r="O5626">
        <v>0.21099999999999999</v>
      </c>
      <c r="P5626">
        <v>0.20799999999999999</v>
      </c>
      <c r="Q5626">
        <v>0.20499999999999999</v>
      </c>
      <c r="R5626">
        <v>0.19700000000000001</v>
      </c>
      <c r="S5626">
        <v>0.193</v>
      </c>
      <c r="T5626">
        <v>0.187</v>
      </c>
      <c r="U5626">
        <v>0.17899999999999999</v>
      </c>
      <c r="V5626">
        <v>0.16200000000000001</v>
      </c>
      <c r="W5626">
        <v>0.16700000000000001</v>
      </c>
      <c r="X5626">
        <v>0.17299999999999999</v>
      </c>
      <c r="Y5626">
        <v>0.17399999999999999</v>
      </c>
      <c r="Z5626">
        <v>0.17399999999999999</v>
      </c>
      <c r="AA5626">
        <v>0.17199999999999999</v>
      </c>
      <c r="AB5626">
        <v>0.16900000000000001</v>
      </c>
      <c r="AC5626">
        <v>0.17</v>
      </c>
      <c r="AD5626">
        <v>0.16900000000000001</v>
      </c>
      <c r="AE5626">
        <v>0.16900000000000001</v>
      </c>
      <c r="AF5626">
        <v>0.17199999999999999</v>
      </c>
      <c r="AG5626">
        <v>0.17299999999999999</v>
      </c>
      <c r="AH5626">
        <v>0.17199999999999999</v>
      </c>
      <c r="AI5626">
        <v>0.16800000000000001</v>
      </c>
      <c r="AJ5626">
        <v>0.16400000000000001</v>
      </c>
      <c r="AK5626">
        <v>0.16200000000000001</v>
      </c>
      <c r="AL5626">
        <v>0.157</v>
      </c>
      <c r="AM5626">
        <v>0.158</v>
      </c>
      <c r="AN5626">
        <v>0.153</v>
      </c>
      <c r="AO5626">
        <v>0.15</v>
      </c>
      <c r="AP5626">
        <v>0.14899999999999999</v>
      </c>
      <c r="AQ5626">
        <v>0.14699999999999999</v>
      </c>
      <c r="AR5626">
        <v>0.14699999999999999</v>
      </c>
      <c r="AS5626">
        <v>0.14799999999999999</v>
      </c>
      <c r="AT5626">
        <v>0.14899999999999999</v>
      </c>
      <c r="AU5626">
        <v>0.14799999999999999</v>
      </c>
      <c r="AV5626">
        <v>0.14699999999999999</v>
      </c>
      <c r="AW5626">
        <v>0.14599999999999999</v>
      </c>
      <c r="AX5626">
        <v>0.14499999999999999</v>
      </c>
      <c r="AY5626">
        <v>0.14299999999999999</v>
      </c>
      <c r="AZ5626">
        <v>0.14199999999999999</v>
      </c>
      <c r="BA5626">
        <v>0.14000000000000001</v>
      </c>
      <c r="BB5626">
        <v>2017</v>
      </c>
    </row>
    <row r="5627" spans="1:54" hidden="1" outlineLevel="2" x14ac:dyDescent="0.25">
      <c r="A5627">
        <v>196</v>
      </c>
      <c r="B5627" t="s">
        <v>923</v>
      </c>
      <c r="C5627" t="s">
        <v>302</v>
      </c>
      <c r="D5627" t="s">
        <v>922</v>
      </c>
      <c r="E5627" t="s">
        <v>301</v>
      </c>
      <c r="F5627" t="s">
        <v>300</v>
      </c>
      <c r="G5627" t="s">
        <v>299</v>
      </c>
      <c r="I5627" t="s">
        <v>298</v>
      </c>
      <c r="J5627">
        <v>0.83799999999999997</v>
      </c>
      <c r="K5627">
        <v>0.86799999999999999</v>
      </c>
      <c r="L5627">
        <v>0.91</v>
      </c>
      <c r="M5627">
        <v>0.95299999999999996</v>
      </c>
      <c r="N5627">
        <v>0.99099999999999999</v>
      </c>
      <c r="O5627">
        <v>1.1100000000000001</v>
      </c>
      <c r="P5627">
        <v>1.2370000000000001</v>
      </c>
      <c r="Q5627">
        <v>1.4039999999999999</v>
      </c>
      <c r="R5627">
        <v>1.4990000000000001</v>
      </c>
      <c r="S5627">
        <v>1.5109999999999999</v>
      </c>
      <c r="T5627">
        <v>1.5009999999999999</v>
      </c>
      <c r="U5627">
        <v>1.458</v>
      </c>
      <c r="V5627">
        <v>1.452</v>
      </c>
      <c r="W5627">
        <v>1.4490000000000001</v>
      </c>
      <c r="X5627">
        <v>1.43</v>
      </c>
      <c r="Y5627">
        <v>1.429</v>
      </c>
      <c r="Z5627">
        <v>1.4330000000000001</v>
      </c>
      <c r="AA5627">
        <v>1.415</v>
      </c>
      <c r="AB5627">
        <v>1.415</v>
      </c>
      <c r="AC5627">
        <v>1.401</v>
      </c>
      <c r="AD5627">
        <v>1.401</v>
      </c>
      <c r="AE5627">
        <v>1.43</v>
      </c>
      <c r="AF5627">
        <v>1.419</v>
      </c>
      <c r="AG5627">
        <v>1.409</v>
      </c>
      <c r="AH5627">
        <v>1.419</v>
      </c>
      <c r="AI5627">
        <v>1.4079999999999999</v>
      </c>
      <c r="AJ5627">
        <v>1.3979999999999999</v>
      </c>
      <c r="AK5627">
        <v>1.421</v>
      </c>
      <c r="AL5627">
        <v>1.448</v>
      </c>
      <c r="AM5627">
        <v>1.45</v>
      </c>
      <c r="AN5627">
        <v>1.4730000000000001</v>
      </c>
      <c r="AO5627">
        <v>1.486</v>
      </c>
      <c r="AP5627">
        <v>1.4550000000000001</v>
      </c>
      <c r="AQ5627">
        <v>1.478</v>
      </c>
      <c r="AR5627">
        <v>1.486</v>
      </c>
      <c r="AS5627">
        <v>1.4730000000000001</v>
      </c>
      <c r="AT5627">
        <v>1.4790000000000001</v>
      </c>
      <c r="AU5627">
        <v>1.5029999999999999</v>
      </c>
      <c r="AV5627">
        <v>1.5169999999999999</v>
      </c>
      <c r="AW5627">
        <v>1.522</v>
      </c>
      <c r="AX5627">
        <v>1.53</v>
      </c>
      <c r="AY5627">
        <v>1.5389999999999999</v>
      </c>
      <c r="AZ5627">
        <v>1.5489999999999999</v>
      </c>
      <c r="BA5627">
        <v>1.556</v>
      </c>
      <c r="BB5627">
        <v>2017</v>
      </c>
    </row>
    <row r="5628" spans="1:54" hidden="1" outlineLevel="2" x14ac:dyDescent="0.25">
      <c r="A5628">
        <v>196</v>
      </c>
      <c r="B5628" t="s">
        <v>923</v>
      </c>
      <c r="C5628" t="s">
        <v>297</v>
      </c>
      <c r="D5628" t="s">
        <v>922</v>
      </c>
      <c r="E5628" t="s">
        <v>296</v>
      </c>
      <c r="F5628" t="s">
        <v>295</v>
      </c>
      <c r="G5628" t="s">
        <v>198</v>
      </c>
      <c r="I5628" t="s">
        <v>930</v>
      </c>
      <c r="J5628">
        <v>23.382999999999999</v>
      </c>
      <c r="K5628">
        <v>21.312000000000001</v>
      </c>
      <c r="L5628">
        <v>22.94</v>
      </c>
      <c r="M5628">
        <v>24.001000000000001</v>
      </c>
      <c r="N5628">
        <v>29.38</v>
      </c>
      <c r="O5628">
        <v>27.643000000000001</v>
      </c>
      <c r="P5628">
        <v>25.082000000000001</v>
      </c>
      <c r="Q5628">
        <v>23.349</v>
      </c>
      <c r="R5628">
        <v>20.849</v>
      </c>
      <c r="S5628">
        <v>23.082999999999998</v>
      </c>
      <c r="T5628">
        <v>21.393000000000001</v>
      </c>
      <c r="U5628">
        <v>17.134</v>
      </c>
      <c r="V5628">
        <v>18.530999999999999</v>
      </c>
      <c r="W5628">
        <v>20.913</v>
      </c>
      <c r="X5628">
        <v>22.388999999999999</v>
      </c>
      <c r="Y5628">
        <v>23.321999999999999</v>
      </c>
      <c r="Z5628">
        <v>23.463999999999999</v>
      </c>
      <c r="AA5628">
        <v>23.158000000000001</v>
      </c>
      <c r="AB5628">
        <v>21.097999999999999</v>
      </c>
      <c r="AC5628">
        <v>22.582000000000001</v>
      </c>
      <c r="AD5628">
        <v>22.68</v>
      </c>
      <c r="AE5628">
        <v>21.812000000000001</v>
      </c>
      <c r="AF5628">
        <v>23.358000000000001</v>
      </c>
      <c r="AG5628">
        <v>23.648</v>
      </c>
      <c r="AH5628">
        <v>25.327000000000002</v>
      </c>
      <c r="AI5628">
        <v>25.431999999999999</v>
      </c>
      <c r="AJ5628">
        <v>23.87</v>
      </c>
      <c r="AK5628">
        <v>24.768000000000001</v>
      </c>
      <c r="AL5628">
        <v>23.652999999999999</v>
      </c>
      <c r="AM5628">
        <v>19.527999999999999</v>
      </c>
      <c r="AN5628">
        <v>20.234999999999999</v>
      </c>
      <c r="AO5628">
        <v>19.933</v>
      </c>
      <c r="AP5628">
        <v>21.113</v>
      </c>
      <c r="AQ5628">
        <v>21.882999999999999</v>
      </c>
      <c r="AR5628">
        <v>22.74</v>
      </c>
      <c r="AS5628">
        <v>23.143000000000001</v>
      </c>
      <c r="AT5628">
        <v>23.696000000000002</v>
      </c>
      <c r="AU5628">
        <v>23.766999999999999</v>
      </c>
      <c r="AV5628">
        <v>24.242999999999999</v>
      </c>
      <c r="AW5628">
        <v>24.603999999999999</v>
      </c>
      <c r="AX5628">
        <v>24.917000000000002</v>
      </c>
      <c r="AY5628">
        <v>25.196000000000002</v>
      </c>
      <c r="AZ5628">
        <v>25.408999999999999</v>
      </c>
      <c r="BA5628">
        <v>25.542000000000002</v>
      </c>
      <c r="BB5628">
        <v>2017</v>
      </c>
    </row>
    <row r="5629" spans="1:54" hidden="1" outlineLevel="2" x14ac:dyDescent="0.25">
      <c r="A5629">
        <v>196</v>
      </c>
      <c r="B5629" t="s">
        <v>923</v>
      </c>
      <c r="C5629" t="s">
        <v>294</v>
      </c>
      <c r="D5629" t="s">
        <v>922</v>
      </c>
      <c r="E5629" t="s">
        <v>293</v>
      </c>
      <c r="F5629" t="s">
        <v>292</v>
      </c>
      <c r="G5629" t="s">
        <v>198</v>
      </c>
      <c r="I5629" t="s">
        <v>930</v>
      </c>
      <c r="J5629">
        <v>14.682</v>
      </c>
      <c r="K5629">
        <v>13.25</v>
      </c>
      <c r="L5629">
        <v>12.827</v>
      </c>
      <c r="M5629">
        <v>20.413</v>
      </c>
      <c r="N5629">
        <v>19.625</v>
      </c>
      <c r="O5629">
        <v>19.137</v>
      </c>
      <c r="P5629">
        <v>19.762</v>
      </c>
      <c r="Q5629">
        <v>19.113</v>
      </c>
      <c r="R5629">
        <v>20.103999999999999</v>
      </c>
      <c r="S5629">
        <v>19.545999999999999</v>
      </c>
      <c r="T5629">
        <v>17.704000000000001</v>
      </c>
      <c r="U5629">
        <v>15.597</v>
      </c>
      <c r="V5629">
        <v>15.494</v>
      </c>
      <c r="W5629">
        <v>17.661999999999999</v>
      </c>
      <c r="X5629">
        <v>18.956</v>
      </c>
      <c r="Y5629">
        <v>19.420999999999999</v>
      </c>
      <c r="Z5629">
        <v>18.343</v>
      </c>
      <c r="AA5629">
        <v>18.670000000000002</v>
      </c>
      <c r="AB5629">
        <v>18.193000000000001</v>
      </c>
      <c r="AC5629">
        <v>18.146999999999998</v>
      </c>
      <c r="AD5629">
        <v>19.314</v>
      </c>
      <c r="AE5629">
        <v>21.265000000000001</v>
      </c>
      <c r="AF5629">
        <v>21.003</v>
      </c>
      <c r="AG5629">
        <v>21.28</v>
      </c>
      <c r="AH5629">
        <v>20.295000000000002</v>
      </c>
      <c r="AI5629">
        <v>18.227</v>
      </c>
      <c r="AJ5629">
        <v>17.225000000000001</v>
      </c>
      <c r="AK5629">
        <v>17.838000000000001</v>
      </c>
      <c r="AL5629">
        <v>15.696</v>
      </c>
      <c r="AM5629">
        <v>17.506</v>
      </c>
      <c r="AN5629">
        <v>24.933</v>
      </c>
      <c r="AO5629">
        <v>19.986000000000001</v>
      </c>
      <c r="AP5629">
        <v>17.427</v>
      </c>
      <c r="AQ5629">
        <v>19.015999999999998</v>
      </c>
      <c r="AR5629">
        <v>19.376999999999999</v>
      </c>
      <c r="AS5629">
        <v>20.222999999999999</v>
      </c>
      <c r="AT5629">
        <v>21.446000000000002</v>
      </c>
      <c r="AU5629">
        <v>21.042000000000002</v>
      </c>
      <c r="AV5629">
        <v>21.611999999999998</v>
      </c>
      <c r="AW5629">
        <v>21.588000000000001</v>
      </c>
      <c r="AX5629">
        <v>22.113</v>
      </c>
      <c r="AY5629">
        <v>22.571999999999999</v>
      </c>
      <c r="AZ5629">
        <v>22.734000000000002</v>
      </c>
      <c r="BA5629">
        <v>22.779</v>
      </c>
      <c r="BB5629">
        <v>2017</v>
      </c>
    </row>
    <row r="5630" spans="1:54" hidden="1" outlineLevel="2" x14ac:dyDescent="0.25">
      <c r="A5630">
        <v>196</v>
      </c>
      <c r="B5630" t="s">
        <v>923</v>
      </c>
      <c r="C5630" t="s">
        <v>290</v>
      </c>
      <c r="D5630" t="s">
        <v>922</v>
      </c>
      <c r="E5630" t="s">
        <v>287</v>
      </c>
      <c r="F5630" t="s">
        <v>289</v>
      </c>
      <c r="G5630" t="s">
        <v>282</v>
      </c>
      <c r="I5630" t="s">
        <v>929</v>
      </c>
      <c r="J5630">
        <v>30.471</v>
      </c>
      <c r="K5630">
        <v>35.179000000000002</v>
      </c>
      <c r="L5630">
        <v>40.851999999999997</v>
      </c>
      <c r="M5630">
        <v>43.893000000000001</v>
      </c>
      <c r="N5630">
        <v>46.582999999999998</v>
      </c>
      <c r="O5630">
        <v>53.747999999999998</v>
      </c>
      <c r="P5630">
        <v>60.853999999999999</v>
      </c>
      <c r="Q5630">
        <v>70.444999999999993</v>
      </c>
      <c r="R5630">
        <v>74.918999999999997</v>
      </c>
      <c r="S5630">
        <v>79.183000000000007</v>
      </c>
      <c r="T5630">
        <v>83.983999999999995</v>
      </c>
      <c r="U5630">
        <v>86.206000000000003</v>
      </c>
      <c r="V5630">
        <v>87.066000000000003</v>
      </c>
      <c r="W5630">
        <v>88.212000000000003</v>
      </c>
      <c r="X5630">
        <v>89.716999999999999</v>
      </c>
      <c r="Y5630">
        <v>93.084999999999994</v>
      </c>
      <c r="Z5630">
        <v>95.234999999999999</v>
      </c>
      <c r="AA5630">
        <v>96.344999999999999</v>
      </c>
      <c r="AB5630">
        <v>97.563999999999993</v>
      </c>
      <c r="AC5630">
        <v>97.456000000000003</v>
      </c>
      <c r="AD5630">
        <v>100</v>
      </c>
      <c r="AE5630">
        <v>102.651</v>
      </c>
      <c r="AF5630">
        <v>105.374</v>
      </c>
      <c r="AG5630">
        <v>107.202</v>
      </c>
      <c r="AH5630">
        <v>109.67400000000001</v>
      </c>
      <c r="AI5630">
        <v>113.006</v>
      </c>
      <c r="AJ5630">
        <v>116.804</v>
      </c>
      <c r="AK5630">
        <v>119.599</v>
      </c>
      <c r="AL5630">
        <v>124.292</v>
      </c>
      <c r="AM5630">
        <v>126.98</v>
      </c>
      <c r="AN5630">
        <v>129.846</v>
      </c>
      <c r="AO5630">
        <v>135.149</v>
      </c>
      <c r="AP5630">
        <v>136.54599999999999</v>
      </c>
      <c r="AQ5630">
        <v>138.08699999999999</v>
      </c>
      <c r="AR5630">
        <v>139.77099999999999</v>
      </c>
      <c r="AS5630">
        <v>140.20099999999999</v>
      </c>
      <c r="AT5630">
        <v>141.096</v>
      </c>
      <c r="AU5630">
        <v>143.71199999999999</v>
      </c>
      <c r="AV5630">
        <v>146.15299999999999</v>
      </c>
      <c r="AW5630">
        <v>149.15299999999999</v>
      </c>
      <c r="AX5630">
        <v>152.15899999999999</v>
      </c>
      <c r="AY5630">
        <v>155.22499999999999</v>
      </c>
      <c r="AZ5630">
        <v>158.352</v>
      </c>
      <c r="BA5630">
        <v>161.54300000000001</v>
      </c>
      <c r="BB5630">
        <v>2017</v>
      </c>
    </row>
    <row r="5631" spans="1:54" hidden="1" outlineLevel="2" x14ac:dyDescent="0.25">
      <c r="A5631">
        <v>196</v>
      </c>
      <c r="B5631" t="s">
        <v>923</v>
      </c>
      <c r="C5631" t="s">
        <v>288</v>
      </c>
      <c r="D5631" t="s">
        <v>922</v>
      </c>
      <c r="E5631" t="s">
        <v>287</v>
      </c>
      <c r="F5631" t="s">
        <v>286</v>
      </c>
      <c r="G5631" t="s">
        <v>261</v>
      </c>
      <c r="I5631" t="s">
        <v>285</v>
      </c>
      <c r="J5631">
        <v>17.079000000000001</v>
      </c>
      <c r="K5631">
        <v>15.451000000000001</v>
      </c>
      <c r="L5631">
        <v>16.126000000000001</v>
      </c>
      <c r="M5631">
        <v>7.4450000000000003</v>
      </c>
      <c r="N5631">
        <v>6.1289999999999996</v>
      </c>
      <c r="O5631">
        <v>15.38</v>
      </c>
      <c r="P5631">
        <v>13.221</v>
      </c>
      <c r="Q5631">
        <v>15.762</v>
      </c>
      <c r="R5631">
        <v>6.351</v>
      </c>
      <c r="S5631">
        <v>5.6909999999999998</v>
      </c>
      <c r="T5631">
        <v>6.0629999999999997</v>
      </c>
      <c r="U5631">
        <v>2.645</v>
      </c>
      <c r="V5631">
        <v>0.998</v>
      </c>
      <c r="W5631">
        <v>1.3169999999999999</v>
      </c>
      <c r="X5631">
        <v>1.706</v>
      </c>
      <c r="Y5631">
        <v>3.754</v>
      </c>
      <c r="Z5631">
        <v>2.3090000000000002</v>
      </c>
      <c r="AA5631">
        <v>1.1659999999999999</v>
      </c>
      <c r="AB5631">
        <v>1.264</v>
      </c>
      <c r="AC5631">
        <v>-0.11</v>
      </c>
      <c r="AD5631">
        <v>2.61</v>
      </c>
      <c r="AE5631">
        <v>2.6509999999999998</v>
      </c>
      <c r="AF5631">
        <v>2.653</v>
      </c>
      <c r="AG5631">
        <v>1.734</v>
      </c>
      <c r="AH5631">
        <v>2.306</v>
      </c>
      <c r="AI5631">
        <v>3.0379999999999998</v>
      </c>
      <c r="AJ5631">
        <v>3.3610000000000002</v>
      </c>
      <c r="AK5631">
        <v>2.3929999999999998</v>
      </c>
      <c r="AL5631">
        <v>3.9249999999999998</v>
      </c>
      <c r="AM5631">
        <v>2.1619999999999999</v>
      </c>
      <c r="AN5631">
        <v>2.2570000000000001</v>
      </c>
      <c r="AO5631">
        <v>4.0839999999999996</v>
      </c>
      <c r="AP5631">
        <v>1.034</v>
      </c>
      <c r="AQ5631">
        <v>1.1279999999999999</v>
      </c>
      <c r="AR5631">
        <v>1.22</v>
      </c>
      <c r="AS5631">
        <v>0.308</v>
      </c>
      <c r="AT5631">
        <v>0.63900000000000001</v>
      </c>
      <c r="AU5631">
        <v>1.8540000000000001</v>
      </c>
      <c r="AV5631">
        <v>1.698</v>
      </c>
      <c r="AW5631">
        <v>2.0529999999999999</v>
      </c>
      <c r="AX5631">
        <v>2.0150000000000001</v>
      </c>
      <c r="AY5631">
        <v>2.0150000000000001</v>
      </c>
      <c r="AZ5631">
        <v>2.0150000000000001</v>
      </c>
      <c r="BA5631">
        <v>2.0150000000000001</v>
      </c>
      <c r="BB5631">
        <v>2017</v>
      </c>
    </row>
    <row r="5632" spans="1:54" hidden="1" outlineLevel="2" x14ac:dyDescent="0.25">
      <c r="A5632">
        <v>196</v>
      </c>
      <c r="B5632" t="s">
        <v>923</v>
      </c>
      <c r="C5632" t="s">
        <v>284</v>
      </c>
      <c r="D5632" t="s">
        <v>922</v>
      </c>
      <c r="E5632" t="s">
        <v>279</v>
      </c>
      <c r="F5632" t="s">
        <v>283</v>
      </c>
      <c r="G5632" t="s">
        <v>282</v>
      </c>
      <c r="I5632" t="s">
        <v>929</v>
      </c>
      <c r="J5632" t="s">
        <v>196</v>
      </c>
      <c r="K5632" t="s">
        <v>196</v>
      </c>
      <c r="L5632" t="s">
        <v>196</v>
      </c>
      <c r="M5632" t="s">
        <v>196</v>
      </c>
      <c r="N5632" t="s">
        <v>196</v>
      </c>
      <c r="O5632">
        <v>55.08</v>
      </c>
      <c r="P5632">
        <v>65.198999999999998</v>
      </c>
      <c r="Q5632">
        <v>71.408000000000001</v>
      </c>
      <c r="R5632">
        <v>74.789000000000001</v>
      </c>
      <c r="S5632">
        <v>80.141000000000005</v>
      </c>
      <c r="T5632">
        <v>83.944000000000003</v>
      </c>
      <c r="U5632">
        <v>84.789000000000001</v>
      </c>
      <c r="V5632">
        <v>85.915000000000006</v>
      </c>
      <c r="W5632">
        <v>87.183000000000007</v>
      </c>
      <c r="X5632">
        <v>89.576999999999998</v>
      </c>
      <c r="Y5632">
        <v>92.113</v>
      </c>
      <c r="Z5632">
        <v>94.507000000000005</v>
      </c>
      <c r="AA5632">
        <v>95.352000000000004</v>
      </c>
      <c r="AB5632">
        <v>95.634</v>
      </c>
      <c r="AC5632">
        <v>96.197000000000003</v>
      </c>
      <c r="AD5632">
        <v>100</v>
      </c>
      <c r="AE5632">
        <v>101.831</v>
      </c>
      <c r="AF5632">
        <v>104.50700000000001</v>
      </c>
      <c r="AG5632">
        <v>106.197</v>
      </c>
      <c r="AH5632">
        <v>109.014</v>
      </c>
      <c r="AI5632">
        <v>112.535</v>
      </c>
      <c r="AJ5632">
        <v>115.49299999999999</v>
      </c>
      <c r="AK5632">
        <v>119.155</v>
      </c>
      <c r="AL5632">
        <v>123.099</v>
      </c>
      <c r="AM5632">
        <v>125.634</v>
      </c>
      <c r="AN5632">
        <v>130.56299999999999</v>
      </c>
      <c r="AO5632">
        <v>133.09899999999999</v>
      </c>
      <c r="AP5632">
        <v>134.36600000000001</v>
      </c>
      <c r="AQ5632">
        <v>136.47900000000001</v>
      </c>
      <c r="AR5632">
        <v>137.465</v>
      </c>
      <c r="AS5632">
        <v>137.60599999999999</v>
      </c>
      <c r="AT5632">
        <v>139.43700000000001</v>
      </c>
      <c r="AU5632">
        <v>141.69</v>
      </c>
      <c r="AV5632">
        <v>144.761</v>
      </c>
      <c r="AW5632">
        <v>147.678</v>
      </c>
      <c r="AX5632">
        <v>150.654</v>
      </c>
      <c r="AY5632">
        <v>153.69</v>
      </c>
      <c r="AZ5632">
        <v>156.786</v>
      </c>
      <c r="BA5632">
        <v>157.57</v>
      </c>
      <c r="BB5632">
        <v>2017</v>
      </c>
    </row>
    <row r="5633" spans="1:54" hidden="1" outlineLevel="2" x14ac:dyDescent="0.25">
      <c r="A5633">
        <v>196</v>
      </c>
      <c r="B5633" t="s">
        <v>923</v>
      </c>
      <c r="C5633" t="s">
        <v>280</v>
      </c>
      <c r="D5633" t="s">
        <v>922</v>
      </c>
      <c r="E5633" t="s">
        <v>279</v>
      </c>
      <c r="F5633" t="s">
        <v>278</v>
      </c>
      <c r="G5633" t="s">
        <v>261</v>
      </c>
      <c r="I5633" t="s">
        <v>277</v>
      </c>
      <c r="J5633" t="s">
        <v>196</v>
      </c>
      <c r="K5633" t="s">
        <v>196</v>
      </c>
      <c r="L5633" t="s">
        <v>196</v>
      </c>
      <c r="M5633" t="s">
        <v>196</v>
      </c>
      <c r="N5633" t="s">
        <v>196</v>
      </c>
      <c r="O5633" t="s">
        <v>196</v>
      </c>
      <c r="P5633">
        <v>18.372</v>
      </c>
      <c r="Q5633">
        <v>9.5239999999999991</v>
      </c>
      <c r="R5633">
        <v>4.734</v>
      </c>
      <c r="S5633">
        <v>7.1559999999999997</v>
      </c>
      <c r="T5633">
        <v>4.7450000000000001</v>
      </c>
      <c r="U5633">
        <v>1.0069999999999999</v>
      </c>
      <c r="V5633">
        <v>1.329</v>
      </c>
      <c r="W5633">
        <v>1.4750000000000001</v>
      </c>
      <c r="X5633">
        <v>2.746</v>
      </c>
      <c r="Y5633">
        <v>2.83</v>
      </c>
      <c r="Z5633">
        <v>2.5990000000000002</v>
      </c>
      <c r="AA5633">
        <v>0.89400000000000002</v>
      </c>
      <c r="AB5633">
        <v>0.29499999999999998</v>
      </c>
      <c r="AC5633">
        <v>0.58899999999999997</v>
      </c>
      <c r="AD5633">
        <v>3.9529999999999998</v>
      </c>
      <c r="AE5633">
        <v>1.831</v>
      </c>
      <c r="AF5633">
        <v>2.6280000000000001</v>
      </c>
      <c r="AG5633">
        <v>1.617</v>
      </c>
      <c r="AH5633">
        <v>2.653</v>
      </c>
      <c r="AI5633">
        <v>3.23</v>
      </c>
      <c r="AJ5633">
        <v>2.6280000000000001</v>
      </c>
      <c r="AK5633">
        <v>3.1709999999999998</v>
      </c>
      <c r="AL5633">
        <v>3.31</v>
      </c>
      <c r="AM5633">
        <v>2.0590000000000002</v>
      </c>
      <c r="AN5633">
        <v>3.9239999999999999</v>
      </c>
      <c r="AO5633">
        <v>1.9419999999999999</v>
      </c>
      <c r="AP5633">
        <v>0.95199999999999996</v>
      </c>
      <c r="AQ5633">
        <v>1.5720000000000001</v>
      </c>
      <c r="AR5633">
        <v>0.72199999999999998</v>
      </c>
      <c r="AS5633">
        <v>0.10199999999999999</v>
      </c>
      <c r="AT5633">
        <v>1.331</v>
      </c>
      <c r="AU5633">
        <v>1.6160000000000001</v>
      </c>
      <c r="AV5633">
        <v>2.1669999999999998</v>
      </c>
      <c r="AW5633">
        <v>2.0150000000000001</v>
      </c>
      <c r="AX5633">
        <v>2.0150000000000001</v>
      </c>
      <c r="AY5633">
        <v>2.0150000000000001</v>
      </c>
      <c r="AZ5633">
        <v>2.0150000000000001</v>
      </c>
      <c r="BA5633">
        <v>0.5</v>
      </c>
      <c r="BB5633">
        <v>2017</v>
      </c>
    </row>
    <row r="5634" spans="1:54" hidden="1" outlineLevel="2" x14ac:dyDescent="0.25">
      <c r="A5634">
        <v>196</v>
      </c>
      <c r="B5634" t="s">
        <v>923</v>
      </c>
      <c r="C5634" t="s">
        <v>276</v>
      </c>
      <c r="D5634" t="s">
        <v>922</v>
      </c>
      <c r="E5634" t="s">
        <v>275</v>
      </c>
      <c r="G5634" t="s">
        <v>274</v>
      </c>
    </row>
    <row r="5635" spans="1:54" hidden="1" outlineLevel="2" x14ac:dyDescent="0.25">
      <c r="A5635">
        <v>196</v>
      </c>
      <c r="B5635" t="s">
        <v>923</v>
      </c>
      <c r="C5635" t="s">
        <v>273</v>
      </c>
      <c r="D5635" t="s">
        <v>922</v>
      </c>
      <c r="E5635" t="s">
        <v>272</v>
      </c>
      <c r="F5635" t="s">
        <v>271</v>
      </c>
      <c r="G5635" t="s">
        <v>261</v>
      </c>
      <c r="I5635" t="s">
        <v>928</v>
      </c>
      <c r="J5635">
        <v>-4.5999999999999996</v>
      </c>
      <c r="K5635">
        <v>11.601000000000001</v>
      </c>
      <c r="L5635">
        <v>0.81299999999999994</v>
      </c>
      <c r="M5635">
        <v>-2.2759999999999998</v>
      </c>
      <c r="N5635">
        <v>16.469000000000001</v>
      </c>
      <c r="O5635">
        <v>0.59599999999999997</v>
      </c>
      <c r="P5635">
        <v>2.4990000000000001</v>
      </c>
      <c r="Q5635">
        <v>-13.82</v>
      </c>
      <c r="R5635">
        <v>32.256999999999998</v>
      </c>
      <c r="S5635">
        <v>14.125</v>
      </c>
      <c r="T5635">
        <v>4.2439999999999998</v>
      </c>
      <c r="U5635">
        <v>-5.3010000000000002</v>
      </c>
      <c r="V5635">
        <v>8.4670000000000005</v>
      </c>
      <c r="W5635">
        <v>5.2409999999999997</v>
      </c>
      <c r="X5635">
        <v>12.452</v>
      </c>
      <c r="Y5635">
        <v>8.827</v>
      </c>
      <c r="Z5635">
        <v>7.2329999999999997</v>
      </c>
      <c r="AA5635">
        <v>3.1669999999999998</v>
      </c>
      <c r="AB5635">
        <v>-0.129</v>
      </c>
      <c r="AC5635">
        <v>12.257999999999999</v>
      </c>
      <c r="AD5635">
        <v>-0.8</v>
      </c>
      <c r="AE5635">
        <v>2.2610000000000001</v>
      </c>
      <c r="AF5635">
        <v>9.8079999999999998</v>
      </c>
      <c r="AG5635">
        <v>8.4670000000000005</v>
      </c>
      <c r="AH5635">
        <v>16.904</v>
      </c>
      <c r="AI5635">
        <v>6.2460000000000004</v>
      </c>
      <c r="AJ5635">
        <v>-2.3780000000000001</v>
      </c>
      <c r="AK5635">
        <v>9.1470000000000002</v>
      </c>
      <c r="AL5635">
        <v>3.6160000000000001</v>
      </c>
      <c r="AM5635">
        <v>-14.673999999999999</v>
      </c>
      <c r="AN5635">
        <v>10.789</v>
      </c>
      <c r="AO5635">
        <v>7.0430000000000001</v>
      </c>
      <c r="AP5635">
        <v>2.7829999999999999</v>
      </c>
      <c r="AQ5635">
        <v>6.2389999999999999</v>
      </c>
      <c r="AR5635">
        <v>7.8970000000000002</v>
      </c>
      <c r="AS5635">
        <v>3.8370000000000002</v>
      </c>
      <c r="AT5635">
        <v>3.2589999999999999</v>
      </c>
      <c r="AU5635">
        <v>6.6159999999999997</v>
      </c>
      <c r="AV5635">
        <v>8.3209999999999997</v>
      </c>
      <c r="AW5635">
        <v>5.5650000000000004</v>
      </c>
      <c r="AX5635">
        <v>4.4790000000000001</v>
      </c>
      <c r="AY5635">
        <v>4.4489999999999998</v>
      </c>
      <c r="AZ5635">
        <v>4.0979999999999999</v>
      </c>
      <c r="BA5635">
        <v>3.7970000000000002</v>
      </c>
      <c r="BB5635">
        <v>2017</v>
      </c>
    </row>
    <row r="5636" spans="1:54" hidden="1" outlineLevel="2" x14ac:dyDescent="0.25">
      <c r="A5636">
        <v>196</v>
      </c>
      <c r="B5636" t="s">
        <v>923</v>
      </c>
      <c r="C5636" t="s">
        <v>270</v>
      </c>
      <c r="D5636" t="s">
        <v>922</v>
      </c>
      <c r="E5636" t="s">
        <v>269</v>
      </c>
      <c r="F5636" t="s">
        <v>268</v>
      </c>
      <c r="G5636" t="s">
        <v>261</v>
      </c>
      <c r="I5636" t="s">
        <v>928</v>
      </c>
      <c r="J5636">
        <v>-3.1589999999999998</v>
      </c>
      <c r="K5636">
        <v>3.8109999999999999</v>
      </c>
      <c r="L5636">
        <v>8.0879999999999992</v>
      </c>
      <c r="M5636">
        <v>-7.3979999999999997</v>
      </c>
      <c r="N5636">
        <v>20.96</v>
      </c>
      <c r="O5636">
        <v>-0.161</v>
      </c>
      <c r="P5636">
        <v>-1.1990000000000001</v>
      </c>
      <c r="Q5636">
        <v>10.757999999999999</v>
      </c>
      <c r="R5636">
        <v>-3.4079999999999999</v>
      </c>
      <c r="S5636">
        <v>20.773</v>
      </c>
      <c r="T5636">
        <v>6.8730000000000002</v>
      </c>
      <c r="U5636">
        <v>-7.6349999999999998</v>
      </c>
      <c r="V5636">
        <v>10.116</v>
      </c>
      <c r="W5636">
        <v>7.97</v>
      </c>
      <c r="X5636">
        <v>14.994</v>
      </c>
      <c r="Y5636">
        <v>8.5679999999999996</v>
      </c>
      <c r="Z5636">
        <v>7.9790000000000001</v>
      </c>
      <c r="AA5636">
        <v>3.5710000000000002</v>
      </c>
      <c r="AB5636">
        <v>-0.503</v>
      </c>
      <c r="AC5636">
        <v>15.731999999999999</v>
      </c>
      <c r="AD5636">
        <v>-1.175</v>
      </c>
      <c r="AE5636">
        <v>3.16</v>
      </c>
      <c r="AF5636">
        <v>11.254</v>
      </c>
      <c r="AG5636">
        <v>8.3520000000000003</v>
      </c>
      <c r="AH5636">
        <v>17.393999999999998</v>
      </c>
      <c r="AI5636">
        <v>5.5170000000000003</v>
      </c>
      <c r="AJ5636">
        <v>-2.0539999999999998</v>
      </c>
      <c r="AK5636">
        <v>8.68</v>
      </c>
      <c r="AL5636">
        <v>3.31</v>
      </c>
      <c r="AM5636">
        <v>-15.986000000000001</v>
      </c>
      <c r="AN5636">
        <v>11.465</v>
      </c>
      <c r="AO5636">
        <v>6.7729999999999997</v>
      </c>
      <c r="AP5636">
        <v>3.87</v>
      </c>
      <c r="AQ5636">
        <v>6.6589999999999998</v>
      </c>
      <c r="AR5636">
        <v>8.9329999999999998</v>
      </c>
      <c r="AS5636">
        <v>4.9779999999999998</v>
      </c>
      <c r="AT5636">
        <v>3.6379999999999999</v>
      </c>
      <c r="AU5636">
        <v>7.4809999999999999</v>
      </c>
      <c r="AV5636">
        <v>8.8339999999999996</v>
      </c>
      <c r="AW5636">
        <v>5.0620000000000003</v>
      </c>
      <c r="AX5636">
        <v>4.4790000000000001</v>
      </c>
      <c r="AY5636">
        <v>4.4489999999999998</v>
      </c>
      <c r="AZ5636">
        <v>4.0979999999999999</v>
      </c>
      <c r="BA5636">
        <v>3.7970000000000002</v>
      </c>
      <c r="BB5636">
        <v>2017</v>
      </c>
    </row>
    <row r="5637" spans="1:54" hidden="1" outlineLevel="2" x14ac:dyDescent="0.25">
      <c r="A5637">
        <v>196</v>
      </c>
      <c r="B5637" t="s">
        <v>923</v>
      </c>
      <c r="C5637" t="s">
        <v>267</v>
      </c>
      <c r="D5637" t="s">
        <v>922</v>
      </c>
      <c r="E5637" t="s">
        <v>266</v>
      </c>
      <c r="F5637" t="s">
        <v>265</v>
      </c>
      <c r="G5637" t="s">
        <v>261</v>
      </c>
      <c r="I5637" t="s">
        <v>928</v>
      </c>
      <c r="J5637">
        <v>2.8</v>
      </c>
      <c r="K5637">
        <v>3</v>
      </c>
      <c r="L5637">
        <v>2.218</v>
      </c>
      <c r="M5637">
        <v>6.3289999999999997</v>
      </c>
      <c r="N5637">
        <v>7.3890000000000002</v>
      </c>
      <c r="O5637">
        <v>7.5339999999999998</v>
      </c>
      <c r="P5637">
        <v>0.32800000000000001</v>
      </c>
      <c r="Q5637">
        <v>-2.5270000000000001</v>
      </c>
      <c r="R5637">
        <v>35.862000000000002</v>
      </c>
      <c r="S5637">
        <v>-1.0349999999999999</v>
      </c>
      <c r="T5637">
        <v>6.468</v>
      </c>
      <c r="U5637">
        <v>10.747</v>
      </c>
      <c r="V5637">
        <v>4.2039999999999997</v>
      </c>
      <c r="W5637">
        <v>5.5650000000000004</v>
      </c>
      <c r="X5637">
        <v>10.028</v>
      </c>
      <c r="Y5637">
        <v>4.4000000000000004</v>
      </c>
      <c r="Z5637">
        <v>4.4029999999999996</v>
      </c>
      <c r="AA5637">
        <v>3.0110000000000001</v>
      </c>
      <c r="AB5637">
        <v>2.101</v>
      </c>
      <c r="AC5637">
        <v>8.3529999999999998</v>
      </c>
      <c r="AD5637">
        <v>7.65</v>
      </c>
      <c r="AE5637">
        <v>3.3140000000000001</v>
      </c>
      <c r="AF5637">
        <v>6.9320000000000004</v>
      </c>
      <c r="AG5637">
        <v>2.3490000000000002</v>
      </c>
      <c r="AH5637">
        <v>5.0730000000000004</v>
      </c>
      <c r="AI5637">
        <v>-0.49399999999999999</v>
      </c>
      <c r="AJ5637">
        <v>1.8169999999999999</v>
      </c>
      <c r="AK5637">
        <v>4.8380000000000001</v>
      </c>
      <c r="AL5637">
        <v>-1.2370000000000001</v>
      </c>
      <c r="AM5637">
        <v>2.1139999999999999</v>
      </c>
      <c r="AN5637">
        <v>3.2909999999999999</v>
      </c>
      <c r="AO5637">
        <v>2.58</v>
      </c>
      <c r="AP5637">
        <v>1.865</v>
      </c>
      <c r="AQ5637">
        <v>0.83499999999999996</v>
      </c>
      <c r="AR5637">
        <v>3.0659999999999998</v>
      </c>
      <c r="AS5637">
        <v>7.0060000000000002</v>
      </c>
      <c r="AT5637">
        <v>1.5409999999999999</v>
      </c>
      <c r="AU5637">
        <v>2.5910000000000002</v>
      </c>
      <c r="AV5637">
        <v>2.927</v>
      </c>
      <c r="AW5637">
        <v>4.1079999999999997</v>
      </c>
      <c r="AX5637">
        <v>4.3550000000000004</v>
      </c>
      <c r="AY5637">
        <v>4.2759999999999998</v>
      </c>
      <c r="AZ5637">
        <v>3.7490000000000001</v>
      </c>
      <c r="BA5637">
        <v>3.5430000000000001</v>
      </c>
      <c r="BB5637">
        <v>2017</v>
      </c>
    </row>
    <row r="5638" spans="1:54" hidden="1" outlineLevel="2" x14ac:dyDescent="0.25">
      <c r="A5638">
        <v>196</v>
      </c>
      <c r="B5638" t="s">
        <v>923</v>
      </c>
      <c r="C5638" t="s">
        <v>264</v>
      </c>
      <c r="D5638" t="s">
        <v>922</v>
      </c>
      <c r="E5638" t="s">
        <v>263</v>
      </c>
      <c r="F5638" t="s">
        <v>262</v>
      </c>
      <c r="G5638" t="s">
        <v>261</v>
      </c>
      <c r="I5638" t="s">
        <v>928</v>
      </c>
      <c r="J5638">
        <v>4.4080000000000004</v>
      </c>
      <c r="K5638">
        <v>2.927</v>
      </c>
      <c r="L5638">
        <v>-0.41599999999999998</v>
      </c>
      <c r="M5638">
        <v>6.5129999999999999</v>
      </c>
      <c r="N5638">
        <v>3.85</v>
      </c>
      <c r="O5638">
        <v>10.167</v>
      </c>
      <c r="P5638">
        <v>1.2110000000000001</v>
      </c>
      <c r="Q5638">
        <v>-4.6859999999999999</v>
      </c>
      <c r="R5638">
        <v>2.5110000000000001</v>
      </c>
      <c r="S5638">
        <v>-0.85799999999999998</v>
      </c>
      <c r="T5638">
        <v>8.625</v>
      </c>
      <c r="U5638">
        <v>13.012</v>
      </c>
      <c r="V5638">
        <v>2.6819999999999999</v>
      </c>
      <c r="W5638">
        <v>4.3010000000000002</v>
      </c>
      <c r="X5638">
        <v>8.1940000000000008</v>
      </c>
      <c r="Y5638">
        <v>2.7890000000000001</v>
      </c>
      <c r="Z5638">
        <v>5.609</v>
      </c>
      <c r="AA5638">
        <v>6.1749999999999998</v>
      </c>
      <c r="AB5638">
        <v>1.395</v>
      </c>
      <c r="AC5638">
        <v>4.3220000000000001</v>
      </c>
      <c r="AD5638">
        <v>6.8860000000000001</v>
      </c>
      <c r="AE5638">
        <v>2.13</v>
      </c>
      <c r="AF5638">
        <v>6.0140000000000002</v>
      </c>
      <c r="AG5638">
        <v>4.08</v>
      </c>
      <c r="AH5638">
        <v>6.1130000000000004</v>
      </c>
      <c r="AI5638">
        <v>8.3000000000000004E-2</v>
      </c>
      <c r="AJ5638">
        <v>2.35</v>
      </c>
      <c r="AK5638">
        <v>5.9859999999999998</v>
      </c>
      <c r="AL5638">
        <v>-1.071</v>
      </c>
      <c r="AM5638">
        <v>3.819</v>
      </c>
      <c r="AN5638">
        <v>4.9390000000000001</v>
      </c>
      <c r="AO5638">
        <v>1.9390000000000001</v>
      </c>
      <c r="AP5638">
        <v>4.4260000000000002</v>
      </c>
      <c r="AQ5638">
        <v>0.89</v>
      </c>
      <c r="AR5638">
        <v>2.5059999999999998</v>
      </c>
      <c r="AS5638">
        <v>3.718</v>
      </c>
      <c r="AT5638">
        <v>1.4119999999999999</v>
      </c>
      <c r="AU5638">
        <v>2.2010000000000001</v>
      </c>
      <c r="AV5638">
        <v>3.3919999999999999</v>
      </c>
      <c r="AW5638">
        <v>5.31</v>
      </c>
      <c r="AX5638">
        <v>5.8520000000000003</v>
      </c>
      <c r="AY5638">
        <v>5.6929999999999996</v>
      </c>
      <c r="AZ5638">
        <v>4.8609999999999998</v>
      </c>
      <c r="BA5638">
        <v>4.4260000000000002</v>
      </c>
      <c r="BB5638">
        <v>2017</v>
      </c>
    </row>
    <row r="5639" spans="1:54" hidden="1" outlineLevel="2" x14ac:dyDescent="0.25">
      <c r="A5639">
        <v>196</v>
      </c>
      <c r="B5639" t="s">
        <v>923</v>
      </c>
      <c r="C5639" t="s">
        <v>259</v>
      </c>
      <c r="D5639" t="s">
        <v>922</v>
      </c>
      <c r="E5639" t="s">
        <v>258</v>
      </c>
      <c r="F5639" t="s">
        <v>257</v>
      </c>
      <c r="G5639" t="s">
        <v>256</v>
      </c>
      <c r="I5639" t="s">
        <v>927</v>
      </c>
      <c r="J5639">
        <v>4.0190000000000001</v>
      </c>
      <c r="K5639">
        <v>3.911</v>
      </c>
      <c r="L5639">
        <v>4.3579999999999997</v>
      </c>
      <c r="M5639">
        <v>6.2409999999999997</v>
      </c>
      <c r="N5639">
        <v>7.1859999999999999</v>
      </c>
      <c r="O5639">
        <v>3.9220000000000002</v>
      </c>
      <c r="P5639">
        <v>4.2</v>
      </c>
      <c r="Q5639">
        <v>4.2249999999999996</v>
      </c>
      <c r="R5639">
        <v>5.8</v>
      </c>
      <c r="S5639">
        <v>7.3250000000000002</v>
      </c>
      <c r="T5639">
        <v>7.9749999999999996</v>
      </c>
      <c r="U5639">
        <v>10.625</v>
      </c>
      <c r="V5639">
        <v>10.675000000000001</v>
      </c>
      <c r="W5639">
        <v>9.8000000000000007</v>
      </c>
      <c r="X5639">
        <v>8.35</v>
      </c>
      <c r="Y5639">
        <v>6.45</v>
      </c>
      <c r="Z5639">
        <v>6.3250000000000002</v>
      </c>
      <c r="AA5639">
        <v>6.875</v>
      </c>
      <c r="AB5639">
        <v>7.7249999999999996</v>
      </c>
      <c r="AC5639">
        <v>7.05</v>
      </c>
      <c r="AD5639">
        <v>6.15</v>
      </c>
      <c r="AE5639">
        <v>5.4749999999999996</v>
      </c>
      <c r="AF5639">
        <v>5.3</v>
      </c>
      <c r="AG5639">
        <v>4.75</v>
      </c>
      <c r="AH5639">
        <v>4.0250000000000004</v>
      </c>
      <c r="AI5639">
        <v>3.8</v>
      </c>
      <c r="AJ5639">
        <v>3.875</v>
      </c>
      <c r="AK5639">
        <v>3.5750000000000002</v>
      </c>
      <c r="AL5639">
        <v>4</v>
      </c>
      <c r="AM5639">
        <v>5.8250000000000002</v>
      </c>
      <c r="AN5639">
        <v>6.15</v>
      </c>
      <c r="AO5639">
        <v>5.9749999999999996</v>
      </c>
      <c r="AP5639">
        <v>6.375</v>
      </c>
      <c r="AQ5639">
        <v>5.75</v>
      </c>
      <c r="AR5639">
        <v>5.35</v>
      </c>
      <c r="AS5639">
        <v>5.375</v>
      </c>
      <c r="AT5639">
        <v>5.0999999999999996</v>
      </c>
      <c r="AU5639">
        <v>4.7</v>
      </c>
      <c r="AV5639">
        <v>4.5430000000000001</v>
      </c>
      <c r="AW5639">
        <v>4.5620000000000003</v>
      </c>
      <c r="AX5639">
        <v>4.4800000000000004</v>
      </c>
      <c r="AY5639">
        <v>4.4429999999999996</v>
      </c>
      <c r="AZ5639">
        <v>4.4400000000000004</v>
      </c>
      <c r="BA5639">
        <v>4.5010000000000003</v>
      </c>
      <c r="BB5639">
        <v>2017</v>
      </c>
    </row>
    <row r="5640" spans="1:54" hidden="1" outlineLevel="2" x14ac:dyDescent="0.25">
      <c r="A5640">
        <v>196</v>
      </c>
      <c r="B5640" t="s">
        <v>923</v>
      </c>
      <c r="C5640" t="s">
        <v>255</v>
      </c>
      <c r="D5640" t="s">
        <v>922</v>
      </c>
      <c r="E5640" t="s">
        <v>254</v>
      </c>
      <c r="F5640" t="s">
        <v>253</v>
      </c>
      <c r="G5640" t="s">
        <v>249</v>
      </c>
      <c r="H5640" t="s">
        <v>248</v>
      </c>
      <c r="I5640" t="s">
        <v>927</v>
      </c>
      <c r="J5640">
        <v>1.524</v>
      </c>
      <c r="K5640">
        <v>1.548</v>
      </c>
      <c r="L5640">
        <v>1.5669999999999999</v>
      </c>
      <c r="M5640">
        <v>1.5580000000000001</v>
      </c>
      <c r="N5640">
        <v>1.57</v>
      </c>
      <c r="O5640">
        <v>1.631</v>
      </c>
      <c r="P5640">
        <v>1.619</v>
      </c>
      <c r="Q5640">
        <v>1.6240000000000001</v>
      </c>
      <c r="R5640">
        <v>1.5720000000000001</v>
      </c>
      <c r="S5640">
        <v>1.524</v>
      </c>
      <c r="T5640">
        <v>1.5349999999999999</v>
      </c>
      <c r="U5640">
        <v>1.5089999999999999</v>
      </c>
      <c r="V5640">
        <v>1.514</v>
      </c>
      <c r="W5640">
        <v>1.5449999999999999</v>
      </c>
      <c r="X5640">
        <v>1.611</v>
      </c>
      <c r="Y5640">
        <v>1.6859999999999999</v>
      </c>
      <c r="Z5640">
        <v>1.74</v>
      </c>
      <c r="AA5640">
        <v>1.75</v>
      </c>
      <c r="AB5640">
        <v>1.7390000000000001</v>
      </c>
      <c r="AC5640">
        <v>1.766</v>
      </c>
      <c r="AD5640">
        <v>1.7989999999999999</v>
      </c>
      <c r="AE5640">
        <v>1.845</v>
      </c>
      <c r="AF5640">
        <v>1.905</v>
      </c>
      <c r="AG5640">
        <v>1.9530000000000001</v>
      </c>
      <c r="AH5640">
        <v>2.0230000000000001</v>
      </c>
      <c r="AI5640">
        <v>2.0830000000000002</v>
      </c>
      <c r="AJ5640">
        <v>2.1320000000000001</v>
      </c>
      <c r="AK5640">
        <v>2.169</v>
      </c>
      <c r="AL5640">
        <v>2.1850000000000001</v>
      </c>
      <c r="AM5640">
        <v>2.1469999999999998</v>
      </c>
      <c r="AN5640">
        <v>2.157</v>
      </c>
      <c r="AO5640">
        <v>2.1890000000000001</v>
      </c>
      <c r="AP5640">
        <v>2.194</v>
      </c>
      <c r="AQ5640">
        <v>2.2269999999999999</v>
      </c>
      <c r="AR5640">
        <v>2.306</v>
      </c>
      <c r="AS5640">
        <v>2.3570000000000002</v>
      </c>
      <c r="AT5640">
        <v>2.4660000000000002</v>
      </c>
      <c r="AU5640">
        <v>2.5680000000000001</v>
      </c>
      <c r="AV5640">
        <v>2.6320000000000001</v>
      </c>
      <c r="AW5640">
        <v>2.67</v>
      </c>
      <c r="AX5640" t="s">
        <v>196</v>
      </c>
      <c r="AY5640" t="s">
        <v>196</v>
      </c>
      <c r="AZ5640" t="s">
        <v>196</v>
      </c>
      <c r="BA5640" t="s">
        <v>196</v>
      </c>
      <c r="BB5640">
        <v>2017</v>
      </c>
    </row>
    <row r="5641" spans="1:54" hidden="1" outlineLevel="2" x14ac:dyDescent="0.25">
      <c r="A5641">
        <v>196</v>
      </c>
      <c r="B5641" t="s">
        <v>923</v>
      </c>
      <c r="C5641" t="s">
        <v>252</v>
      </c>
      <c r="D5641" t="s">
        <v>922</v>
      </c>
      <c r="E5641" t="s">
        <v>251</v>
      </c>
      <c r="F5641" t="s">
        <v>250</v>
      </c>
      <c r="G5641" t="s">
        <v>249</v>
      </c>
      <c r="H5641" t="s">
        <v>248</v>
      </c>
      <c r="I5641" t="s">
        <v>926</v>
      </c>
      <c r="J5641">
        <v>3.1259999999999999</v>
      </c>
      <c r="K5641">
        <v>3.1429999999999998</v>
      </c>
      <c r="L5641">
        <v>3.1669999999999998</v>
      </c>
      <c r="M5641">
        <v>3.198</v>
      </c>
      <c r="N5641">
        <v>3.23</v>
      </c>
      <c r="O5641">
        <v>3.2610000000000001</v>
      </c>
      <c r="P5641">
        <v>3.2909999999999999</v>
      </c>
      <c r="Q5641">
        <v>3.32</v>
      </c>
      <c r="R5641">
        <v>3.351</v>
      </c>
      <c r="S5641">
        <v>3.3849999999999998</v>
      </c>
      <c r="T5641">
        <v>3.4249999999999998</v>
      </c>
      <c r="U5641">
        <v>3.516</v>
      </c>
      <c r="V5641">
        <v>3.552</v>
      </c>
      <c r="W5641">
        <v>3.5979999999999999</v>
      </c>
      <c r="X5641">
        <v>3.6480000000000001</v>
      </c>
      <c r="Y5641">
        <v>3.7069999999999999</v>
      </c>
      <c r="Z5641">
        <v>3.762</v>
      </c>
      <c r="AA5641">
        <v>3.8029999999999999</v>
      </c>
      <c r="AB5641">
        <v>3.8290000000000002</v>
      </c>
      <c r="AC5641">
        <v>3.851</v>
      </c>
      <c r="AD5641">
        <v>3.8730000000000002</v>
      </c>
      <c r="AE5641">
        <v>3.9159999999999999</v>
      </c>
      <c r="AF5641">
        <v>3.99</v>
      </c>
      <c r="AG5641">
        <v>4.0620000000000003</v>
      </c>
      <c r="AH5641">
        <v>4.1139999999999999</v>
      </c>
      <c r="AI5641">
        <v>4.1609999999999996</v>
      </c>
      <c r="AJ5641">
        <v>4.2089999999999996</v>
      </c>
      <c r="AK5641">
        <v>4.2460000000000004</v>
      </c>
      <c r="AL5641">
        <v>4.28</v>
      </c>
      <c r="AM5641">
        <v>4.3319999999999999</v>
      </c>
      <c r="AN5641">
        <v>4.3739999999999997</v>
      </c>
      <c r="AO5641">
        <v>4.399</v>
      </c>
      <c r="AP5641">
        <v>4.4260000000000002</v>
      </c>
      <c r="AQ5641">
        <v>4.476</v>
      </c>
      <c r="AR5641">
        <v>4.5549999999999997</v>
      </c>
      <c r="AS5641">
        <v>4.6470000000000002</v>
      </c>
      <c r="AT5641">
        <v>4.7469999999999999</v>
      </c>
      <c r="AU5641">
        <v>4.8440000000000003</v>
      </c>
      <c r="AV5641">
        <v>4.9480000000000004</v>
      </c>
      <c r="AW5641">
        <v>5.0469999999999997</v>
      </c>
      <c r="AX5641">
        <v>5.1390000000000002</v>
      </c>
      <c r="AY5641">
        <v>5.2240000000000002</v>
      </c>
      <c r="AZ5641">
        <v>5.3029999999999999</v>
      </c>
      <c r="BA5641">
        <v>5.375</v>
      </c>
      <c r="BB5641">
        <v>2017</v>
      </c>
    </row>
    <row r="5642" spans="1:54" hidden="1" outlineLevel="2" x14ac:dyDescent="0.25">
      <c r="A5642">
        <v>196</v>
      </c>
      <c r="B5642" t="s">
        <v>923</v>
      </c>
      <c r="C5642" t="s">
        <v>246</v>
      </c>
      <c r="D5642" t="s">
        <v>922</v>
      </c>
      <c r="E5642" t="s">
        <v>244</v>
      </c>
      <c r="F5642" t="s">
        <v>243</v>
      </c>
      <c r="G5642" t="s">
        <v>209</v>
      </c>
      <c r="H5642" t="s">
        <v>205</v>
      </c>
      <c r="I5642" t="s">
        <v>925</v>
      </c>
      <c r="J5642" t="s">
        <v>196</v>
      </c>
      <c r="K5642" t="s">
        <v>196</v>
      </c>
      <c r="L5642" t="s">
        <v>196</v>
      </c>
      <c r="M5642" t="s">
        <v>196</v>
      </c>
      <c r="N5642" t="s">
        <v>196</v>
      </c>
      <c r="O5642">
        <v>16.132999999999999</v>
      </c>
      <c r="P5642">
        <v>19.809999999999999</v>
      </c>
      <c r="Q5642">
        <v>24.241</v>
      </c>
      <c r="R5642">
        <v>27.931999999999999</v>
      </c>
      <c r="S5642">
        <v>30.646000000000001</v>
      </c>
      <c r="T5642">
        <v>32.658000000000001</v>
      </c>
      <c r="U5642">
        <v>32.085999999999999</v>
      </c>
      <c r="V5642">
        <v>32.536999999999999</v>
      </c>
      <c r="W5642">
        <v>34.145000000000003</v>
      </c>
      <c r="X5642">
        <v>36.317</v>
      </c>
      <c r="Y5642">
        <v>39.106999999999999</v>
      </c>
      <c r="Z5642">
        <v>38.831000000000003</v>
      </c>
      <c r="AA5642">
        <v>38.36</v>
      </c>
      <c r="AB5642">
        <v>38.216999999999999</v>
      </c>
      <c r="AC5642">
        <v>38.616999999999997</v>
      </c>
      <c r="AD5642">
        <v>41.442999999999998</v>
      </c>
      <c r="AE5642">
        <v>44.289000000000001</v>
      </c>
      <c r="AF5642">
        <v>47.844000000000001</v>
      </c>
      <c r="AG5642">
        <v>51.994999999999997</v>
      </c>
      <c r="AH5642">
        <v>56.609000000000002</v>
      </c>
      <c r="AI5642">
        <v>61.822000000000003</v>
      </c>
      <c r="AJ5642">
        <v>65.305000000000007</v>
      </c>
      <c r="AK5642">
        <v>67.825000000000003</v>
      </c>
      <c r="AL5642">
        <v>69.037999999999997</v>
      </c>
      <c r="AM5642">
        <v>67.457999999999998</v>
      </c>
      <c r="AN5642">
        <v>69.001999999999995</v>
      </c>
      <c r="AO5642">
        <v>72.097999999999999</v>
      </c>
      <c r="AP5642">
        <v>73.879000000000005</v>
      </c>
      <c r="AQ5642">
        <v>77.489999999999995</v>
      </c>
      <c r="AR5642">
        <v>81.533000000000001</v>
      </c>
      <c r="AS5642">
        <v>86.111000000000004</v>
      </c>
      <c r="AT5642">
        <v>91.200999999999993</v>
      </c>
      <c r="AU5642">
        <v>96.712000000000003</v>
      </c>
      <c r="AV5642">
        <v>102.536</v>
      </c>
      <c r="AW5642">
        <v>108.72199999999999</v>
      </c>
      <c r="AX5642">
        <v>114.785</v>
      </c>
      <c r="AY5642">
        <v>120.651</v>
      </c>
      <c r="AZ5642">
        <v>126.541</v>
      </c>
      <c r="BA5642">
        <v>132.58099999999999</v>
      </c>
      <c r="BB5642">
        <v>2017</v>
      </c>
    </row>
    <row r="5643" spans="1:54" hidden="1" outlineLevel="2" x14ac:dyDescent="0.25">
      <c r="A5643">
        <v>196</v>
      </c>
      <c r="B5643" t="s">
        <v>923</v>
      </c>
      <c r="C5643" t="s">
        <v>245</v>
      </c>
      <c r="D5643" t="s">
        <v>922</v>
      </c>
      <c r="E5643" t="s">
        <v>244</v>
      </c>
      <c r="F5643" t="s">
        <v>243</v>
      </c>
      <c r="G5643" t="s">
        <v>198</v>
      </c>
      <c r="I5643" t="s">
        <v>242</v>
      </c>
      <c r="J5643" t="s">
        <v>196</v>
      </c>
      <c r="K5643" t="s">
        <v>196</v>
      </c>
      <c r="L5643" t="s">
        <v>196</v>
      </c>
      <c r="M5643" t="s">
        <v>196</v>
      </c>
      <c r="N5643" t="s">
        <v>196</v>
      </c>
      <c r="O5643">
        <v>35.712000000000003</v>
      </c>
      <c r="P5643">
        <v>37.881</v>
      </c>
      <c r="Q5643">
        <v>38.874000000000002</v>
      </c>
      <c r="R5643">
        <v>40.322000000000003</v>
      </c>
      <c r="S5643">
        <v>41.624000000000002</v>
      </c>
      <c r="T5643">
        <v>42.591000000000001</v>
      </c>
      <c r="U5643">
        <v>42.640999999999998</v>
      </c>
      <c r="V5643">
        <v>42.093000000000004</v>
      </c>
      <c r="W5643">
        <v>41.213999999999999</v>
      </c>
      <c r="X5643">
        <v>40.779000000000003</v>
      </c>
      <c r="Y5643">
        <v>41.264000000000003</v>
      </c>
      <c r="Z5643">
        <v>38.661999999999999</v>
      </c>
      <c r="AA5643">
        <v>36.920999999999999</v>
      </c>
      <c r="AB5643">
        <v>36.119999999999997</v>
      </c>
      <c r="AC5643">
        <v>34.75</v>
      </c>
      <c r="AD5643">
        <v>35.011000000000003</v>
      </c>
      <c r="AE5643">
        <v>35.081000000000003</v>
      </c>
      <c r="AF5643">
        <v>35.795999999999999</v>
      </c>
      <c r="AG5643">
        <v>36.71</v>
      </c>
      <c r="AH5643">
        <v>37.003999999999998</v>
      </c>
      <c r="AI5643">
        <v>38.465000000000003</v>
      </c>
      <c r="AJ5643">
        <v>38.643000000000001</v>
      </c>
      <c r="AK5643">
        <v>36.997999999999998</v>
      </c>
      <c r="AL5643">
        <v>36.4</v>
      </c>
      <c r="AM5643">
        <v>35.140999999999998</v>
      </c>
      <c r="AN5643">
        <v>34.250999999999998</v>
      </c>
      <c r="AO5643">
        <v>34.133000000000003</v>
      </c>
      <c r="AP5643">
        <v>34.207999999999998</v>
      </c>
      <c r="AQ5643">
        <v>34.005000000000003</v>
      </c>
      <c r="AR5643">
        <v>33.898000000000003</v>
      </c>
      <c r="AS5643">
        <v>34.304000000000002</v>
      </c>
      <c r="AT5643">
        <v>34.287999999999997</v>
      </c>
      <c r="AU5643">
        <v>34.121000000000002</v>
      </c>
      <c r="AV5643">
        <v>34.057000000000002</v>
      </c>
      <c r="AW5643">
        <v>34.226999999999997</v>
      </c>
      <c r="AX5643">
        <v>34.241</v>
      </c>
      <c r="AY5643">
        <v>34.131</v>
      </c>
      <c r="AZ5643">
        <v>34.109000000000002</v>
      </c>
      <c r="BA5643">
        <v>34.149000000000001</v>
      </c>
      <c r="BB5643">
        <v>2017</v>
      </c>
    </row>
    <row r="5644" spans="1:54" hidden="1" outlineLevel="2" x14ac:dyDescent="0.25">
      <c r="A5644">
        <v>196</v>
      </c>
      <c r="B5644" t="s">
        <v>923</v>
      </c>
      <c r="C5644" t="s">
        <v>241</v>
      </c>
      <c r="D5644" t="s">
        <v>922</v>
      </c>
      <c r="E5644" t="s">
        <v>239</v>
      </c>
      <c r="F5644" t="s">
        <v>238</v>
      </c>
      <c r="G5644" t="s">
        <v>209</v>
      </c>
      <c r="H5644" t="s">
        <v>205</v>
      </c>
      <c r="I5644" t="s">
        <v>925</v>
      </c>
      <c r="J5644" t="s">
        <v>196</v>
      </c>
      <c r="K5644" t="s">
        <v>196</v>
      </c>
      <c r="L5644" t="s">
        <v>196</v>
      </c>
      <c r="M5644" t="s">
        <v>196</v>
      </c>
      <c r="N5644" t="s">
        <v>196</v>
      </c>
      <c r="O5644">
        <v>18.782</v>
      </c>
      <c r="P5644">
        <v>22.091000000000001</v>
      </c>
      <c r="Q5644">
        <v>25.885000000000002</v>
      </c>
      <c r="R5644">
        <v>28.779</v>
      </c>
      <c r="S5644">
        <v>31.719000000000001</v>
      </c>
      <c r="T5644">
        <v>34.161000000000001</v>
      </c>
      <c r="U5644">
        <v>35.868000000000002</v>
      </c>
      <c r="V5644">
        <v>36.514000000000003</v>
      </c>
      <c r="W5644">
        <v>34.883000000000003</v>
      </c>
      <c r="X5644">
        <v>34.295000000000002</v>
      </c>
      <c r="Y5644">
        <v>35.497</v>
      </c>
      <c r="Z5644">
        <v>36.049999999999997</v>
      </c>
      <c r="AA5644">
        <v>36.758000000000003</v>
      </c>
      <c r="AB5644">
        <v>38.225999999999999</v>
      </c>
      <c r="AC5644">
        <v>39.280999999999999</v>
      </c>
      <c r="AD5644">
        <v>40.777000000000001</v>
      </c>
      <c r="AE5644">
        <v>42.311</v>
      </c>
      <c r="AF5644">
        <v>44.218000000000004</v>
      </c>
      <c r="AG5644">
        <v>46.698</v>
      </c>
      <c r="AH5644">
        <v>49.765000000000001</v>
      </c>
      <c r="AI5644">
        <v>53.68</v>
      </c>
      <c r="AJ5644">
        <v>57.523000000000003</v>
      </c>
      <c r="AK5644">
        <v>61.106000000000002</v>
      </c>
      <c r="AL5644">
        <v>65.722999999999999</v>
      </c>
      <c r="AM5644">
        <v>69.805000000000007</v>
      </c>
      <c r="AN5644">
        <v>78.712999999999994</v>
      </c>
      <c r="AO5644">
        <v>81.635000000000005</v>
      </c>
      <c r="AP5644">
        <v>77.576999999999998</v>
      </c>
      <c r="AQ5644">
        <v>79.209999999999994</v>
      </c>
      <c r="AR5644">
        <v>81.742999999999995</v>
      </c>
      <c r="AS5644">
        <v>84.682000000000002</v>
      </c>
      <c r="AT5644">
        <v>87.722999999999999</v>
      </c>
      <c r="AU5644">
        <v>92.084999999999994</v>
      </c>
      <c r="AV5644">
        <v>99.259</v>
      </c>
      <c r="AW5644">
        <v>105.078</v>
      </c>
      <c r="AX5644">
        <v>108.059</v>
      </c>
      <c r="AY5644">
        <v>111.745</v>
      </c>
      <c r="AZ5644">
        <v>116.724</v>
      </c>
      <c r="BA5644">
        <v>122.295</v>
      </c>
      <c r="BB5644">
        <v>2017</v>
      </c>
    </row>
    <row r="5645" spans="1:54" hidden="1" outlineLevel="2" x14ac:dyDescent="0.25">
      <c r="A5645">
        <v>196</v>
      </c>
      <c r="B5645" t="s">
        <v>923</v>
      </c>
      <c r="C5645" t="s">
        <v>240</v>
      </c>
      <c r="D5645" t="s">
        <v>922</v>
      </c>
      <c r="E5645" t="s">
        <v>239</v>
      </c>
      <c r="F5645" t="s">
        <v>238</v>
      </c>
      <c r="G5645" t="s">
        <v>198</v>
      </c>
      <c r="I5645" t="s">
        <v>237</v>
      </c>
      <c r="J5645" t="s">
        <v>196</v>
      </c>
      <c r="K5645" t="s">
        <v>196</v>
      </c>
      <c r="L5645" t="s">
        <v>196</v>
      </c>
      <c r="M5645" t="s">
        <v>196</v>
      </c>
      <c r="N5645" t="s">
        <v>196</v>
      </c>
      <c r="O5645">
        <v>41.576000000000001</v>
      </c>
      <c r="P5645">
        <v>42.241999999999997</v>
      </c>
      <c r="Q5645">
        <v>41.508000000000003</v>
      </c>
      <c r="R5645">
        <v>41.545000000000002</v>
      </c>
      <c r="S5645">
        <v>43.082000000000001</v>
      </c>
      <c r="T5645">
        <v>44.55</v>
      </c>
      <c r="U5645">
        <v>47.667000000000002</v>
      </c>
      <c r="V5645">
        <v>47.238</v>
      </c>
      <c r="W5645">
        <v>42.104999999999997</v>
      </c>
      <c r="X5645">
        <v>38.509</v>
      </c>
      <c r="Y5645">
        <v>37.454999999999998</v>
      </c>
      <c r="Z5645">
        <v>35.892000000000003</v>
      </c>
      <c r="AA5645">
        <v>35.378999999999998</v>
      </c>
      <c r="AB5645">
        <v>36.128999999999998</v>
      </c>
      <c r="AC5645">
        <v>35.347000000000001</v>
      </c>
      <c r="AD5645">
        <v>34.448999999999998</v>
      </c>
      <c r="AE5645">
        <v>33.514000000000003</v>
      </c>
      <c r="AF5645">
        <v>33.082999999999998</v>
      </c>
      <c r="AG5645">
        <v>32.970999999999997</v>
      </c>
      <c r="AH5645">
        <v>32.53</v>
      </c>
      <c r="AI5645">
        <v>33.399000000000001</v>
      </c>
      <c r="AJ5645">
        <v>34.037999999999997</v>
      </c>
      <c r="AK5645">
        <v>33.332999999999998</v>
      </c>
      <c r="AL5645">
        <v>34.652000000000001</v>
      </c>
      <c r="AM5645">
        <v>36.363999999999997</v>
      </c>
      <c r="AN5645">
        <v>39.072000000000003</v>
      </c>
      <c r="AO5645">
        <v>38.648000000000003</v>
      </c>
      <c r="AP5645">
        <v>35.92</v>
      </c>
      <c r="AQ5645">
        <v>34.76</v>
      </c>
      <c r="AR5645">
        <v>33.984999999999999</v>
      </c>
      <c r="AS5645">
        <v>33.734999999999999</v>
      </c>
      <c r="AT5645">
        <v>32.981000000000002</v>
      </c>
      <c r="AU5645">
        <v>32.488</v>
      </c>
      <c r="AV5645">
        <v>32.968000000000004</v>
      </c>
      <c r="AW5645">
        <v>33.08</v>
      </c>
      <c r="AX5645">
        <v>32.234999999999999</v>
      </c>
      <c r="AY5645">
        <v>31.611000000000001</v>
      </c>
      <c r="AZ5645">
        <v>31.463000000000001</v>
      </c>
      <c r="BA5645">
        <v>31.498999999999999</v>
      </c>
      <c r="BB5645">
        <v>2017</v>
      </c>
    </row>
    <row r="5646" spans="1:54" hidden="1" outlineLevel="2" x14ac:dyDescent="0.25">
      <c r="A5646">
        <v>196</v>
      </c>
      <c r="B5646" t="s">
        <v>923</v>
      </c>
      <c r="C5646" t="s">
        <v>236</v>
      </c>
      <c r="D5646" t="s">
        <v>922</v>
      </c>
      <c r="E5646" t="s">
        <v>234</v>
      </c>
      <c r="F5646" t="s">
        <v>233</v>
      </c>
      <c r="G5646" t="s">
        <v>209</v>
      </c>
      <c r="H5646" t="s">
        <v>205</v>
      </c>
      <c r="I5646" t="s">
        <v>925</v>
      </c>
      <c r="J5646" t="s">
        <v>196</v>
      </c>
      <c r="K5646" t="s">
        <v>196</v>
      </c>
      <c r="L5646" t="s">
        <v>196</v>
      </c>
      <c r="M5646" t="s">
        <v>196</v>
      </c>
      <c r="N5646" t="s">
        <v>196</v>
      </c>
      <c r="O5646">
        <v>-2.649</v>
      </c>
      <c r="P5646">
        <v>-2.2799999999999998</v>
      </c>
      <c r="Q5646">
        <v>-1.643</v>
      </c>
      <c r="R5646">
        <v>-0.84699999999999998</v>
      </c>
      <c r="S5646">
        <v>-1.073</v>
      </c>
      <c r="T5646">
        <v>-1.5029999999999999</v>
      </c>
      <c r="U5646">
        <v>-3.782</v>
      </c>
      <c r="V5646">
        <v>-3.9769999999999999</v>
      </c>
      <c r="W5646">
        <v>-0.73799999999999999</v>
      </c>
      <c r="X5646">
        <v>2.0219999999999998</v>
      </c>
      <c r="Y5646">
        <v>3.61</v>
      </c>
      <c r="Z5646">
        <v>2.7810000000000001</v>
      </c>
      <c r="AA5646">
        <v>1.6020000000000001</v>
      </c>
      <c r="AB5646">
        <v>-8.9999999999999993E-3</v>
      </c>
      <c r="AC5646">
        <v>-0.66300000000000003</v>
      </c>
      <c r="AD5646">
        <v>0.66500000000000004</v>
      </c>
      <c r="AE5646">
        <v>1.978</v>
      </c>
      <c r="AF5646">
        <v>3.6259999999999999</v>
      </c>
      <c r="AG5646">
        <v>5.2960000000000003</v>
      </c>
      <c r="AH5646">
        <v>6.8440000000000003</v>
      </c>
      <c r="AI5646">
        <v>8.1419999999999995</v>
      </c>
      <c r="AJ5646">
        <v>7.7830000000000004</v>
      </c>
      <c r="AK5646">
        <v>6.7190000000000003</v>
      </c>
      <c r="AL5646">
        <v>3.3149999999999999</v>
      </c>
      <c r="AM5646">
        <v>-2.347</v>
      </c>
      <c r="AN5646">
        <v>-9.7110000000000003</v>
      </c>
      <c r="AO5646">
        <v>-9.5370000000000008</v>
      </c>
      <c r="AP5646">
        <v>-3.698</v>
      </c>
      <c r="AQ5646">
        <v>-1.72</v>
      </c>
      <c r="AR5646">
        <v>-0.21</v>
      </c>
      <c r="AS5646">
        <v>1.429</v>
      </c>
      <c r="AT5646">
        <v>3.4780000000000002</v>
      </c>
      <c r="AU5646">
        <v>4.6280000000000001</v>
      </c>
      <c r="AV5646">
        <v>3.2770000000000001</v>
      </c>
      <c r="AW5646">
        <v>3.6440000000000001</v>
      </c>
      <c r="AX5646">
        <v>6.7270000000000003</v>
      </c>
      <c r="AY5646">
        <v>8.9060000000000006</v>
      </c>
      <c r="AZ5646">
        <v>9.8170000000000002</v>
      </c>
      <c r="BA5646">
        <v>10.285</v>
      </c>
      <c r="BB5646">
        <v>2017</v>
      </c>
    </row>
    <row r="5647" spans="1:54" hidden="1" outlineLevel="2" x14ac:dyDescent="0.25">
      <c r="A5647">
        <v>196</v>
      </c>
      <c r="B5647" t="s">
        <v>923</v>
      </c>
      <c r="C5647" t="s">
        <v>235</v>
      </c>
      <c r="D5647" t="s">
        <v>922</v>
      </c>
      <c r="E5647" t="s">
        <v>234</v>
      </c>
      <c r="F5647" t="s">
        <v>233</v>
      </c>
      <c r="G5647" t="s">
        <v>198</v>
      </c>
      <c r="I5647" t="s">
        <v>232</v>
      </c>
      <c r="J5647" t="s">
        <v>196</v>
      </c>
      <c r="K5647" t="s">
        <v>196</v>
      </c>
      <c r="L5647" t="s">
        <v>196</v>
      </c>
      <c r="M5647" t="s">
        <v>196</v>
      </c>
      <c r="N5647" t="s">
        <v>196</v>
      </c>
      <c r="O5647">
        <v>-5.8630000000000004</v>
      </c>
      <c r="P5647">
        <v>-4.3609999999999998</v>
      </c>
      <c r="Q5647">
        <v>-2.6349999999999998</v>
      </c>
      <c r="R5647">
        <v>-1.2230000000000001</v>
      </c>
      <c r="S5647">
        <v>-1.458</v>
      </c>
      <c r="T5647">
        <v>-1.96</v>
      </c>
      <c r="U5647">
        <v>-5.0259999999999998</v>
      </c>
      <c r="V5647">
        <v>-5.1449999999999996</v>
      </c>
      <c r="W5647">
        <v>-0.89100000000000001</v>
      </c>
      <c r="X5647">
        <v>2.27</v>
      </c>
      <c r="Y5647">
        <v>3.8090000000000002</v>
      </c>
      <c r="Z5647">
        <v>2.7690000000000001</v>
      </c>
      <c r="AA5647">
        <v>1.542</v>
      </c>
      <c r="AB5647">
        <v>-8.9999999999999993E-3</v>
      </c>
      <c r="AC5647">
        <v>-0.59699999999999998</v>
      </c>
      <c r="AD5647">
        <v>0.56200000000000006</v>
      </c>
      <c r="AE5647">
        <v>1.5669999999999999</v>
      </c>
      <c r="AF5647">
        <v>2.7130000000000001</v>
      </c>
      <c r="AG5647">
        <v>3.7389999999999999</v>
      </c>
      <c r="AH5647">
        <v>4.4740000000000002</v>
      </c>
      <c r="AI5647">
        <v>5.0659999999999998</v>
      </c>
      <c r="AJ5647">
        <v>4.6050000000000004</v>
      </c>
      <c r="AK5647">
        <v>3.665</v>
      </c>
      <c r="AL5647">
        <v>1.748</v>
      </c>
      <c r="AM5647">
        <v>-1.2230000000000001</v>
      </c>
      <c r="AN5647">
        <v>-4.82</v>
      </c>
      <c r="AO5647">
        <v>-4.5149999999999997</v>
      </c>
      <c r="AP5647">
        <v>-1.712</v>
      </c>
      <c r="AQ5647">
        <v>-0.755</v>
      </c>
      <c r="AR5647">
        <v>-8.6999999999999994E-2</v>
      </c>
      <c r="AS5647">
        <v>0.56899999999999995</v>
      </c>
      <c r="AT5647">
        <v>1.3080000000000001</v>
      </c>
      <c r="AU5647">
        <v>1.633</v>
      </c>
      <c r="AV5647">
        <v>1.0880000000000001</v>
      </c>
      <c r="AW5647">
        <v>1.147</v>
      </c>
      <c r="AX5647">
        <v>2.0070000000000001</v>
      </c>
      <c r="AY5647">
        <v>2.5190000000000001</v>
      </c>
      <c r="AZ5647">
        <v>2.6459999999999999</v>
      </c>
      <c r="BA5647">
        <v>2.649</v>
      </c>
      <c r="BB5647">
        <v>2017</v>
      </c>
    </row>
    <row r="5648" spans="1:54" hidden="1" outlineLevel="2" x14ac:dyDescent="0.25">
      <c r="A5648">
        <v>196</v>
      </c>
      <c r="B5648" t="s">
        <v>923</v>
      </c>
      <c r="C5648" t="s">
        <v>231</v>
      </c>
      <c r="D5648" t="s">
        <v>922</v>
      </c>
      <c r="E5648" t="s">
        <v>229</v>
      </c>
      <c r="F5648" t="s">
        <v>228</v>
      </c>
      <c r="G5648" t="s">
        <v>209</v>
      </c>
      <c r="H5648" t="s">
        <v>205</v>
      </c>
      <c r="I5648" t="s">
        <v>925</v>
      </c>
      <c r="J5648" t="s">
        <v>196</v>
      </c>
      <c r="K5648" t="s">
        <v>196</v>
      </c>
      <c r="L5648" t="s">
        <v>196</v>
      </c>
      <c r="M5648" t="s">
        <v>196</v>
      </c>
      <c r="N5648" t="s">
        <v>196</v>
      </c>
      <c r="O5648">
        <v>-2.246</v>
      </c>
      <c r="P5648">
        <v>-2.0710000000000002</v>
      </c>
      <c r="Q5648">
        <v>-1.724</v>
      </c>
      <c r="R5648">
        <v>-0.81799999999999995</v>
      </c>
      <c r="S5648">
        <v>-0.58699999999999997</v>
      </c>
      <c r="T5648">
        <v>-0.51200000000000001</v>
      </c>
      <c r="U5648">
        <v>-1.8560000000000001</v>
      </c>
      <c r="V5648">
        <v>-1.583</v>
      </c>
      <c r="W5648">
        <v>0.59199999999999997</v>
      </c>
      <c r="X5648">
        <v>1.7789999999999999</v>
      </c>
      <c r="Y5648">
        <v>2.5179999999999998</v>
      </c>
      <c r="Z5648">
        <v>1.794</v>
      </c>
      <c r="AA5648">
        <v>1.46</v>
      </c>
      <c r="AB5648">
        <v>0.84</v>
      </c>
      <c r="AC5648">
        <v>-0.106</v>
      </c>
      <c r="AD5648">
        <v>0.51900000000000002</v>
      </c>
      <c r="AE5648">
        <v>1.5920000000000001</v>
      </c>
      <c r="AF5648">
        <v>2.4209999999999998</v>
      </c>
      <c r="AG5648">
        <v>2.9569999999999999</v>
      </c>
      <c r="AH5648">
        <v>3.9660000000000002</v>
      </c>
      <c r="AI5648">
        <v>5.0369999999999999</v>
      </c>
      <c r="AJ5648">
        <v>4.1050000000000004</v>
      </c>
      <c r="AK5648">
        <v>4.6520000000000001</v>
      </c>
      <c r="AL5648">
        <v>2.2959999999999998</v>
      </c>
      <c r="AM5648">
        <v>-3.3639999999999999</v>
      </c>
      <c r="AN5648">
        <v>-9.3369999999999997</v>
      </c>
      <c r="AO5648">
        <v>-8.2579999999999991</v>
      </c>
      <c r="AP5648">
        <v>-2.5859999999999999</v>
      </c>
      <c r="AQ5648">
        <v>-1.091</v>
      </c>
      <c r="AR5648">
        <v>0.34100000000000003</v>
      </c>
      <c r="AS5648">
        <v>1.69</v>
      </c>
      <c r="AT5648">
        <v>3.5640000000000001</v>
      </c>
      <c r="AU5648">
        <v>4.6479999999999997</v>
      </c>
      <c r="AV5648">
        <v>3.45</v>
      </c>
      <c r="AW5648">
        <v>3.9009999999999998</v>
      </c>
      <c r="AX5648">
        <v>6.7770000000000001</v>
      </c>
      <c r="AY5648">
        <v>8.718</v>
      </c>
      <c r="AZ5648">
        <v>9.6319999999999997</v>
      </c>
      <c r="BA5648">
        <v>10.172000000000001</v>
      </c>
      <c r="BB5648">
        <v>2017</v>
      </c>
    </row>
    <row r="5649" spans="1:54" hidden="1" outlineLevel="2" x14ac:dyDescent="0.25">
      <c r="A5649">
        <v>196</v>
      </c>
      <c r="B5649" t="s">
        <v>923</v>
      </c>
      <c r="C5649" t="s">
        <v>230</v>
      </c>
      <c r="D5649" t="s">
        <v>922</v>
      </c>
      <c r="E5649" t="s">
        <v>229</v>
      </c>
      <c r="F5649" t="s">
        <v>228</v>
      </c>
      <c r="G5649" t="s">
        <v>227</v>
      </c>
      <c r="I5649" t="s">
        <v>398</v>
      </c>
      <c r="J5649" t="s">
        <v>196</v>
      </c>
      <c r="K5649" t="s">
        <v>196</v>
      </c>
      <c r="L5649" t="s">
        <v>196</v>
      </c>
      <c r="M5649" t="s">
        <v>196</v>
      </c>
      <c r="N5649" t="s">
        <v>196</v>
      </c>
      <c r="O5649" t="s">
        <v>196</v>
      </c>
      <c r="P5649" t="s">
        <v>196</v>
      </c>
      <c r="Q5649" t="s">
        <v>196</v>
      </c>
      <c r="R5649" t="s">
        <v>196</v>
      </c>
      <c r="S5649" t="s">
        <v>196</v>
      </c>
      <c r="T5649" t="s">
        <v>196</v>
      </c>
      <c r="U5649" t="s">
        <v>196</v>
      </c>
      <c r="V5649" t="s">
        <v>196</v>
      </c>
      <c r="W5649" t="s">
        <v>196</v>
      </c>
      <c r="X5649" t="s">
        <v>196</v>
      </c>
      <c r="Y5649">
        <v>2.6509999999999998</v>
      </c>
      <c r="Z5649">
        <v>1.796</v>
      </c>
      <c r="AA5649">
        <v>1.4039999999999999</v>
      </c>
      <c r="AB5649">
        <v>0.77400000000000002</v>
      </c>
      <c r="AC5649">
        <v>-9.4E-2</v>
      </c>
      <c r="AD5649">
        <v>0.438</v>
      </c>
      <c r="AE5649">
        <v>1.252</v>
      </c>
      <c r="AF5649">
        <v>1.8220000000000001</v>
      </c>
      <c r="AG5649">
        <v>2.117</v>
      </c>
      <c r="AH5649">
        <v>2.6629999999999998</v>
      </c>
      <c r="AI5649">
        <v>3.22</v>
      </c>
      <c r="AJ5649">
        <v>2.4950000000000001</v>
      </c>
      <c r="AK5649">
        <v>2.6219999999999999</v>
      </c>
      <c r="AL5649">
        <v>1.226</v>
      </c>
      <c r="AM5649">
        <v>-1.7170000000000001</v>
      </c>
      <c r="AN5649">
        <v>-4.5279999999999996</v>
      </c>
      <c r="AO5649">
        <v>-3.8109999999999999</v>
      </c>
      <c r="AP5649">
        <v>-1.17</v>
      </c>
      <c r="AQ5649">
        <v>-0.46700000000000003</v>
      </c>
      <c r="AR5649">
        <v>0.14000000000000001</v>
      </c>
      <c r="AS5649">
        <v>0.66700000000000004</v>
      </c>
      <c r="AT5649">
        <v>1.3420000000000001</v>
      </c>
      <c r="AU5649">
        <v>1.64</v>
      </c>
      <c r="AV5649">
        <v>1.145</v>
      </c>
      <c r="AW5649">
        <v>1.2270000000000001</v>
      </c>
      <c r="AX5649">
        <v>2.024</v>
      </c>
      <c r="AY5649">
        <v>2.4729999999999999</v>
      </c>
      <c r="AZ5649">
        <v>2.601</v>
      </c>
      <c r="BA5649">
        <v>2.62</v>
      </c>
      <c r="BB5649">
        <v>2017</v>
      </c>
    </row>
    <row r="5650" spans="1:54" hidden="1" outlineLevel="2" x14ac:dyDescent="0.25">
      <c r="A5650">
        <v>196</v>
      </c>
      <c r="B5650" t="s">
        <v>923</v>
      </c>
      <c r="C5650" t="s">
        <v>226</v>
      </c>
      <c r="D5650" t="s">
        <v>922</v>
      </c>
      <c r="E5650" t="s">
        <v>224</v>
      </c>
      <c r="F5650" t="s">
        <v>223</v>
      </c>
      <c r="G5650" t="s">
        <v>209</v>
      </c>
      <c r="H5650" t="s">
        <v>205</v>
      </c>
      <c r="I5650" t="s">
        <v>925</v>
      </c>
      <c r="J5650" t="s">
        <v>196</v>
      </c>
      <c r="K5650" t="s">
        <v>196</v>
      </c>
      <c r="L5650" t="s">
        <v>196</v>
      </c>
      <c r="M5650" t="s">
        <v>196</v>
      </c>
      <c r="N5650" t="s">
        <v>196</v>
      </c>
      <c r="O5650">
        <v>-0.44600000000000001</v>
      </c>
      <c r="P5650">
        <v>-8.4000000000000005E-2</v>
      </c>
      <c r="Q5650">
        <v>1.1080000000000001</v>
      </c>
      <c r="R5650">
        <v>2.4359999999999999</v>
      </c>
      <c r="S5650">
        <v>2.7389999999999999</v>
      </c>
      <c r="T5650">
        <v>2.8740000000000001</v>
      </c>
      <c r="U5650">
        <v>1.1359999999999999</v>
      </c>
      <c r="V5650">
        <v>1.3149999999999999</v>
      </c>
      <c r="W5650">
        <v>4.5590000000000002</v>
      </c>
      <c r="X5650">
        <v>7.18</v>
      </c>
      <c r="Y5650">
        <v>8.7100000000000009</v>
      </c>
      <c r="Z5650">
        <v>7.4130000000000003</v>
      </c>
      <c r="AA5650">
        <v>5.6189999999999998</v>
      </c>
      <c r="AB5650">
        <v>3.63</v>
      </c>
      <c r="AC5650">
        <v>2.6819999999999999</v>
      </c>
      <c r="AD5650">
        <v>3.9849999999999999</v>
      </c>
      <c r="AE5650">
        <v>4.5410000000000004</v>
      </c>
      <c r="AF5650">
        <v>5.9850000000000003</v>
      </c>
      <c r="AG5650">
        <v>7.641</v>
      </c>
      <c r="AH5650">
        <v>9.0869999999999997</v>
      </c>
      <c r="AI5650">
        <v>9.8369999999999997</v>
      </c>
      <c r="AJ5650">
        <v>8.8699999999999992</v>
      </c>
      <c r="AK5650">
        <v>7.5519999999999996</v>
      </c>
      <c r="AL5650">
        <v>3.8490000000000002</v>
      </c>
      <c r="AM5650">
        <v>-1.8460000000000001</v>
      </c>
      <c r="AN5650">
        <v>-8.7110000000000003</v>
      </c>
      <c r="AO5650">
        <v>-8.1750000000000007</v>
      </c>
      <c r="AP5650">
        <v>-2.109</v>
      </c>
      <c r="AQ5650">
        <v>-0.34699999999999998</v>
      </c>
      <c r="AR5650">
        <v>0.88300000000000001</v>
      </c>
      <c r="AS5650">
        <v>2.5739999999999998</v>
      </c>
      <c r="AT5650">
        <v>4.3499999999999996</v>
      </c>
      <c r="AU5650">
        <v>6.0359999999999996</v>
      </c>
      <c r="AV5650">
        <v>5.492</v>
      </c>
      <c r="AW5650">
        <v>5.76</v>
      </c>
      <c r="AX5650">
        <v>8.8610000000000007</v>
      </c>
      <c r="AY5650">
        <v>10.968999999999999</v>
      </c>
      <c r="AZ5650">
        <v>11.785</v>
      </c>
      <c r="BA5650">
        <v>12.347</v>
      </c>
      <c r="BB5650">
        <v>2017</v>
      </c>
    </row>
    <row r="5651" spans="1:54" hidden="1" outlineLevel="2" x14ac:dyDescent="0.25">
      <c r="A5651">
        <v>196</v>
      </c>
      <c r="B5651" t="s">
        <v>923</v>
      </c>
      <c r="C5651" t="s">
        <v>225</v>
      </c>
      <c r="D5651" t="s">
        <v>922</v>
      </c>
      <c r="E5651" t="s">
        <v>224</v>
      </c>
      <c r="F5651" t="s">
        <v>223</v>
      </c>
      <c r="G5651" t="s">
        <v>198</v>
      </c>
      <c r="I5651" t="s">
        <v>222</v>
      </c>
      <c r="J5651" t="s">
        <v>196</v>
      </c>
      <c r="K5651" t="s">
        <v>196</v>
      </c>
      <c r="L5651" t="s">
        <v>196</v>
      </c>
      <c r="M5651" t="s">
        <v>196</v>
      </c>
      <c r="N5651" t="s">
        <v>196</v>
      </c>
      <c r="O5651">
        <v>-0.98699999999999999</v>
      </c>
      <c r="P5651">
        <v>-0.161</v>
      </c>
      <c r="Q5651">
        <v>1.776</v>
      </c>
      <c r="R5651">
        <v>3.5169999999999999</v>
      </c>
      <c r="S5651">
        <v>3.7210000000000001</v>
      </c>
      <c r="T5651">
        <v>3.7480000000000002</v>
      </c>
      <c r="U5651">
        <v>1.5089999999999999</v>
      </c>
      <c r="V5651">
        <v>1.7010000000000001</v>
      </c>
      <c r="W5651">
        <v>5.5030000000000001</v>
      </c>
      <c r="X5651">
        <v>8.0619999999999994</v>
      </c>
      <c r="Y5651">
        <v>9.19</v>
      </c>
      <c r="Z5651">
        <v>7.3810000000000002</v>
      </c>
      <c r="AA5651">
        <v>5.4080000000000004</v>
      </c>
      <c r="AB5651">
        <v>3.431</v>
      </c>
      <c r="AC5651">
        <v>2.4129999999999998</v>
      </c>
      <c r="AD5651">
        <v>3.3660000000000001</v>
      </c>
      <c r="AE5651">
        <v>3.597</v>
      </c>
      <c r="AF5651">
        <v>4.4779999999999998</v>
      </c>
      <c r="AG5651">
        <v>5.3949999999999996</v>
      </c>
      <c r="AH5651">
        <v>5.94</v>
      </c>
      <c r="AI5651">
        <v>6.1210000000000004</v>
      </c>
      <c r="AJ5651">
        <v>5.2480000000000002</v>
      </c>
      <c r="AK5651">
        <v>4.12</v>
      </c>
      <c r="AL5651">
        <v>2.0299999999999998</v>
      </c>
      <c r="AM5651">
        <v>-0.96099999999999997</v>
      </c>
      <c r="AN5651">
        <v>-4.3239999999999998</v>
      </c>
      <c r="AO5651">
        <v>-3.87</v>
      </c>
      <c r="AP5651">
        <v>-0.97599999999999998</v>
      </c>
      <c r="AQ5651">
        <v>-0.152</v>
      </c>
      <c r="AR5651">
        <v>0.36699999999999999</v>
      </c>
      <c r="AS5651">
        <v>1.0249999999999999</v>
      </c>
      <c r="AT5651">
        <v>1.635</v>
      </c>
      <c r="AU5651">
        <v>2.129</v>
      </c>
      <c r="AV5651">
        <v>1.8240000000000001</v>
      </c>
      <c r="AW5651">
        <v>1.8129999999999999</v>
      </c>
      <c r="AX5651">
        <v>2.6429999999999998</v>
      </c>
      <c r="AY5651">
        <v>3.1030000000000002</v>
      </c>
      <c r="AZ5651">
        <v>3.177</v>
      </c>
      <c r="BA5651">
        <v>3.18</v>
      </c>
      <c r="BB5651">
        <v>2017</v>
      </c>
    </row>
    <row r="5652" spans="1:54" hidden="1" outlineLevel="2" x14ac:dyDescent="0.25">
      <c r="A5652">
        <v>196</v>
      </c>
      <c r="B5652" t="s">
        <v>923</v>
      </c>
      <c r="C5652" t="s">
        <v>221</v>
      </c>
      <c r="D5652" t="s">
        <v>922</v>
      </c>
      <c r="E5652" t="s">
        <v>219</v>
      </c>
      <c r="F5652" t="s">
        <v>218</v>
      </c>
      <c r="G5652" t="s">
        <v>209</v>
      </c>
      <c r="H5652" t="s">
        <v>205</v>
      </c>
      <c r="I5652" t="s">
        <v>925</v>
      </c>
      <c r="J5652" t="s">
        <v>196</v>
      </c>
      <c r="K5652" t="s">
        <v>196</v>
      </c>
      <c r="L5652" t="s">
        <v>196</v>
      </c>
      <c r="M5652" t="s">
        <v>196</v>
      </c>
      <c r="N5652">
        <v>59.307000000000002</v>
      </c>
      <c r="O5652">
        <v>56.868000000000002</v>
      </c>
      <c r="P5652">
        <v>53.793999999999997</v>
      </c>
      <c r="Q5652">
        <v>48.061999999999998</v>
      </c>
      <c r="R5652">
        <v>44.814999999999998</v>
      </c>
      <c r="S5652">
        <v>43.959000000000003</v>
      </c>
      <c r="T5652">
        <v>44.512</v>
      </c>
      <c r="U5652">
        <v>50.731999999999999</v>
      </c>
      <c r="V5652">
        <v>54.872999999999998</v>
      </c>
      <c r="W5652">
        <v>52.420999999999999</v>
      </c>
      <c r="X5652">
        <v>46.832000000000001</v>
      </c>
      <c r="Y5652">
        <v>40.536000000000001</v>
      </c>
      <c r="Z5652">
        <v>35.758000000000003</v>
      </c>
      <c r="AA5652">
        <v>33.335999999999999</v>
      </c>
      <c r="AB5652">
        <v>33.043999999999997</v>
      </c>
      <c r="AC5652">
        <v>32.323</v>
      </c>
      <c r="AD5652">
        <v>35.847000000000001</v>
      </c>
      <c r="AE5652">
        <v>34.225000000000001</v>
      </c>
      <c r="AF5652">
        <v>30.983000000000001</v>
      </c>
      <c r="AG5652">
        <v>26.103000000000002</v>
      </c>
      <c r="AH5652">
        <v>19.710999999999999</v>
      </c>
      <c r="AI5652">
        <v>12.063000000000001</v>
      </c>
      <c r="AJ5652">
        <v>4.8029999999999999</v>
      </c>
      <c r="AK5652">
        <v>-1.373</v>
      </c>
      <c r="AL5652">
        <v>-4.1340000000000003</v>
      </c>
      <c r="AM5652">
        <v>-1.242</v>
      </c>
      <c r="AN5652">
        <v>5.1340000000000003</v>
      </c>
      <c r="AO5652">
        <v>13.346</v>
      </c>
      <c r="AP5652">
        <v>17.120999999999999</v>
      </c>
      <c r="AQ5652">
        <v>18.085000000000001</v>
      </c>
      <c r="AR5652">
        <v>18.565000000000001</v>
      </c>
      <c r="AS5652">
        <v>15.978</v>
      </c>
      <c r="AT5652">
        <v>15.912000000000001</v>
      </c>
      <c r="AU5652">
        <v>13.178000000000001</v>
      </c>
      <c r="AV5652">
        <v>15.769</v>
      </c>
      <c r="AW5652">
        <v>20.236000000000001</v>
      </c>
      <c r="AX5652">
        <v>20.437999999999999</v>
      </c>
      <c r="AY5652">
        <v>18.981999999999999</v>
      </c>
      <c r="AZ5652">
        <v>16.07</v>
      </c>
      <c r="BA5652">
        <v>3.0739999999999998</v>
      </c>
      <c r="BB5652">
        <v>2017</v>
      </c>
    </row>
    <row r="5653" spans="1:54" hidden="1" outlineLevel="2" x14ac:dyDescent="0.25">
      <c r="A5653">
        <v>196</v>
      </c>
      <c r="B5653" t="s">
        <v>923</v>
      </c>
      <c r="C5653" t="s">
        <v>220</v>
      </c>
      <c r="D5653" t="s">
        <v>922</v>
      </c>
      <c r="E5653" t="s">
        <v>219</v>
      </c>
      <c r="F5653" t="s">
        <v>218</v>
      </c>
      <c r="G5653" t="s">
        <v>198</v>
      </c>
      <c r="I5653" t="s">
        <v>347</v>
      </c>
      <c r="J5653" t="s">
        <v>196</v>
      </c>
      <c r="K5653" t="s">
        <v>196</v>
      </c>
      <c r="L5653" t="s">
        <v>196</v>
      </c>
      <c r="M5653" t="s">
        <v>196</v>
      </c>
      <c r="N5653">
        <v>153.52500000000001</v>
      </c>
      <c r="O5653">
        <v>125.881</v>
      </c>
      <c r="P5653">
        <v>102.863</v>
      </c>
      <c r="Q5653">
        <v>77.072999999999993</v>
      </c>
      <c r="R5653">
        <v>64.695999999999998</v>
      </c>
      <c r="S5653">
        <v>59.704999999999998</v>
      </c>
      <c r="T5653">
        <v>58.048999999999999</v>
      </c>
      <c r="U5653">
        <v>67.421000000000006</v>
      </c>
      <c r="V5653">
        <v>70.989000000000004</v>
      </c>
      <c r="W5653">
        <v>63.274000000000001</v>
      </c>
      <c r="X5653">
        <v>52.585999999999999</v>
      </c>
      <c r="Y5653">
        <v>42.771999999999998</v>
      </c>
      <c r="Z5653">
        <v>35.601999999999997</v>
      </c>
      <c r="AA5653">
        <v>32.085000000000001</v>
      </c>
      <c r="AB5653">
        <v>31.231000000000002</v>
      </c>
      <c r="AC5653">
        <v>29.085999999999999</v>
      </c>
      <c r="AD5653">
        <v>30.283999999999999</v>
      </c>
      <c r="AE5653">
        <v>27.109000000000002</v>
      </c>
      <c r="AF5653">
        <v>23.181000000000001</v>
      </c>
      <c r="AG5653">
        <v>18.428999999999998</v>
      </c>
      <c r="AH5653">
        <v>12.885</v>
      </c>
      <c r="AI5653">
        <v>7.5060000000000002</v>
      </c>
      <c r="AJ5653">
        <v>2.8420000000000001</v>
      </c>
      <c r="AK5653">
        <v>-0.749</v>
      </c>
      <c r="AL5653">
        <v>-2.1789999999999998</v>
      </c>
      <c r="AM5653">
        <v>-0.64700000000000002</v>
      </c>
      <c r="AN5653">
        <v>2.548</v>
      </c>
      <c r="AO5653">
        <v>6.3179999999999996</v>
      </c>
      <c r="AP5653">
        <v>7.9269999999999996</v>
      </c>
      <c r="AQ5653">
        <v>7.9359999999999999</v>
      </c>
      <c r="AR5653">
        <v>7.7190000000000003</v>
      </c>
      <c r="AS5653">
        <v>6.3650000000000002</v>
      </c>
      <c r="AT5653">
        <v>5.9820000000000002</v>
      </c>
      <c r="AU5653">
        <v>4.649</v>
      </c>
      <c r="AV5653">
        <v>5.2380000000000004</v>
      </c>
      <c r="AW5653">
        <v>6.3710000000000004</v>
      </c>
      <c r="AX5653">
        <v>6.0970000000000004</v>
      </c>
      <c r="AY5653">
        <v>5.37</v>
      </c>
      <c r="AZ5653">
        <v>4.3319999999999999</v>
      </c>
      <c r="BA5653">
        <v>0.79200000000000004</v>
      </c>
      <c r="BB5653">
        <v>2017</v>
      </c>
    </row>
    <row r="5654" spans="1:54" hidden="1" outlineLevel="2" x14ac:dyDescent="0.25">
      <c r="A5654">
        <v>196</v>
      </c>
      <c r="B5654" t="s">
        <v>923</v>
      </c>
      <c r="C5654" t="s">
        <v>217</v>
      </c>
      <c r="D5654" t="s">
        <v>922</v>
      </c>
      <c r="E5654" t="s">
        <v>215</v>
      </c>
      <c r="F5654" t="s">
        <v>214</v>
      </c>
      <c r="G5654" t="s">
        <v>209</v>
      </c>
      <c r="H5654" t="s">
        <v>205</v>
      </c>
      <c r="I5654" t="s">
        <v>925</v>
      </c>
      <c r="J5654" t="s">
        <v>196</v>
      </c>
      <c r="K5654" t="s">
        <v>196</v>
      </c>
      <c r="L5654" t="s">
        <v>196</v>
      </c>
      <c r="M5654" t="s">
        <v>196</v>
      </c>
      <c r="N5654" t="s">
        <v>196</v>
      </c>
      <c r="O5654">
        <v>25.145</v>
      </c>
      <c r="P5654">
        <v>31.084</v>
      </c>
      <c r="Q5654">
        <v>34.036000000000001</v>
      </c>
      <c r="R5654">
        <v>32.887999999999998</v>
      </c>
      <c r="S5654">
        <v>35.090000000000003</v>
      </c>
      <c r="T5654">
        <v>36.850999999999999</v>
      </c>
      <c r="U5654">
        <v>37.823999999999998</v>
      </c>
      <c r="V5654">
        <v>39.302999999999997</v>
      </c>
      <c r="W5654">
        <v>39.201000000000001</v>
      </c>
      <c r="X5654">
        <v>37.790999999999997</v>
      </c>
      <c r="Y5654">
        <v>35.732999999999997</v>
      </c>
      <c r="Z5654">
        <v>32.451000000000001</v>
      </c>
      <c r="AA5654">
        <v>31.187999999999999</v>
      </c>
      <c r="AB5654">
        <v>31.635000000000002</v>
      </c>
      <c r="AC5654">
        <v>30.844000000000001</v>
      </c>
      <c r="AD5654">
        <v>30.795999999999999</v>
      </c>
      <c r="AE5654">
        <v>30.826000000000001</v>
      </c>
      <c r="AF5654">
        <v>30.585000000000001</v>
      </c>
      <c r="AG5654">
        <v>30.321000000000002</v>
      </c>
      <c r="AH5654">
        <v>29.844999999999999</v>
      </c>
      <c r="AI5654">
        <v>28.963000000000001</v>
      </c>
      <c r="AJ5654">
        <v>26.946000000000002</v>
      </c>
      <c r="AK5654">
        <v>25.896999999999998</v>
      </c>
      <c r="AL5654">
        <v>31.202000000000002</v>
      </c>
      <c r="AM5654">
        <v>40.47</v>
      </c>
      <c r="AN5654">
        <v>52.405999999999999</v>
      </c>
      <c r="AO5654">
        <v>64.968000000000004</v>
      </c>
      <c r="AP5654">
        <v>67.56</v>
      </c>
      <c r="AQ5654">
        <v>68.239999999999995</v>
      </c>
      <c r="AR5654">
        <v>69.876999999999995</v>
      </c>
      <c r="AS5654">
        <v>71.352000000000004</v>
      </c>
      <c r="AT5654">
        <v>74.906999999999996</v>
      </c>
      <c r="AU5654">
        <v>74.909000000000006</v>
      </c>
      <c r="AV5654">
        <v>72.275999999999996</v>
      </c>
      <c r="AW5654">
        <v>72.070999999999998</v>
      </c>
      <c r="AX5654">
        <v>72.171999999999997</v>
      </c>
      <c r="AY5654">
        <v>68.977000000000004</v>
      </c>
      <c r="AZ5654">
        <v>77.543999999999997</v>
      </c>
      <c r="BA5654">
        <v>67.497</v>
      </c>
      <c r="BB5654">
        <v>2017</v>
      </c>
    </row>
    <row r="5655" spans="1:54" hidden="1" outlineLevel="2" x14ac:dyDescent="0.25">
      <c r="A5655">
        <v>196</v>
      </c>
      <c r="B5655" t="s">
        <v>923</v>
      </c>
      <c r="C5655" t="s">
        <v>216</v>
      </c>
      <c r="D5655" t="s">
        <v>922</v>
      </c>
      <c r="E5655" t="s">
        <v>215</v>
      </c>
      <c r="F5655" t="s">
        <v>214</v>
      </c>
      <c r="G5655" t="s">
        <v>198</v>
      </c>
      <c r="I5655" t="s">
        <v>213</v>
      </c>
      <c r="J5655" t="s">
        <v>196</v>
      </c>
      <c r="K5655" t="s">
        <v>196</v>
      </c>
      <c r="L5655" t="s">
        <v>196</v>
      </c>
      <c r="M5655" t="s">
        <v>196</v>
      </c>
      <c r="N5655" t="s">
        <v>196</v>
      </c>
      <c r="O5655">
        <v>55.66</v>
      </c>
      <c r="P5655">
        <v>59.436999999999998</v>
      </c>
      <c r="Q5655">
        <v>54.58</v>
      </c>
      <c r="R5655">
        <v>47.476999999999997</v>
      </c>
      <c r="S5655">
        <v>47.66</v>
      </c>
      <c r="T5655">
        <v>48.058</v>
      </c>
      <c r="U5655">
        <v>50.267000000000003</v>
      </c>
      <c r="V5655">
        <v>50.845999999999997</v>
      </c>
      <c r="W5655">
        <v>47.317</v>
      </c>
      <c r="X5655">
        <v>42.433999999999997</v>
      </c>
      <c r="Y5655">
        <v>37.704000000000001</v>
      </c>
      <c r="Z5655">
        <v>32.308999999999997</v>
      </c>
      <c r="AA5655">
        <v>30.018000000000001</v>
      </c>
      <c r="AB5655">
        <v>29.899000000000001</v>
      </c>
      <c r="AC5655">
        <v>27.754999999999999</v>
      </c>
      <c r="AD5655">
        <v>26.016999999999999</v>
      </c>
      <c r="AE5655">
        <v>24.417000000000002</v>
      </c>
      <c r="AF5655">
        <v>22.884</v>
      </c>
      <c r="AG5655">
        <v>21.408000000000001</v>
      </c>
      <c r="AH5655">
        <v>19.509</v>
      </c>
      <c r="AI5655">
        <v>18.02</v>
      </c>
      <c r="AJ5655">
        <v>15.945</v>
      </c>
      <c r="AK5655">
        <v>14.127000000000001</v>
      </c>
      <c r="AL5655">
        <v>16.451000000000001</v>
      </c>
      <c r="AM5655">
        <v>21.082000000000001</v>
      </c>
      <c r="AN5655">
        <v>26.013000000000002</v>
      </c>
      <c r="AO5655">
        <v>30.757999999999999</v>
      </c>
      <c r="AP5655">
        <v>31.282</v>
      </c>
      <c r="AQ5655">
        <v>29.946000000000002</v>
      </c>
      <c r="AR5655">
        <v>29.052</v>
      </c>
      <c r="AS5655">
        <v>28.425000000000001</v>
      </c>
      <c r="AT5655">
        <v>28.161999999999999</v>
      </c>
      <c r="AU5655">
        <v>26.428000000000001</v>
      </c>
      <c r="AV5655">
        <v>24.006</v>
      </c>
      <c r="AW5655">
        <v>22.689</v>
      </c>
      <c r="AX5655">
        <v>21.53</v>
      </c>
      <c r="AY5655">
        <v>19.513000000000002</v>
      </c>
      <c r="AZ5655">
        <v>20.902000000000001</v>
      </c>
      <c r="BA5655">
        <v>17.385000000000002</v>
      </c>
      <c r="BB5655">
        <v>2017</v>
      </c>
    </row>
    <row r="5656" spans="1:54" hidden="1" outlineLevel="2" x14ac:dyDescent="0.25">
      <c r="A5656">
        <v>196</v>
      </c>
      <c r="B5656" t="s">
        <v>923</v>
      </c>
      <c r="C5656" t="s">
        <v>212</v>
      </c>
      <c r="D5656" t="s">
        <v>922</v>
      </c>
      <c r="E5656" t="s">
        <v>211</v>
      </c>
      <c r="F5656" t="s">
        <v>210</v>
      </c>
      <c r="G5656" t="s">
        <v>209</v>
      </c>
      <c r="H5656" t="s">
        <v>205</v>
      </c>
      <c r="I5656" t="s">
        <v>925</v>
      </c>
      <c r="J5656">
        <v>23.117000000000001</v>
      </c>
      <c r="K5656">
        <v>26.943000000000001</v>
      </c>
      <c r="L5656">
        <v>30.864000000000001</v>
      </c>
      <c r="M5656">
        <v>33.572000000000003</v>
      </c>
      <c r="N5656">
        <v>38.630000000000003</v>
      </c>
      <c r="O5656">
        <v>45.176000000000002</v>
      </c>
      <c r="P5656">
        <v>52.296999999999997</v>
      </c>
      <c r="Q5656">
        <v>62.36</v>
      </c>
      <c r="R5656">
        <v>69.271000000000001</v>
      </c>
      <c r="S5656">
        <v>73.626000000000005</v>
      </c>
      <c r="T5656">
        <v>76.680000000000007</v>
      </c>
      <c r="U5656">
        <v>75.247</v>
      </c>
      <c r="V5656">
        <v>77.298000000000002</v>
      </c>
      <c r="W5656">
        <v>82.847999999999999</v>
      </c>
      <c r="X5656">
        <v>89.058000000000007</v>
      </c>
      <c r="Y5656">
        <v>94.772000000000006</v>
      </c>
      <c r="Z5656">
        <v>100.43899999999999</v>
      </c>
      <c r="AA5656">
        <v>103.898</v>
      </c>
      <c r="AB5656">
        <v>105.80500000000001</v>
      </c>
      <c r="AC5656">
        <v>111.13</v>
      </c>
      <c r="AD5656">
        <v>118.37</v>
      </c>
      <c r="AE5656">
        <v>126.248</v>
      </c>
      <c r="AF5656">
        <v>133.65600000000001</v>
      </c>
      <c r="AG5656">
        <v>141.636</v>
      </c>
      <c r="AH5656">
        <v>152.982</v>
      </c>
      <c r="AI5656">
        <v>160.72200000000001</v>
      </c>
      <c r="AJ5656">
        <v>168.995</v>
      </c>
      <c r="AK5656">
        <v>183.31899999999999</v>
      </c>
      <c r="AL5656">
        <v>189.66499999999999</v>
      </c>
      <c r="AM5656">
        <v>191.96299999999999</v>
      </c>
      <c r="AN5656">
        <v>201.45699999999999</v>
      </c>
      <c r="AO5656">
        <v>211.22399999999999</v>
      </c>
      <c r="AP5656">
        <v>215.97200000000001</v>
      </c>
      <c r="AQ5656">
        <v>227.87700000000001</v>
      </c>
      <c r="AR5656">
        <v>240.524</v>
      </c>
      <c r="AS5656">
        <v>251.02199999999999</v>
      </c>
      <c r="AT5656">
        <v>265.98200000000003</v>
      </c>
      <c r="AU5656">
        <v>283.44299999999998</v>
      </c>
      <c r="AV5656">
        <v>301.07400000000001</v>
      </c>
      <c r="AW5656">
        <v>317.64699999999999</v>
      </c>
      <c r="AX5656">
        <v>335.22399999999999</v>
      </c>
      <c r="AY5656">
        <v>353.495</v>
      </c>
      <c r="AZ5656">
        <v>370.99200000000002</v>
      </c>
      <c r="BA5656">
        <v>388.245</v>
      </c>
      <c r="BB5656">
        <v>2017</v>
      </c>
    </row>
    <row r="5657" spans="1:54" hidden="1" outlineLevel="2" x14ac:dyDescent="0.25">
      <c r="A5657">
        <v>196</v>
      </c>
      <c r="B5657" t="s">
        <v>923</v>
      </c>
      <c r="C5657" t="s">
        <v>207</v>
      </c>
      <c r="D5657" t="s">
        <v>922</v>
      </c>
      <c r="E5657" t="s">
        <v>200</v>
      </c>
      <c r="F5657" t="s">
        <v>199</v>
      </c>
      <c r="G5657" t="s">
        <v>206</v>
      </c>
      <c r="H5657" t="s">
        <v>205</v>
      </c>
      <c r="I5657" t="s">
        <v>924</v>
      </c>
      <c r="J5657">
        <v>-0.90300000000000002</v>
      </c>
      <c r="K5657">
        <v>-1.1559999999999999</v>
      </c>
      <c r="L5657">
        <v>-1.71</v>
      </c>
      <c r="M5657">
        <v>-0.97799999999999998</v>
      </c>
      <c r="N5657">
        <v>-1.978</v>
      </c>
      <c r="O5657">
        <v>-1.4910000000000001</v>
      </c>
      <c r="P5657">
        <v>-1.54</v>
      </c>
      <c r="Q5657">
        <v>-1.486</v>
      </c>
      <c r="R5657">
        <v>-0.15</v>
      </c>
      <c r="S5657">
        <v>-1.3260000000000001</v>
      </c>
      <c r="T5657">
        <v>-1.3069999999999999</v>
      </c>
      <c r="U5657">
        <v>-1.04</v>
      </c>
      <c r="V5657">
        <v>-1.526</v>
      </c>
      <c r="W5657">
        <v>-1.4850000000000001</v>
      </c>
      <c r="X5657">
        <v>-1.669</v>
      </c>
      <c r="Y5657">
        <v>-2.46</v>
      </c>
      <c r="Z5657">
        <v>-3.262</v>
      </c>
      <c r="AA5657">
        <v>-3.5840000000000001</v>
      </c>
      <c r="AB5657">
        <v>-1.58</v>
      </c>
      <c r="AC5657">
        <v>-2.9460000000000002</v>
      </c>
      <c r="AD5657">
        <v>-1.8089999999999999</v>
      </c>
      <c r="AE5657">
        <v>-0.437</v>
      </c>
      <c r="AF5657">
        <v>-1.32</v>
      </c>
      <c r="AG5657">
        <v>-2.0459999999999998</v>
      </c>
      <c r="AH5657">
        <v>-4.6680000000000001</v>
      </c>
      <c r="AI5657">
        <v>-8.0890000000000004</v>
      </c>
      <c r="AJ5657">
        <v>-7.8890000000000002</v>
      </c>
      <c r="AK5657">
        <v>-9.2430000000000003</v>
      </c>
      <c r="AL5657">
        <v>-10.507999999999999</v>
      </c>
      <c r="AM5657">
        <v>-2.649</v>
      </c>
      <c r="AN5657">
        <v>-3.327</v>
      </c>
      <c r="AO5657">
        <v>-4.6710000000000003</v>
      </c>
      <c r="AP5657">
        <v>-6.8849999999999998</v>
      </c>
      <c r="AQ5657">
        <v>-5.9489999999999998</v>
      </c>
      <c r="AR5657">
        <v>-6.4279999999999999</v>
      </c>
      <c r="AS5657">
        <v>-5.5309999999999997</v>
      </c>
      <c r="AT5657">
        <v>-4.1710000000000003</v>
      </c>
      <c r="AU5657">
        <v>-5.4889999999999999</v>
      </c>
      <c r="AV5657">
        <v>-5.8129999999999997</v>
      </c>
      <c r="AW5657">
        <v>-7.0990000000000002</v>
      </c>
      <c r="AX5657">
        <v>-7.0439999999999996</v>
      </c>
      <c r="AY5657">
        <v>-7.0330000000000004</v>
      </c>
      <c r="AZ5657">
        <v>-7.617</v>
      </c>
      <c r="BA5657">
        <v>-8.2929999999999993</v>
      </c>
      <c r="BB5657">
        <v>2017</v>
      </c>
    </row>
    <row r="5658" spans="1:54" hidden="1" outlineLevel="2" x14ac:dyDescent="0.25">
      <c r="A5658">
        <v>196</v>
      </c>
      <c r="B5658" t="s">
        <v>923</v>
      </c>
      <c r="C5658" t="s">
        <v>202</v>
      </c>
      <c r="D5658" t="s">
        <v>922</v>
      </c>
      <c r="E5658" t="s">
        <v>200</v>
      </c>
      <c r="F5658" t="s">
        <v>199</v>
      </c>
      <c r="G5658" t="s">
        <v>198</v>
      </c>
      <c r="I5658" t="s">
        <v>197</v>
      </c>
      <c r="J5658">
        <v>-4.01</v>
      </c>
      <c r="K5658">
        <v>-4.9329999999999998</v>
      </c>
      <c r="L5658">
        <v>-7.3680000000000003</v>
      </c>
      <c r="M5658">
        <v>-4.3579999999999997</v>
      </c>
      <c r="N5658">
        <v>-8.8510000000000009</v>
      </c>
      <c r="O5658">
        <v>-6.625</v>
      </c>
      <c r="P5658">
        <v>-5.6219999999999999</v>
      </c>
      <c r="Q5658">
        <v>-4.0229999999999997</v>
      </c>
      <c r="R5658">
        <v>-0.33100000000000002</v>
      </c>
      <c r="S5658">
        <v>-3.01</v>
      </c>
      <c r="T5658">
        <v>-2.855</v>
      </c>
      <c r="U5658">
        <v>-2.3929999999999998</v>
      </c>
      <c r="V5658">
        <v>-3.6749999999999998</v>
      </c>
      <c r="W5658">
        <v>-3.3149999999999999</v>
      </c>
      <c r="X5658">
        <v>-3.1560000000000001</v>
      </c>
      <c r="Y5658">
        <v>-3.9540000000000002</v>
      </c>
      <c r="Z5658">
        <v>-4.7229999999999999</v>
      </c>
      <c r="AA5658">
        <v>-5.202</v>
      </c>
      <c r="AB5658">
        <v>-2.7829999999999999</v>
      </c>
      <c r="AC5658">
        <v>-5.0060000000000002</v>
      </c>
      <c r="AD5658">
        <v>-3.3410000000000002</v>
      </c>
      <c r="AE5658">
        <v>-0.82199999999999995</v>
      </c>
      <c r="AF5658">
        <v>-2.1269999999999998</v>
      </c>
      <c r="AG5658">
        <v>-2.4809999999999999</v>
      </c>
      <c r="AH5658">
        <v>-4.5949999999999998</v>
      </c>
      <c r="AI5658">
        <v>-7.1449999999999996</v>
      </c>
      <c r="AJ5658">
        <v>-7.1879999999999997</v>
      </c>
      <c r="AK5658">
        <v>-6.8490000000000002</v>
      </c>
      <c r="AL5658">
        <v>-7.7530000000000001</v>
      </c>
      <c r="AM5658">
        <v>-2.1760000000000002</v>
      </c>
      <c r="AN5658">
        <v>-2.2890000000000001</v>
      </c>
      <c r="AO5658">
        <v>-2.7949999999999999</v>
      </c>
      <c r="AP5658">
        <v>-3.9329999999999998</v>
      </c>
      <c r="AQ5658">
        <v>-3.1819999999999999</v>
      </c>
      <c r="AR5658">
        <v>-3.2170000000000001</v>
      </c>
      <c r="AS5658">
        <v>-3.1469999999999998</v>
      </c>
      <c r="AT5658">
        <v>-2.25</v>
      </c>
      <c r="AU5658">
        <v>-2.7240000000000002</v>
      </c>
      <c r="AV5658">
        <v>-2.6320000000000001</v>
      </c>
      <c r="AW5658">
        <v>-3.0169999999999999</v>
      </c>
      <c r="AX5658">
        <v>-2.8039999999999998</v>
      </c>
      <c r="AY5658">
        <v>-2.6240000000000001</v>
      </c>
      <c r="AZ5658">
        <v>-2.6760000000000002</v>
      </c>
      <c r="BA5658">
        <v>-2.7629999999999999</v>
      </c>
      <c r="BB5658">
        <v>2017</v>
      </c>
    </row>
    <row r="5659" spans="1:54" outlineLevel="1" collapsed="1" x14ac:dyDescent="0.25">
      <c r="C5659" s="1" t="s">
        <v>2020</v>
      </c>
      <c r="D5659">
        <f>SUBTOTAL(3,D5614:D5658)</f>
        <v>45</v>
      </c>
      <c r="BB5659">
        <f>SUBTOTAL(3,BB5614:BB5658)</f>
        <v>44</v>
      </c>
    </row>
    <row r="5660" spans="1:54" hidden="1" outlineLevel="2" x14ac:dyDescent="0.25">
      <c r="A5660">
        <v>278</v>
      </c>
      <c r="B5660" t="s">
        <v>914</v>
      </c>
      <c r="C5660" t="s">
        <v>342</v>
      </c>
      <c r="D5660" t="s">
        <v>913</v>
      </c>
      <c r="E5660" t="s">
        <v>339</v>
      </c>
      <c r="F5660" t="s">
        <v>341</v>
      </c>
      <c r="G5660" t="s">
        <v>209</v>
      </c>
      <c r="H5660" t="s">
        <v>205</v>
      </c>
      <c r="I5660" t="s">
        <v>921</v>
      </c>
      <c r="J5660">
        <v>79.191000000000003</v>
      </c>
      <c r="K5660">
        <v>83.436000000000007</v>
      </c>
      <c r="L5660">
        <v>82.754000000000005</v>
      </c>
      <c r="M5660">
        <v>86.572999999999993</v>
      </c>
      <c r="N5660">
        <v>85.218000000000004</v>
      </c>
      <c r="O5660">
        <v>81.738</v>
      </c>
      <c r="P5660">
        <v>80.908000000000001</v>
      </c>
      <c r="Q5660">
        <v>80.337000000000003</v>
      </c>
      <c r="R5660">
        <v>70.375</v>
      </c>
      <c r="S5660">
        <v>69.183000000000007</v>
      </c>
      <c r="T5660">
        <v>69.090999999999994</v>
      </c>
      <c r="U5660">
        <v>68.983999999999995</v>
      </c>
      <c r="V5660">
        <v>69.260000000000005</v>
      </c>
      <c r="W5660">
        <v>68.983000000000004</v>
      </c>
      <c r="X5660">
        <v>72.432000000000002</v>
      </c>
      <c r="Y5660">
        <v>76.715000000000003</v>
      </c>
      <c r="Z5660">
        <v>81.581999999999994</v>
      </c>
      <c r="AA5660">
        <v>84.817999999999998</v>
      </c>
      <c r="AB5660">
        <v>87.965999999999994</v>
      </c>
      <c r="AC5660">
        <v>94.155000000000001</v>
      </c>
      <c r="AD5660">
        <v>98.016999999999996</v>
      </c>
      <c r="AE5660">
        <v>100.919</v>
      </c>
      <c r="AF5660">
        <v>101.68</v>
      </c>
      <c r="AG5660">
        <v>104.24299999999999</v>
      </c>
      <c r="AH5660">
        <v>109.78100000000001</v>
      </c>
      <c r="AI5660">
        <v>114.482</v>
      </c>
      <c r="AJ5660">
        <v>118.83799999999999</v>
      </c>
      <c r="AK5660">
        <v>124.87</v>
      </c>
      <c r="AL5660">
        <v>129.161</v>
      </c>
      <c r="AM5660">
        <v>124.908</v>
      </c>
      <c r="AN5660">
        <v>130.416</v>
      </c>
      <c r="AO5660">
        <v>138.654</v>
      </c>
      <c r="AP5660">
        <v>147.661</v>
      </c>
      <c r="AQ5660">
        <v>154.93700000000001</v>
      </c>
      <c r="AR5660">
        <v>162.351</v>
      </c>
      <c r="AS5660">
        <v>170.23</v>
      </c>
      <c r="AT5660">
        <v>178.23500000000001</v>
      </c>
      <c r="AU5660">
        <v>186.96799999999999</v>
      </c>
      <c r="AV5660">
        <v>195.756</v>
      </c>
      <c r="AW5660">
        <v>204.565</v>
      </c>
      <c r="AX5660">
        <v>213.77</v>
      </c>
      <c r="AY5660">
        <v>223.39</v>
      </c>
      <c r="AZ5660">
        <v>233.44200000000001</v>
      </c>
      <c r="BA5660">
        <v>243.947</v>
      </c>
      <c r="BB5660">
        <v>2016</v>
      </c>
    </row>
    <row r="5661" spans="1:54" hidden="1" outlineLevel="2" x14ac:dyDescent="0.25">
      <c r="A5661">
        <v>278</v>
      </c>
      <c r="B5661" t="s">
        <v>914</v>
      </c>
      <c r="C5661" t="s">
        <v>340</v>
      </c>
      <c r="D5661" t="s">
        <v>913</v>
      </c>
      <c r="E5661" t="s">
        <v>339</v>
      </c>
      <c r="F5661" t="s">
        <v>338</v>
      </c>
      <c r="G5661" t="s">
        <v>261</v>
      </c>
      <c r="I5661" t="s">
        <v>337</v>
      </c>
      <c r="J5661">
        <v>4.6120000000000001</v>
      </c>
      <c r="K5661">
        <v>5.3609999999999998</v>
      </c>
      <c r="L5661">
        <v>-0.81699999999999995</v>
      </c>
      <c r="M5661">
        <v>4.6150000000000002</v>
      </c>
      <c r="N5661">
        <v>-1.5660000000000001</v>
      </c>
      <c r="O5661">
        <v>-4.0839999999999996</v>
      </c>
      <c r="P5661">
        <v>-1.0149999999999999</v>
      </c>
      <c r="Q5661">
        <v>-0.70599999999999996</v>
      </c>
      <c r="R5661">
        <v>-12.4</v>
      </c>
      <c r="S5661">
        <v>-1.694</v>
      </c>
      <c r="T5661">
        <v>-0.13200000000000001</v>
      </c>
      <c r="U5661">
        <v>-0.154</v>
      </c>
      <c r="V5661">
        <v>0.4</v>
      </c>
      <c r="W5661">
        <v>-0.4</v>
      </c>
      <c r="X5661">
        <v>5</v>
      </c>
      <c r="Y5661">
        <v>5.9119999999999999</v>
      </c>
      <c r="Z5661">
        <v>6.3440000000000003</v>
      </c>
      <c r="AA5661">
        <v>3.9670000000000001</v>
      </c>
      <c r="AB5661">
        <v>3.7120000000000002</v>
      </c>
      <c r="AC5661">
        <v>7.0359999999999996</v>
      </c>
      <c r="AD5661">
        <v>4.1020000000000003</v>
      </c>
      <c r="AE5661">
        <v>2.9609999999999999</v>
      </c>
      <c r="AF5661">
        <v>0.754</v>
      </c>
      <c r="AG5661">
        <v>2.5209999999999999</v>
      </c>
      <c r="AH5661">
        <v>5.3120000000000003</v>
      </c>
      <c r="AI5661">
        <v>4.282</v>
      </c>
      <c r="AJ5661">
        <v>3.8050000000000002</v>
      </c>
      <c r="AK5661">
        <v>5.0759999999999996</v>
      </c>
      <c r="AL5661">
        <v>3.4359999999999999</v>
      </c>
      <c r="AM5661">
        <v>-3.2930000000000001</v>
      </c>
      <c r="AN5661">
        <v>4.41</v>
      </c>
      <c r="AO5661">
        <v>6.3170000000000002</v>
      </c>
      <c r="AP5661">
        <v>6.4960000000000004</v>
      </c>
      <c r="AQ5661">
        <v>4.9269999999999996</v>
      </c>
      <c r="AR5661">
        <v>4.7850000000000001</v>
      </c>
      <c r="AS5661">
        <v>4.8529999999999998</v>
      </c>
      <c r="AT5661">
        <v>4.702</v>
      </c>
      <c r="AU5661">
        <v>4.9000000000000004</v>
      </c>
      <c r="AV5661">
        <v>4.7</v>
      </c>
      <c r="AW5661">
        <v>4.5</v>
      </c>
      <c r="AX5661">
        <v>4.5</v>
      </c>
      <c r="AY5661">
        <v>4.5</v>
      </c>
      <c r="AZ5661">
        <v>4.5</v>
      </c>
      <c r="BA5661">
        <v>4.5</v>
      </c>
      <c r="BB5661">
        <v>2016</v>
      </c>
    </row>
    <row r="5662" spans="1:54" hidden="1" outlineLevel="2" x14ac:dyDescent="0.25">
      <c r="A5662">
        <v>278</v>
      </c>
      <c r="B5662" t="s">
        <v>914</v>
      </c>
      <c r="C5662" t="s">
        <v>336</v>
      </c>
      <c r="D5662" t="s">
        <v>913</v>
      </c>
      <c r="E5662" t="s">
        <v>331</v>
      </c>
      <c r="F5662" t="s">
        <v>335</v>
      </c>
      <c r="G5662" t="s">
        <v>209</v>
      </c>
      <c r="H5662" t="s">
        <v>205</v>
      </c>
      <c r="I5662" t="s">
        <v>921</v>
      </c>
      <c r="J5662" t="s">
        <v>352</v>
      </c>
      <c r="K5662" t="s">
        <v>352</v>
      </c>
      <c r="L5662" t="s">
        <v>352</v>
      </c>
      <c r="M5662" t="s">
        <v>352</v>
      </c>
      <c r="N5662" t="s">
        <v>352</v>
      </c>
      <c r="O5662" t="s">
        <v>352</v>
      </c>
      <c r="P5662" t="s">
        <v>352</v>
      </c>
      <c r="Q5662" t="s">
        <v>352</v>
      </c>
      <c r="R5662" t="s">
        <v>352</v>
      </c>
      <c r="S5662">
        <v>7.0000000000000001E-3</v>
      </c>
      <c r="T5662">
        <v>0.51900000000000002</v>
      </c>
      <c r="U5662">
        <v>15.706</v>
      </c>
      <c r="V5662">
        <v>19.47</v>
      </c>
      <c r="W5662">
        <v>23.364999999999998</v>
      </c>
      <c r="X5662">
        <v>25.960999999999999</v>
      </c>
      <c r="Y5662">
        <v>31.178000000000001</v>
      </c>
      <c r="Z5662">
        <v>36.341000000000001</v>
      </c>
      <c r="AA5662">
        <v>41.476999999999997</v>
      </c>
      <c r="AB5662">
        <v>49.051000000000002</v>
      </c>
      <c r="AC5662">
        <v>57.345999999999997</v>
      </c>
      <c r="AD5662">
        <v>64.811999999999998</v>
      </c>
      <c r="AE5662">
        <v>71.563000000000002</v>
      </c>
      <c r="AF5662">
        <v>74.444999999999993</v>
      </c>
      <c r="AG5662">
        <v>80.39</v>
      </c>
      <c r="AH5662">
        <v>92.322999999999993</v>
      </c>
      <c r="AI5662">
        <v>105.777</v>
      </c>
      <c r="AJ5662">
        <v>118.83799999999999</v>
      </c>
      <c r="AK5662">
        <v>136.94999999999999</v>
      </c>
      <c r="AL5662">
        <v>164.602</v>
      </c>
      <c r="AM5662">
        <v>168.791</v>
      </c>
      <c r="AN5662">
        <v>187.053</v>
      </c>
      <c r="AO5662">
        <v>219.18199999999999</v>
      </c>
      <c r="AP5662">
        <v>247.994</v>
      </c>
      <c r="AQ5662">
        <v>271.52999999999997</v>
      </c>
      <c r="AR5662">
        <v>308.40300000000002</v>
      </c>
      <c r="AS5662">
        <v>347.46300000000002</v>
      </c>
      <c r="AT5662">
        <v>378.661</v>
      </c>
      <c r="AU5662">
        <v>412.50299999999999</v>
      </c>
      <c r="AV5662">
        <v>458.54700000000003</v>
      </c>
      <c r="AW5662">
        <v>513.48699999999997</v>
      </c>
      <c r="AX5662">
        <v>574.63199999999995</v>
      </c>
      <c r="AY5662">
        <v>642.85900000000004</v>
      </c>
      <c r="AZ5662">
        <v>720.02099999999996</v>
      </c>
      <c r="BA5662">
        <v>806.44500000000005</v>
      </c>
      <c r="BB5662">
        <v>2016</v>
      </c>
    </row>
    <row r="5663" spans="1:54" hidden="1" outlineLevel="2" x14ac:dyDescent="0.25">
      <c r="A5663">
        <v>278</v>
      </c>
      <c r="B5663" t="s">
        <v>914</v>
      </c>
      <c r="C5663" t="s">
        <v>334</v>
      </c>
      <c r="D5663" t="s">
        <v>913</v>
      </c>
      <c r="E5663" t="s">
        <v>331</v>
      </c>
      <c r="F5663" t="s">
        <v>333</v>
      </c>
      <c r="G5663" t="s">
        <v>206</v>
      </c>
      <c r="H5663" t="s">
        <v>205</v>
      </c>
      <c r="I5663" t="s">
        <v>298</v>
      </c>
      <c r="J5663">
        <v>1.8320000000000001</v>
      </c>
      <c r="K5663">
        <v>2.1560000000000001</v>
      </c>
      <c r="L5663">
        <v>2.4969999999999999</v>
      </c>
      <c r="M5663">
        <v>2.9</v>
      </c>
      <c r="N5663">
        <v>3.9660000000000002</v>
      </c>
      <c r="O5663">
        <v>3.8540000000000001</v>
      </c>
      <c r="P5663">
        <v>5.8</v>
      </c>
      <c r="Q5663">
        <v>3.4089999999999998</v>
      </c>
      <c r="R5663">
        <v>1.4990000000000001</v>
      </c>
      <c r="S5663">
        <v>2.0819999999999999</v>
      </c>
      <c r="T5663">
        <v>0.51900000000000002</v>
      </c>
      <c r="U5663">
        <v>3.6779999999999999</v>
      </c>
      <c r="V5663">
        <v>3.8940000000000001</v>
      </c>
      <c r="W5663">
        <v>3.726</v>
      </c>
      <c r="X5663">
        <v>3.8610000000000002</v>
      </c>
      <c r="Y5663">
        <v>4.1399999999999997</v>
      </c>
      <c r="Z5663">
        <v>4.3079999999999998</v>
      </c>
      <c r="AA5663">
        <v>4.3899999999999997</v>
      </c>
      <c r="AB5663">
        <v>4.6349999999999998</v>
      </c>
      <c r="AC5663">
        <v>4.8559999999999999</v>
      </c>
      <c r="AD5663">
        <v>5.109</v>
      </c>
      <c r="AE5663">
        <v>5.335</v>
      </c>
      <c r="AF5663">
        <v>5.2240000000000002</v>
      </c>
      <c r="AG5663">
        <v>5.3220000000000001</v>
      </c>
      <c r="AH5663">
        <v>5.7930000000000001</v>
      </c>
      <c r="AI5663">
        <v>6.3209999999999997</v>
      </c>
      <c r="AJ5663">
        <v>6.7640000000000002</v>
      </c>
      <c r="AK5663">
        <v>7.423</v>
      </c>
      <c r="AL5663">
        <v>8.4969999999999999</v>
      </c>
      <c r="AM5663">
        <v>8.2970000000000006</v>
      </c>
      <c r="AN5663">
        <v>8.7590000000000003</v>
      </c>
      <c r="AO5663">
        <v>9.7739999999999991</v>
      </c>
      <c r="AP5663">
        <v>10.532</v>
      </c>
      <c r="AQ5663">
        <v>10.983000000000001</v>
      </c>
      <c r="AR5663">
        <v>11.88</v>
      </c>
      <c r="AS5663">
        <v>12.747999999999999</v>
      </c>
      <c r="AT5663">
        <v>13.23</v>
      </c>
      <c r="AU5663">
        <v>13.727</v>
      </c>
      <c r="AV5663">
        <v>14.532</v>
      </c>
      <c r="AW5663">
        <v>15.499000000000001</v>
      </c>
      <c r="AX5663">
        <v>16.518000000000001</v>
      </c>
      <c r="AY5663">
        <v>17.600000000000001</v>
      </c>
      <c r="AZ5663">
        <v>18.773</v>
      </c>
      <c r="BA5663">
        <v>20.026</v>
      </c>
      <c r="BB5663">
        <v>2016</v>
      </c>
    </row>
    <row r="5664" spans="1:54" hidden="1" outlineLevel="2" x14ac:dyDescent="0.25">
      <c r="A5664">
        <v>278</v>
      </c>
      <c r="B5664" t="s">
        <v>914</v>
      </c>
      <c r="C5664" t="s">
        <v>332</v>
      </c>
      <c r="D5664" t="s">
        <v>913</v>
      </c>
      <c r="E5664" t="s">
        <v>331</v>
      </c>
      <c r="F5664" t="s">
        <v>330</v>
      </c>
      <c r="G5664" t="s">
        <v>311</v>
      </c>
      <c r="H5664" t="s">
        <v>205</v>
      </c>
      <c r="I5664" t="s">
        <v>298</v>
      </c>
      <c r="J5664">
        <v>6.0289999999999999</v>
      </c>
      <c r="K5664">
        <v>6.9450000000000003</v>
      </c>
      <c r="L5664">
        <v>7.3159999999999998</v>
      </c>
      <c r="M5664">
        <v>7.9560000000000004</v>
      </c>
      <c r="N5664">
        <v>8.109</v>
      </c>
      <c r="O5664">
        <v>8.0269999999999992</v>
      </c>
      <c r="P5664">
        <v>8.1059999999999999</v>
      </c>
      <c r="Q5664">
        <v>8.2539999999999996</v>
      </c>
      <c r="R5664">
        <v>7.484</v>
      </c>
      <c r="S5664">
        <v>7.6429999999999998</v>
      </c>
      <c r="T5664">
        <v>7.915</v>
      </c>
      <c r="U5664">
        <v>8.1660000000000004</v>
      </c>
      <c r="V5664">
        <v>8.3849999999999998</v>
      </c>
      <c r="W5664">
        <v>8.5510000000000002</v>
      </c>
      <c r="X5664">
        <v>9.1690000000000005</v>
      </c>
      <c r="Y5664">
        <v>9.9139999999999997</v>
      </c>
      <c r="Z5664">
        <v>10.734999999999999</v>
      </c>
      <c r="AA5664">
        <v>11.352</v>
      </c>
      <c r="AB5664">
        <v>11.901</v>
      </c>
      <c r="AC5664">
        <v>12.933999999999999</v>
      </c>
      <c r="AD5664">
        <v>13.77</v>
      </c>
      <c r="AE5664">
        <v>14.500999999999999</v>
      </c>
      <c r="AF5664">
        <v>14.835000000000001</v>
      </c>
      <c r="AG5664">
        <v>15.512</v>
      </c>
      <c r="AH5664">
        <v>16.785</v>
      </c>
      <c r="AI5664">
        <v>18.067</v>
      </c>
      <c r="AJ5664">
        <v>19.331</v>
      </c>
      <c r="AK5664">
        <v>20.853000000000002</v>
      </c>
      <c r="AL5664">
        <v>21.992000000000001</v>
      </c>
      <c r="AM5664">
        <v>21.43</v>
      </c>
      <c r="AN5664">
        <v>22.648</v>
      </c>
      <c r="AO5664">
        <v>24.576000000000001</v>
      </c>
      <c r="AP5664">
        <v>26.654</v>
      </c>
      <c r="AQ5664">
        <v>28.419</v>
      </c>
      <c r="AR5664">
        <v>30.314</v>
      </c>
      <c r="AS5664">
        <v>32.130000000000003</v>
      </c>
      <c r="AT5664">
        <v>34.07</v>
      </c>
      <c r="AU5664">
        <v>36.381999999999998</v>
      </c>
      <c r="AV5664">
        <v>38.957000000000001</v>
      </c>
      <c r="AW5664">
        <v>41.593000000000004</v>
      </c>
      <c r="AX5664">
        <v>44.319000000000003</v>
      </c>
      <c r="AY5664">
        <v>47.195999999999998</v>
      </c>
      <c r="AZ5664">
        <v>50.167000000000002</v>
      </c>
      <c r="BA5664">
        <v>53.335999999999999</v>
      </c>
      <c r="BB5664">
        <v>2016</v>
      </c>
    </row>
    <row r="5665" spans="1:54" hidden="1" outlineLevel="2" x14ac:dyDescent="0.25">
      <c r="A5665">
        <v>278</v>
      </c>
      <c r="B5665" t="s">
        <v>914</v>
      </c>
      <c r="C5665" t="s">
        <v>329</v>
      </c>
      <c r="D5665" t="s">
        <v>913</v>
      </c>
      <c r="E5665" t="s">
        <v>328</v>
      </c>
      <c r="F5665" t="s">
        <v>327</v>
      </c>
      <c r="G5665" t="s">
        <v>282</v>
      </c>
      <c r="I5665" t="s">
        <v>326</v>
      </c>
      <c r="J5665" t="s">
        <v>352</v>
      </c>
      <c r="K5665" t="s">
        <v>352</v>
      </c>
      <c r="L5665" t="s">
        <v>352</v>
      </c>
      <c r="M5665" t="s">
        <v>352</v>
      </c>
      <c r="N5665" t="s">
        <v>352</v>
      </c>
      <c r="O5665" t="s">
        <v>352</v>
      </c>
      <c r="P5665" t="s">
        <v>352</v>
      </c>
      <c r="Q5665" t="s">
        <v>352</v>
      </c>
      <c r="R5665" t="s">
        <v>352</v>
      </c>
      <c r="S5665">
        <v>0.01</v>
      </c>
      <c r="T5665">
        <v>0.751</v>
      </c>
      <c r="U5665">
        <v>22.768000000000001</v>
      </c>
      <c r="V5665">
        <v>28.111999999999998</v>
      </c>
      <c r="W5665">
        <v>33.869999999999997</v>
      </c>
      <c r="X5665">
        <v>35.841000000000001</v>
      </c>
      <c r="Y5665">
        <v>40.640999999999998</v>
      </c>
      <c r="Z5665">
        <v>44.545999999999999</v>
      </c>
      <c r="AA5665">
        <v>48.901000000000003</v>
      </c>
      <c r="AB5665">
        <v>55.761000000000003</v>
      </c>
      <c r="AC5665">
        <v>60.905999999999999</v>
      </c>
      <c r="AD5665">
        <v>66.123000000000005</v>
      </c>
      <c r="AE5665">
        <v>70.912000000000006</v>
      </c>
      <c r="AF5665">
        <v>73.215000000000003</v>
      </c>
      <c r="AG5665">
        <v>77.117999999999995</v>
      </c>
      <c r="AH5665">
        <v>84.097999999999999</v>
      </c>
      <c r="AI5665">
        <v>92.396000000000001</v>
      </c>
      <c r="AJ5665">
        <v>100</v>
      </c>
      <c r="AK5665">
        <v>109.67400000000001</v>
      </c>
      <c r="AL5665">
        <v>127.44</v>
      </c>
      <c r="AM5665">
        <v>135.13300000000001</v>
      </c>
      <c r="AN5665">
        <v>143.42699999999999</v>
      </c>
      <c r="AO5665">
        <v>158.078</v>
      </c>
      <c r="AP5665">
        <v>167.94800000000001</v>
      </c>
      <c r="AQ5665">
        <v>175.25200000000001</v>
      </c>
      <c r="AR5665">
        <v>189.96</v>
      </c>
      <c r="AS5665">
        <v>204.114</v>
      </c>
      <c r="AT5665">
        <v>212.45099999999999</v>
      </c>
      <c r="AU5665">
        <v>220.62700000000001</v>
      </c>
      <c r="AV5665">
        <v>234.244</v>
      </c>
      <c r="AW5665">
        <v>251.01400000000001</v>
      </c>
      <c r="AX5665">
        <v>268.80900000000003</v>
      </c>
      <c r="AY5665">
        <v>287.77499999999998</v>
      </c>
      <c r="AZ5665">
        <v>308.43599999999998</v>
      </c>
      <c r="BA5665">
        <v>330.58199999999999</v>
      </c>
      <c r="BB5665">
        <v>2016</v>
      </c>
    </row>
    <row r="5666" spans="1:54" hidden="1" outlineLevel="2" x14ac:dyDescent="0.25">
      <c r="A5666">
        <v>278</v>
      </c>
      <c r="B5666" t="s">
        <v>914</v>
      </c>
      <c r="C5666" t="s">
        <v>325</v>
      </c>
      <c r="D5666" t="s">
        <v>913</v>
      </c>
      <c r="E5666" t="s">
        <v>322</v>
      </c>
      <c r="F5666" t="s">
        <v>324</v>
      </c>
      <c r="G5666" t="s">
        <v>209</v>
      </c>
      <c r="H5666" t="s">
        <v>310</v>
      </c>
      <c r="I5666" t="s">
        <v>319</v>
      </c>
      <c r="J5666" t="s">
        <v>196</v>
      </c>
      <c r="K5666" t="s">
        <v>196</v>
      </c>
      <c r="L5666" t="s">
        <v>196</v>
      </c>
      <c r="M5666" t="s">
        <v>196</v>
      </c>
      <c r="N5666" t="s">
        <v>196</v>
      </c>
      <c r="O5666" t="s">
        <v>196</v>
      </c>
      <c r="P5666" t="s">
        <v>196</v>
      </c>
      <c r="Q5666" t="s">
        <v>196</v>
      </c>
      <c r="R5666" t="s">
        <v>196</v>
      </c>
      <c r="S5666" t="s">
        <v>196</v>
      </c>
      <c r="T5666" t="s">
        <v>196</v>
      </c>
      <c r="U5666" t="s">
        <v>196</v>
      </c>
      <c r="V5666" t="s">
        <v>196</v>
      </c>
      <c r="W5666" t="s">
        <v>196</v>
      </c>
      <c r="X5666">
        <v>16022.317999999999</v>
      </c>
      <c r="Y5666">
        <v>16632.88</v>
      </c>
      <c r="Z5666">
        <v>17354.915000000001</v>
      </c>
      <c r="AA5666">
        <v>17719.669000000002</v>
      </c>
      <c r="AB5666">
        <v>18064.187999999998</v>
      </c>
      <c r="AC5666">
        <v>19022.537</v>
      </c>
      <c r="AD5666">
        <v>19498.891</v>
      </c>
      <c r="AE5666">
        <v>19785.144</v>
      </c>
      <c r="AF5666">
        <v>19660.705999999998</v>
      </c>
      <c r="AG5666">
        <v>19890.37</v>
      </c>
      <c r="AH5666">
        <v>20675.467000000001</v>
      </c>
      <c r="AI5666">
        <v>21281.809000000001</v>
      </c>
      <c r="AJ5666">
        <v>21804.240000000002</v>
      </c>
      <c r="AK5666">
        <v>22612.809000000001</v>
      </c>
      <c r="AL5666">
        <v>23087.028999999999</v>
      </c>
      <c r="AM5666">
        <v>22042.867999999999</v>
      </c>
      <c r="AN5666">
        <v>22729.617999999999</v>
      </c>
      <c r="AO5666">
        <v>23873.714</v>
      </c>
      <c r="AP5666">
        <v>25124.841</v>
      </c>
      <c r="AQ5666">
        <v>26058.428</v>
      </c>
      <c r="AR5666">
        <v>26995.566999999999</v>
      </c>
      <c r="AS5666">
        <v>27989.005000000001</v>
      </c>
      <c r="AT5666">
        <v>28981.580999999998</v>
      </c>
      <c r="AU5666">
        <v>30055.652999999998</v>
      </c>
      <c r="AV5666">
        <v>31112.670999999998</v>
      </c>
      <c r="AW5666">
        <v>32146.928</v>
      </c>
      <c r="AX5666">
        <v>33216.218000000001</v>
      </c>
      <c r="AY5666">
        <v>34320.762000000002</v>
      </c>
      <c r="AZ5666">
        <v>35460.591</v>
      </c>
      <c r="BA5666">
        <v>36639.019999999997</v>
      </c>
      <c r="BB5666">
        <v>2015</v>
      </c>
    </row>
    <row r="5667" spans="1:54" hidden="1" outlineLevel="2" x14ac:dyDescent="0.25">
      <c r="A5667">
        <v>278</v>
      </c>
      <c r="B5667" t="s">
        <v>914</v>
      </c>
      <c r="C5667" t="s">
        <v>323</v>
      </c>
      <c r="D5667" t="s">
        <v>913</v>
      </c>
      <c r="E5667" t="s">
        <v>322</v>
      </c>
      <c r="F5667" t="s">
        <v>321</v>
      </c>
      <c r="G5667" t="s">
        <v>320</v>
      </c>
      <c r="H5667" t="s">
        <v>310</v>
      </c>
      <c r="I5667" t="s">
        <v>319</v>
      </c>
      <c r="J5667" t="s">
        <v>196</v>
      </c>
      <c r="K5667" t="s">
        <v>196</v>
      </c>
      <c r="L5667" t="s">
        <v>196</v>
      </c>
      <c r="M5667" t="s">
        <v>196</v>
      </c>
      <c r="N5667" t="s">
        <v>196</v>
      </c>
      <c r="O5667" t="s">
        <v>196</v>
      </c>
      <c r="P5667" t="s">
        <v>196</v>
      </c>
      <c r="Q5667" t="s">
        <v>196</v>
      </c>
      <c r="R5667" t="s">
        <v>196</v>
      </c>
      <c r="S5667" t="s">
        <v>196</v>
      </c>
      <c r="T5667" t="s">
        <v>196</v>
      </c>
      <c r="U5667" t="s">
        <v>196</v>
      </c>
      <c r="V5667" t="s">
        <v>196</v>
      </c>
      <c r="W5667" t="s">
        <v>196</v>
      </c>
      <c r="X5667">
        <v>2839.8760000000002</v>
      </c>
      <c r="Y5667">
        <v>2948.096</v>
      </c>
      <c r="Z5667">
        <v>3076.0729999999999</v>
      </c>
      <c r="AA5667">
        <v>3140.7240000000002</v>
      </c>
      <c r="AB5667">
        <v>3201.788</v>
      </c>
      <c r="AC5667">
        <v>3371.65</v>
      </c>
      <c r="AD5667">
        <v>3456.0819999999999</v>
      </c>
      <c r="AE5667">
        <v>3506.819</v>
      </c>
      <c r="AF5667">
        <v>3484.7629999999999</v>
      </c>
      <c r="AG5667">
        <v>3525.4690000000001</v>
      </c>
      <c r="AH5667">
        <v>3664.6239999999998</v>
      </c>
      <c r="AI5667">
        <v>3772.0949999999998</v>
      </c>
      <c r="AJ5667">
        <v>3864.6930000000002</v>
      </c>
      <c r="AK5667">
        <v>4008.0079999999998</v>
      </c>
      <c r="AL5667">
        <v>4092.0610000000001</v>
      </c>
      <c r="AM5667">
        <v>3906.989</v>
      </c>
      <c r="AN5667">
        <v>4028.712</v>
      </c>
      <c r="AO5667">
        <v>4231.4979999999996</v>
      </c>
      <c r="AP5667">
        <v>4453.2539999999999</v>
      </c>
      <c r="AQ5667">
        <v>4618.7269999999999</v>
      </c>
      <c r="AR5667">
        <v>4784.83</v>
      </c>
      <c r="AS5667">
        <v>4960.9120000000003</v>
      </c>
      <c r="AT5667">
        <v>5136.8419999999996</v>
      </c>
      <c r="AU5667">
        <v>5327.2160000000003</v>
      </c>
      <c r="AV5667">
        <v>5514.567</v>
      </c>
      <c r="AW5667">
        <v>5697.884</v>
      </c>
      <c r="AX5667">
        <v>5887.41</v>
      </c>
      <c r="AY5667">
        <v>6083.1850000000004</v>
      </c>
      <c r="AZ5667">
        <v>6285.2139999999999</v>
      </c>
      <c r="BA5667">
        <v>6494.085</v>
      </c>
      <c r="BB5667">
        <v>2015</v>
      </c>
    </row>
    <row r="5668" spans="1:54" hidden="1" outlineLevel="2" x14ac:dyDescent="0.25">
      <c r="A5668">
        <v>278</v>
      </c>
      <c r="B5668" t="s">
        <v>914</v>
      </c>
      <c r="C5668" t="s">
        <v>318</v>
      </c>
      <c r="D5668" t="s">
        <v>913</v>
      </c>
      <c r="E5668" t="s">
        <v>313</v>
      </c>
      <c r="F5668" t="s">
        <v>317</v>
      </c>
      <c r="G5668" t="s">
        <v>209</v>
      </c>
      <c r="H5668" t="s">
        <v>310</v>
      </c>
      <c r="I5668" t="s">
        <v>309</v>
      </c>
      <c r="J5668" t="s">
        <v>196</v>
      </c>
      <c r="K5668" t="s">
        <v>196</v>
      </c>
      <c r="L5668" t="s">
        <v>196</v>
      </c>
      <c r="M5668" t="s">
        <v>196</v>
      </c>
      <c r="N5668" t="s">
        <v>196</v>
      </c>
      <c r="O5668" t="s">
        <v>196</v>
      </c>
      <c r="P5668" t="s">
        <v>196</v>
      </c>
      <c r="Q5668" t="s">
        <v>196</v>
      </c>
      <c r="R5668" t="s">
        <v>196</v>
      </c>
      <c r="S5668" t="s">
        <v>196</v>
      </c>
      <c r="T5668" t="s">
        <v>196</v>
      </c>
      <c r="U5668" t="s">
        <v>196</v>
      </c>
      <c r="V5668" t="s">
        <v>196</v>
      </c>
      <c r="W5668" t="s">
        <v>196</v>
      </c>
      <c r="X5668">
        <v>5742.5749999999998</v>
      </c>
      <c r="Y5668">
        <v>6759.8</v>
      </c>
      <c r="Z5668">
        <v>7730.835</v>
      </c>
      <c r="AA5668">
        <v>8665.125</v>
      </c>
      <c r="AB5668">
        <v>10072.819</v>
      </c>
      <c r="AC5668">
        <v>11585.852000000001</v>
      </c>
      <c r="AD5668">
        <v>12893.303</v>
      </c>
      <c r="AE5668">
        <v>14029.96</v>
      </c>
      <c r="AF5668">
        <v>14394.599</v>
      </c>
      <c r="AG5668">
        <v>15339.099</v>
      </c>
      <c r="AH5668">
        <v>17387.677</v>
      </c>
      <c r="AI5668">
        <v>19663.572</v>
      </c>
      <c r="AJ5668">
        <v>21804.240000000002</v>
      </c>
      <c r="AK5668">
        <v>24800.352999999999</v>
      </c>
      <c r="AL5668">
        <v>29422.146000000001</v>
      </c>
      <c r="AM5668">
        <v>29787.151999999998</v>
      </c>
      <c r="AN5668">
        <v>32600.501</v>
      </c>
      <c r="AO5668">
        <v>37739.152999999998</v>
      </c>
      <c r="AP5668">
        <v>42196.582000000002</v>
      </c>
      <c r="AQ5668">
        <v>45667.908000000003</v>
      </c>
      <c r="AR5668">
        <v>51280.891000000003</v>
      </c>
      <c r="AS5668">
        <v>57129.339</v>
      </c>
      <c r="AT5668">
        <v>61571.694000000003</v>
      </c>
      <c r="AU5668">
        <v>66310.972999999998</v>
      </c>
      <c r="AV5668">
        <v>72879.697</v>
      </c>
      <c r="AW5668">
        <v>80693.437999999995</v>
      </c>
      <c r="AX5668">
        <v>89288.017999999996</v>
      </c>
      <c r="AY5668">
        <v>98766.422999999995</v>
      </c>
      <c r="AZ5668">
        <v>109373.379</v>
      </c>
      <c r="BA5668">
        <v>121121.925</v>
      </c>
      <c r="BB5668">
        <v>2015</v>
      </c>
    </row>
    <row r="5669" spans="1:54" hidden="1" outlineLevel="2" x14ac:dyDescent="0.25">
      <c r="A5669">
        <v>278</v>
      </c>
      <c r="B5669" t="s">
        <v>914</v>
      </c>
      <c r="C5669" t="s">
        <v>316</v>
      </c>
      <c r="D5669" t="s">
        <v>913</v>
      </c>
      <c r="E5669" t="s">
        <v>313</v>
      </c>
      <c r="F5669" t="s">
        <v>315</v>
      </c>
      <c r="G5669" t="s">
        <v>206</v>
      </c>
      <c r="H5669" t="s">
        <v>310</v>
      </c>
      <c r="I5669" t="s">
        <v>309</v>
      </c>
      <c r="J5669" t="s">
        <v>196</v>
      </c>
      <c r="K5669" t="s">
        <v>196</v>
      </c>
      <c r="L5669" t="s">
        <v>196</v>
      </c>
      <c r="M5669" t="s">
        <v>196</v>
      </c>
      <c r="N5669" t="s">
        <v>196</v>
      </c>
      <c r="O5669" t="s">
        <v>196</v>
      </c>
      <c r="P5669" t="s">
        <v>196</v>
      </c>
      <c r="Q5669" t="s">
        <v>196</v>
      </c>
      <c r="R5669" t="s">
        <v>196</v>
      </c>
      <c r="S5669" t="s">
        <v>196</v>
      </c>
      <c r="T5669" t="s">
        <v>196</v>
      </c>
      <c r="U5669" t="s">
        <v>196</v>
      </c>
      <c r="V5669" t="s">
        <v>196</v>
      </c>
      <c r="W5669" t="s">
        <v>196</v>
      </c>
      <c r="X5669">
        <v>854.12599999999998</v>
      </c>
      <c r="Y5669">
        <v>897.71600000000001</v>
      </c>
      <c r="Z5669">
        <v>916.51900000000001</v>
      </c>
      <c r="AA5669">
        <v>917.10599999999999</v>
      </c>
      <c r="AB5669">
        <v>951.83699999999999</v>
      </c>
      <c r="AC5669">
        <v>981.02</v>
      </c>
      <c r="AD5669">
        <v>1016.421</v>
      </c>
      <c r="AE5669">
        <v>1045.954</v>
      </c>
      <c r="AF5669">
        <v>1010.053</v>
      </c>
      <c r="AG5669">
        <v>1015.403</v>
      </c>
      <c r="AH5669">
        <v>1091.002</v>
      </c>
      <c r="AI5669">
        <v>1175.114</v>
      </c>
      <c r="AJ5669">
        <v>1240.992</v>
      </c>
      <c r="AK5669">
        <v>1344.3009999999999</v>
      </c>
      <c r="AL5669">
        <v>1518.8050000000001</v>
      </c>
      <c r="AM5669">
        <v>1464.251</v>
      </c>
      <c r="AN5669">
        <v>1526.4939999999999</v>
      </c>
      <c r="AO5669">
        <v>1682.9549999999999</v>
      </c>
      <c r="AP5669">
        <v>1792.0409999999999</v>
      </c>
      <c r="AQ5669">
        <v>1847.201</v>
      </c>
      <c r="AR5669">
        <v>1975.4649999999999</v>
      </c>
      <c r="AS5669">
        <v>2095.9630000000002</v>
      </c>
      <c r="AT5669">
        <v>2151.2669999999998</v>
      </c>
      <c r="AU5669">
        <v>2206.6379999999999</v>
      </c>
      <c r="AV5669">
        <v>2309.7399999999998</v>
      </c>
      <c r="AW5669">
        <v>2435.5970000000002</v>
      </c>
      <c r="AX5669">
        <v>2566.6759999999999</v>
      </c>
      <c r="AY5669">
        <v>2703.9450000000002</v>
      </c>
      <c r="AZ5669">
        <v>2851.7460000000001</v>
      </c>
      <c r="BA5669">
        <v>3007.6880000000001</v>
      </c>
      <c r="BB5669">
        <v>2015</v>
      </c>
    </row>
    <row r="5670" spans="1:54" hidden="1" outlineLevel="2" x14ac:dyDescent="0.25">
      <c r="A5670">
        <v>278</v>
      </c>
      <c r="B5670" t="s">
        <v>914</v>
      </c>
      <c r="C5670" t="s">
        <v>314</v>
      </c>
      <c r="D5670" t="s">
        <v>913</v>
      </c>
      <c r="E5670" t="s">
        <v>313</v>
      </c>
      <c r="F5670" t="s">
        <v>312</v>
      </c>
      <c r="G5670" t="s">
        <v>311</v>
      </c>
      <c r="H5670" t="s">
        <v>310</v>
      </c>
      <c r="I5670" t="s">
        <v>309</v>
      </c>
      <c r="J5670" t="s">
        <v>196</v>
      </c>
      <c r="K5670" t="s">
        <v>196</v>
      </c>
      <c r="L5670" t="s">
        <v>196</v>
      </c>
      <c r="M5670" t="s">
        <v>196</v>
      </c>
      <c r="N5670" t="s">
        <v>196</v>
      </c>
      <c r="O5670" t="s">
        <v>196</v>
      </c>
      <c r="P5670" t="s">
        <v>196</v>
      </c>
      <c r="Q5670" t="s">
        <v>196</v>
      </c>
      <c r="R5670" t="s">
        <v>196</v>
      </c>
      <c r="S5670" t="s">
        <v>196</v>
      </c>
      <c r="T5670" t="s">
        <v>196</v>
      </c>
      <c r="U5670" t="s">
        <v>196</v>
      </c>
      <c r="V5670" t="s">
        <v>196</v>
      </c>
      <c r="W5670" t="s">
        <v>196</v>
      </c>
      <c r="X5670">
        <v>2028.2560000000001</v>
      </c>
      <c r="Y5670">
        <v>2149.4580000000001</v>
      </c>
      <c r="Z5670">
        <v>2283.6990000000001</v>
      </c>
      <c r="AA5670">
        <v>2371.6190000000001</v>
      </c>
      <c r="AB5670">
        <v>2443.9639999999999</v>
      </c>
      <c r="AC5670">
        <v>2613.009</v>
      </c>
      <c r="AD5670">
        <v>2739.3850000000002</v>
      </c>
      <c r="AE5670">
        <v>2842.9490000000001</v>
      </c>
      <c r="AF5670">
        <v>2868.4380000000001</v>
      </c>
      <c r="AG5670">
        <v>2959.8090000000002</v>
      </c>
      <c r="AH5670">
        <v>3161.241</v>
      </c>
      <c r="AI5670">
        <v>3358.6390000000001</v>
      </c>
      <c r="AJ5670">
        <v>3546.8229999999999</v>
      </c>
      <c r="AK5670">
        <v>3776.2289999999998</v>
      </c>
      <c r="AL5670">
        <v>3931.0509999999999</v>
      </c>
      <c r="AM5670">
        <v>3781.7629999999999</v>
      </c>
      <c r="AN5670">
        <v>3947.2289999999998</v>
      </c>
      <c r="AO5670">
        <v>4231.4979999999996</v>
      </c>
      <c r="AP5670">
        <v>4535.2870000000003</v>
      </c>
      <c r="AQ5670">
        <v>4779.7719999999999</v>
      </c>
      <c r="AR5670">
        <v>5040.5379999999996</v>
      </c>
      <c r="AS5670">
        <v>5282.6959999999999</v>
      </c>
      <c r="AT5670">
        <v>5539.8280000000004</v>
      </c>
      <c r="AU5670">
        <v>5848.5129999999999</v>
      </c>
      <c r="AV5670">
        <v>6191.7510000000002</v>
      </c>
      <c r="AW5670">
        <v>6536.3270000000002</v>
      </c>
      <c r="AX5670">
        <v>6886.4440000000004</v>
      </c>
      <c r="AY5670">
        <v>7251.0439999999999</v>
      </c>
      <c r="AZ5670">
        <v>7620.5010000000002</v>
      </c>
      <c r="BA5670">
        <v>8010.7370000000001</v>
      </c>
      <c r="BB5670">
        <v>2015</v>
      </c>
    </row>
    <row r="5671" spans="1:54" hidden="1" outlineLevel="2" x14ac:dyDescent="0.25">
      <c r="A5671">
        <v>278</v>
      </c>
      <c r="B5671" t="s">
        <v>914</v>
      </c>
      <c r="C5671" t="s">
        <v>308</v>
      </c>
      <c r="D5671" t="s">
        <v>913</v>
      </c>
      <c r="E5671" t="s">
        <v>307</v>
      </c>
      <c r="F5671" t="s">
        <v>306</v>
      </c>
      <c r="G5671" t="s">
        <v>227</v>
      </c>
    </row>
    <row r="5672" spans="1:54" hidden="1" outlineLevel="2" x14ac:dyDescent="0.25">
      <c r="A5672">
        <v>278</v>
      </c>
      <c r="B5672" t="s">
        <v>914</v>
      </c>
      <c r="C5672" t="s">
        <v>305</v>
      </c>
      <c r="D5672" t="s">
        <v>913</v>
      </c>
      <c r="E5672" t="s">
        <v>304</v>
      </c>
      <c r="F5672" t="s">
        <v>303</v>
      </c>
      <c r="G5672" t="s">
        <v>274</v>
      </c>
      <c r="I5672" t="s">
        <v>298</v>
      </c>
      <c r="J5672">
        <v>4.5999999999999999E-2</v>
      </c>
      <c r="K5672">
        <v>4.7E-2</v>
      </c>
      <c r="L5672">
        <v>4.7E-2</v>
      </c>
      <c r="M5672">
        <v>4.8000000000000001E-2</v>
      </c>
      <c r="N5672">
        <v>4.4999999999999998E-2</v>
      </c>
      <c r="O5672">
        <v>4.2000000000000003E-2</v>
      </c>
      <c r="P5672">
        <v>0.04</v>
      </c>
      <c r="Q5672">
        <v>3.7999999999999999E-2</v>
      </c>
      <c r="R5672">
        <v>3.2000000000000001E-2</v>
      </c>
      <c r="S5672">
        <v>0.03</v>
      </c>
      <c r="T5672">
        <v>2.9000000000000001E-2</v>
      </c>
      <c r="U5672">
        <v>2.8000000000000001E-2</v>
      </c>
      <c r="V5672">
        <v>2.5999999999999999E-2</v>
      </c>
      <c r="W5672">
        <v>2.5000000000000001E-2</v>
      </c>
      <c r="X5672">
        <v>2.5000000000000001E-2</v>
      </c>
      <c r="Y5672">
        <v>2.5999999999999999E-2</v>
      </c>
      <c r="Z5672">
        <v>2.7E-2</v>
      </c>
      <c r="AA5672">
        <v>2.7E-2</v>
      </c>
      <c r="AB5672">
        <v>2.7E-2</v>
      </c>
      <c r="AC5672">
        <v>2.8000000000000001E-2</v>
      </c>
      <c r="AD5672">
        <v>2.8000000000000001E-2</v>
      </c>
      <c r="AE5672">
        <v>2.8000000000000001E-2</v>
      </c>
      <c r="AF5672">
        <v>2.7E-2</v>
      </c>
      <c r="AG5672">
        <v>2.7E-2</v>
      </c>
      <c r="AH5672">
        <v>2.7E-2</v>
      </c>
      <c r="AI5672">
        <v>2.7E-2</v>
      </c>
      <c r="AJ5672">
        <v>2.5999999999999999E-2</v>
      </c>
      <c r="AK5672">
        <v>2.5999999999999999E-2</v>
      </c>
      <c r="AL5672">
        <v>2.5999999999999999E-2</v>
      </c>
      <c r="AM5672">
        <v>2.5999999999999999E-2</v>
      </c>
      <c r="AN5672">
        <v>2.5000000000000001E-2</v>
      </c>
      <c r="AO5672">
        <v>2.5999999999999999E-2</v>
      </c>
      <c r="AP5672">
        <v>2.7E-2</v>
      </c>
      <c r="AQ5672">
        <v>2.7E-2</v>
      </c>
      <c r="AR5672">
        <v>2.7E-2</v>
      </c>
      <c r="AS5672">
        <v>2.8000000000000001E-2</v>
      </c>
      <c r="AT5672">
        <v>2.8000000000000001E-2</v>
      </c>
      <c r="AU5672">
        <v>2.9000000000000001E-2</v>
      </c>
      <c r="AV5672">
        <v>2.9000000000000001E-2</v>
      </c>
      <c r="AW5672">
        <v>2.9000000000000001E-2</v>
      </c>
      <c r="AX5672">
        <v>2.9000000000000001E-2</v>
      </c>
      <c r="AY5672">
        <v>2.9000000000000001E-2</v>
      </c>
      <c r="AZ5672">
        <v>0.03</v>
      </c>
      <c r="BA5672">
        <v>0.03</v>
      </c>
      <c r="BB5672">
        <v>2016</v>
      </c>
    </row>
    <row r="5673" spans="1:54" hidden="1" outlineLevel="2" x14ac:dyDescent="0.25">
      <c r="A5673">
        <v>278</v>
      </c>
      <c r="B5673" t="s">
        <v>914</v>
      </c>
      <c r="C5673" t="s">
        <v>302</v>
      </c>
      <c r="D5673" t="s">
        <v>913</v>
      </c>
      <c r="E5673" t="s">
        <v>301</v>
      </c>
      <c r="F5673" t="s">
        <v>300</v>
      </c>
      <c r="G5673" t="s">
        <v>299</v>
      </c>
      <c r="I5673" t="s">
        <v>298</v>
      </c>
      <c r="J5673" t="s">
        <v>352</v>
      </c>
      <c r="K5673" t="s">
        <v>352</v>
      </c>
      <c r="L5673" t="s">
        <v>352</v>
      </c>
      <c r="M5673" t="s">
        <v>352</v>
      </c>
      <c r="N5673" t="s">
        <v>352</v>
      </c>
      <c r="O5673" t="s">
        <v>352</v>
      </c>
      <c r="P5673" t="s">
        <v>352</v>
      </c>
      <c r="Q5673" t="s">
        <v>352</v>
      </c>
      <c r="R5673" t="s">
        <v>352</v>
      </c>
      <c r="S5673">
        <v>1E-3</v>
      </c>
      <c r="T5673">
        <v>6.6000000000000003E-2</v>
      </c>
      <c r="U5673">
        <v>1.923</v>
      </c>
      <c r="V5673">
        <v>2.3220000000000001</v>
      </c>
      <c r="W5673">
        <v>2.7330000000000001</v>
      </c>
      <c r="X5673">
        <v>2.831</v>
      </c>
      <c r="Y5673">
        <v>3.145</v>
      </c>
      <c r="Z5673">
        <v>3.3849999999999998</v>
      </c>
      <c r="AA5673">
        <v>3.6539999999999999</v>
      </c>
      <c r="AB5673">
        <v>4.1219999999999999</v>
      </c>
      <c r="AC5673">
        <v>4.4340000000000002</v>
      </c>
      <c r="AD5673">
        <v>4.7069999999999999</v>
      </c>
      <c r="AE5673">
        <v>4.9349999999999996</v>
      </c>
      <c r="AF5673">
        <v>5.0179999999999998</v>
      </c>
      <c r="AG5673">
        <v>5.1820000000000004</v>
      </c>
      <c r="AH5673">
        <v>5.5</v>
      </c>
      <c r="AI5673">
        <v>5.8550000000000004</v>
      </c>
      <c r="AJ5673">
        <v>6.1479999999999997</v>
      </c>
      <c r="AK5673">
        <v>6.5670000000000002</v>
      </c>
      <c r="AL5673">
        <v>7.4850000000000003</v>
      </c>
      <c r="AM5673">
        <v>7.8769999999999998</v>
      </c>
      <c r="AN5673">
        <v>8.2590000000000003</v>
      </c>
      <c r="AO5673">
        <v>8.9190000000000005</v>
      </c>
      <c r="AP5673">
        <v>9.3040000000000003</v>
      </c>
      <c r="AQ5673">
        <v>9.5540000000000003</v>
      </c>
      <c r="AR5673">
        <v>10.173999999999999</v>
      </c>
      <c r="AS5673">
        <v>10.814</v>
      </c>
      <c r="AT5673">
        <v>11.114000000000001</v>
      </c>
      <c r="AU5673">
        <v>11.337999999999999</v>
      </c>
      <c r="AV5673">
        <v>11.77</v>
      </c>
      <c r="AW5673">
        <v>12.345000000000001</v>
      </c>
      <c r="AX5673">
        <v>12.965999999999999</v>
      </c>
      <c r="AY5673">
        <v>13.621</v>
      </c>
      <c r="AZ5673">
        <v>14.353</v>
      </c>
      <c r="BA5673">
        <v>15.12</v>
      </c>
      <c r="BB5673">
        <v>2016</v>
      </c>
    </row>
    <row r="5674" spans="1:54" hidden="1" outlineLevel="2" x14ac:dyDescent="0.25">
      <c r="A5674">
        <v>278</v>
      </c>
      <c r="B5674" t="s">
        <v>914</v>
      </c>
      <c r="C5674" t="s">
        <v>297</v>
      </c>
      <c r="D5674" t="s">
        <v>913</v>
      </c>
      <c r="E5674" t="s">
        <v>296</v>
      </c>
      <c r="F5674" t="s">
        <v>295</v>
      </c>
      <c r="G5674" t="s">
        <v>198</v>
      </c>
      <c r="I5674" t="s">
        <v>921</v>
      </c>
      <c r="J5674" t="s">
        <v>196</v>
      </c>
      <c r="K5674" t="s">
        <v>196</v>
      </c>
      <c r="L5674" t="s">
        <v>196</v>
      </c>
      <c r="M5674" t="s">
        <v>196</v>
      </c>
      <c r="N5674" t="s">
        <v>196</v>
      </c>
      <c r="O5674" t="s">
        <v>196</v>
      </c>
      <c r="P5674" t="s">
        <v>196</v>
      </c>
      <c r="Q5674" t="s">
        <v>196</v>
      </c>
      <c r="R5674" t="s">
        <v>196</v>
      </c>
      <c r="S5674" t="s">
        <v>196</v>
      </c>
      <c r="T5674" t="s">
        <v>196</v>
      </c>
      <c r="U5674">
        <v>16.396999999999998</v>
      </c>
      <c r="V5674">
        <v>14.677</v>
      </c>
      <c r="W5674">
        <v>14.145</v>
      </c>
      <c r="X5674">
        <v>17.350000000000001</v>
      </c>
      <c r="Y5674">
        <v>19.294</v>
      </c>
      <c r="Z5674">
        <v>22.131</v>
      </c>
      <c r="AA5674">
        <v>25.158000000000001</v>
      </c>
      <c r="AB5674">
        <v>25.106999999999999</v>
      </c>
      <c r="AC5674">
        <v>33.003</v>
      </c>
      <c r="AD5674">
        <v>26.952999999999999</v>
      </c>
      <c r="AE5674">
        <v>24.795999999999999</v>
      </c>
      <c r="AF5674">
        <v>22.029</v>
      </c>
      <c r="AG5674">
        <v>22.074000000000002</v>
      </c>
      <c r="AH5674">
        <v>24.056999999999999</v>
      </c>
      <c r="AI5674">
        <v>25.99</v>
      </c>
      <c r="AJ5674">
        <v>28.253</v>
      </c>
      <c r="AK5674">
        <v>31.303999999999998</v>
      </c>
      <c r="AL5674">
        <v>33.601999999999997</v>
      </c>
      <c r="AM5674">
        <v>23.2</v>
      </c>
      <c r="AN5674">
        <v>24.84</v>
      </c>
      <c r="AO5674">
        <v>30.983000000000001</v>
      </c>
      <c r="AP5674">
        <v>31.012</v>
      </c>
      <c r="AQ5674">
        <v>30.905000000000001</v>
      </c>
      <c r="AR5674">
        <v>28.879000000000001</v>
      </c>
      <c r="AS5674">
        <v>32.566000000000003</v>
      </c>
      <c r="AT5674">
        <v>31.259</v>
      </c>
      <c r="AU5674">
        <v>30.193999999999999</v>
      </c>
      <c r="AV5674">
        <v>30.701000000000001</v>
      </c>
      <c r="AW5674">
        <v>30.846</v>
      </c>
      <c r="AX5674">
        <v>30.134</v>
      </c>
      <c r="AY5674">
        <v>29.54</v>
      </c>
      <c r="AZ5674">
        <v>29.425999999999998</v>
      </c>
      <c r="BA5674">
        <v>29.327000000000002</v>
      </c>
      <c r="BB5674">
        <v>2016</v>
      </c>
    </row>
    <row r="5675" spans="1:54" hidden="1" outlineLevel="2" x14ac:dyDescent="0.25">
      <c r="A5675">
        <v>278</v>
      </c>
      <c r="B5675" t="s">
        <v>914</v>
      </c>
      <c r="C5675" t="s">
        <v>294</v>
      </c>
      <c r="D5675" t="s">
        <v>913</v>
      </c>
      <c r="E5675" t="s">
        <v>293</v>
      </c>
      <c r="F5675" t="s">
        <v>292</v>
      </c>
      <c r="G5675" t="s">
        <v>198</v>
      </c>
      <c r="I5675" t="s">
        <v>921</v>
      </c>
      <c r="J5675">
        <v>1.3089999999999999</v>
      </c>
      <c r="K5675">
        <v>0.68300000000000005</v>
      </c>
      <c r="L5675">
        <v>3.79</v>
      </c>
      <c r="M5675">
        <v>5.9539999999999997</v>
      </c>
      <c r="N5675">
        <v>3.2810000000000001</v>
      </c>
      <c r="O5675">
        <v>10.206</v>
      </c>
      <c r="P5675">
        <v>3.8969999999999998</v>
      </c>
      <c r="Q5675">
        <v>10.551</v>
      </c>
      <c r="R5675">
        <v>-3.234</v>
      </c>
      <c r="S5675">
        <v>3.5710000000000002</v>
      </c>
      <c r="T5675">
        <v>33.012</v>
      </c>
      <c r="U5675">
        <v>8.8569999999999993</v>
      </c>
      <c r="V5675">
        <v>0.996</v>
      </c>
      <c r="W5675">
        <v>1.089</v>
      </c>
      <c r="X5675">
        <v>-5.6740000000000004</v>
      </c>
      <c r="Y5675">
        <v>3.94</v>
      </c>
      <c r="Z5675">
        <v>6.9119999999999999</v>
      </c>
      <c r="AA5675">
        <v>12.086</v>
      </c>
      <c r="AB5675">
        <v>14.183</v>
      </c>
      <c r="AC5675">
        <v>18.071000000000002</v>
      </c>
      <c r="AD5675">
        <v>8.6389999999999993</v>
      </c>
      <c r="AE5675">
        <v>9.4209999999999994</v>
      </c>
      <c r="AF5675">
        <v>7.0190000000000001</v>
      </c>
      <c r="AG5675">
        <v>8.8170000000000002</v>
      </c>
      <c r="AH5675">
        <v>12.191000000000001</v>
      </c>
      <c r="AI5675">
        <v>13.593999999999999</v>
      </c>
      <c r="AJ5675">
        <v>15.066000000000001</v>
      </c>
      <c r="AK5675">
        <v>16.050999999999998</v>
      </c>
      <c r="AL5675">
        <v>16.556000000000001</v>
      </c>
      <c r="AM5675">
        <v>14.698</v>
      </c>
      <c r="AN5675">
        <v>15.930999999999999</v>
      </c>
      <c r="AO5675">
        <v>19.052</v>
      </c>
      <c r="AP5675">
        <v>20.263999999999999</v>
      </c>
      <c r="AQ5675">
        <v>19.991</v>
      </c>
      <c r="AR5675">
        <v>21.774999999999999</v>
      </c>
      <c r="AS5675">
        <v>23.594000000000001</v>
      </c>
      <c r="AT5675">
        <v>22.692</v>
      </c>
      <c r="AU5675">
        <v>23.954999999999998</v>
      </c>
      <c r="AV5675">
        <v>22.933</v>
      </c>
      <c r="AW5675">
        <v>23.138999999999999</v>
      </c>
      <c r="AX5675">
        <v>23.361999999999998</v>
      </c>
      <c r="AY5675">
        <v>22.207000000000001</v>
      </c>
      <c r="AZ5675">
        <v>21.538</v>
      </c>
      <c r="BA5675">
        <v>20.902999999999999</v>
      </c>
      <c r="BB5675">
        <v>2016</v>
      </c>
    </row>
    <row r="5676" spans="1:54" hidden="1" outlineLevel="2" x14ac:dyDescent="0.25">
      <c r="A5676">
        <v>278</v>
      </c>
      <c r="B5676" t="s">
        <v>914</v>
      </c>
      <c r="C5676" t="s">
        <v>290</v>
      </c>
      <c r="D5676" t="s">
        <v>913</v>
      </c>
      <c r="E5676" t="s">
        <v>287</v>
      </c>
      <c r="F5676" t="s">
        <v>289</v>
      </c>
      <c r="G5676" t="s">
        <v>282</v>
      </c>
      <c r="I5676" t="s">
        <v>920</v>
      </c>
      <c r="J5676" t="s">
        <v>352</v>
      </c>
      <c r="K5676" t="s">
        <v>352</v>
      </c>
      <c r="L5676" t="s">
        <v>352</v>
      </c>
      <c r="M5676" t="s">
        <v>352</v>
      </c>
      <c r="N5676" t="s">
        <v>352</v>
      </c>
      <c r="O5676" t="s">
        <v>352</v>
      </c>
      <c r="P5676" t="s">
        <v>352</v>
      </c>
      <c r="Q5676" t="s">
        <v>352</v>
      </c>
      <c r="R5676">
        <v>5.0000000000000001E-3</v>
      </c>
      <c r="S5676">
        <v>0.34200000000000003</v>
      </c>
      <c r="T5676">
        <v>10.63</v>
      </c>
      <c r="U5676">
        <v>23.024999999999999</v>
      </c>
      <c r="V5676">
        <v>28.067</v>
      </c>
      <c r="W5676">
        <v>31.856000000000002</v>
      </c>
      <c r="X5676">
        <v>33.034999999999997</v>
      </c>
      <c r="Y5676">
        <v>36.707999999999998</v>
      </c>
      <c r="Z5676">
        <v>40.984999999999999</v>
      </c>
      <c r="AA5676">
        <v>44.750999999999998</v>
      </c>
      <c r="AB5676">
        <v>50.588999999999999</v>
      </c>
      <c r="AC5676">
        <v>56.262</v>
      </c>
      <c r="AD5676">
        <v>62.758000000000003</v>
      </c>
      <c r="AE5676">
        <v>67.375</v>
      </c>
      <c r="AF5676">
        <v>69.902000000000001</v>
      </c>
      <c r="AG5676">
        <v>73.608999999999995</v>
      </c>
      <c r="AH5676">
        <v>79.843000000000004</v>
      </c>
      <c r="AI5676">
        <v>87.507999999999996</v>
      </c>
      <c r="AJ5676">
        <v>95.506</v>
      </c>
      <c r="AK5676">
        <v>106.133</v>
      </c>
      <c r="AL5676">
        <v>127.175</v>
      </c>
      <c r="AM5676">
        <v>131.864</v>
      </c>
      <c r="AN5676">
        <v>139.05699999999999</v>
      </c>
      <c r="AO5676">
        <v>150.29599999999999</v>
      </c>
      <c r="AP5676">
        <v>161.108</v>
      </c>
      <c r="AQ5676">
        <v>172.60400000000001</v>
      </c>
      <c r="AR5676">
        <v>183.02199999999999</v>
      </c>
      <c r="AS5676">
        <v>190.33799999999999</v>
      </c>
      <c r="AT5676">
        <v>197.04499999999999</v>
      </c>
      <c r="AU5676">
        <v>204.63200000000001</v>
      </c>
      <c r="AV5676">
        <v>217.268</v>
      </c>
      <c r="AW5676">
        <v>232.83199999999999</v>
      </c>
      <c r="AX5676">
        <v>249.33799999999999</v>
      </c>
      <c r="AY5676">
        <v>266.93</v>
      </c>
      <c r="AZ5676">
        <v>286.09500000000003</v>
      </c>
      <c r="BA5676">
        <v>306.63600000000002</v>
      </c>
      <c r="BB5676">
        <v>2017</v>
      </c>
    </row>
    <row r="5677" spans="1:54" hidden="1" outlineLevel="2" x14ac:dyDescent="0.25">
      <c r="A5677">
        <v>278</v>
      </c>
      <c r="B5677" t="s">
        <v>914</v>
      </c>
      <c r="C5677" t="s">
        <v>288</v>
      </c>
      <c r="D5677" t="s">
        <v>913</v>
      </c>
      <c r="E5677" t="s">
        <v>287</v>
      </c>
      <c r="F5677" t="s">
        <v>286</v>
      </c>
      <c r="G5677" t="s">
        <v>261</v>
      </c>
      <c r="I5677" t="s">
        <v>285</v>
      </c>
      <c r="J5677">
        <v>35.134999999999998</v>
      </c>
      <c r="K5677">
        <v>23.8</v>
      </c>
      <c r="L5677">
        <v>28.5</v>
      </c>
      <c r="M5677">
        <v>33.6</v>
      </c>
      <c r="N5677">
        <v>141.30000000000001</v>
      </c>
      <c r="O5677">
        <v>571.4</v>
      </c>
      <c r="P5677">
        <v>885.2</v>
      </c>
      <c r="Q5677">
        <v>13109.5</v>
      </c>
      <c r="R5677">
        <v>4775.2</v>
      </c>
      <c r="S5677">
        <v>7428.7</v>
      </c>
      <c r="T5677">
        <v>3004.1</v>
      </c>
      <c r="U5677">
        <v>116.6</v>
      </c>
      <c r="V5677">
        <v>21.9</v>
      </c>
      <c r="W5677">
        <v>13.5</v>
      </c>
      <c r="X5677">
        <v>3.7</v>
      </c>
      <c r="Y5677">
        <v>11.118</v>
      </c>
      <c r="Z5677">
        <v>11.651</v>
      </c>
      <c r="AA5677">
        <v>9.1890000000000001</v>
      </c>
      <c r="AB5677">
        <v>13.045999999999999</v>
      </c>
      <c r="AC5677">
        <v>11.212</v>
      </c>
      <c r="AD5677">
        <v>11.547000000000001</v>
      </c>
      <c r="AE5677">
        <v>7.3570000000000002</v>
      </c>
      <c r="AF5677">
        <v>3.75</v>
      </c>
      <c r="AG5677">
        <v>5.3019999999999996</v>
      </c>
      <c r="AH5677">
        <v>8.4700000000000006</v>
      </c>
      <c r="AI5677">
        <v>9.5990000000000002</v>
      </c>
      <c r="AJ5677">
        <v>9.14</v>
      </c>
      <c r="AK5677">
        <v>11.127000000000001</v>
      </c>
      <c r="AL5677">
        <v>19.826000000000001</v>
      </c>
      <c r="AM5677">
        <v>3.6869999999999998</v>
      </c>
      <c r="AN5677">
        <v>5.4550000000000001</v>
      </c>
      <c r="AO5677">
        <v>8.0820000000000007</v>
      </c>
      <c r="AP5677">
        <v>7.194</v>
      </c>
      <c r="AQ5677">
        <v>7.1360000000000001</v>
      </c>
      <c r="AR5677">
        <v>6.0359999999999996</v>
      </c>
      <c r="AS5677">
        <v>3.9969999999999999</v>
      </c>
      <c r="AT5677">
        <v>3.524</v>
      </c>
      <c r="AU5677">
        <v>3.851</v>
      </c>
      <c r="AV5677">
        <v>6.1749999999999998</v>
      </c>
      <c r="AW5677">
        <v>7.1639999999999997</v>
      </c>
      <c r="AX5677">
        <v>7.0890000000000004</v>
      </c>
      <c r="AY5677">
        <v>7.056</v>
      </c>
      <c r="AZ5677">
        <v>7.18</v>
      </c>
      <c r="BA5677">
        <v>7.18</v>
      </c>
      <c r="BB5677">
        <v>2017</v>
      </c>
    </row>
    <row r="5678" spans="1:54" hidden="1" outlineLevel="2" x14ac:dyDescent="0.25">
      <c r="A5678">
        <v>278</v>
      </c>
      <c r="B5678" t="s">
        <v>914</v>
      </c>
      <c r="C5678" t="s">
        <v>284</v>
      </c>
      <c r="D5678" t="s">
        <v>913</v>
      </c>
      <c r="E5678" t="s">
        <v>279</v>
      </c>
      <c r="F5678" t="s">
        <v>283</v>
      </c>
      <c r="G5678" t="s">
        <v>282</v>
      </c>
      <c r="I5678" t="s">
        <v>920</v>
      </c>
      <c r="J5678" t="s">
        <v>196</v>
      </c>
      <c r="K5678" t="s">
        <v>196</v>
      </c>
      <c r="L5678" t="s">
        <v>196</v>
      </c>
      <c r="M5678" t="s">
        <v>196</v>
      </c>
      <c r="N5678" t="s">
        <v>196</v>
      </c>
      <c r="O5678" t="s">
        <v>196</v>
      </c>
      <c r="P5678" t="s">
        <v>196</v>
      </c>
      <c r="Q5678" t="s">
        <v>196</v>
      </c>
      <c r="R5678" t="s">
        <v>196</v>
      </c>
      <c r="S5678" t="s">
        <v>196</v>
      </c>
      <c r="T5678" t="s">
        <v>196</v>
      </c>
      <c r="U5678" t="s">
        <v>196</v>
      </c>
      <c r="V5678" t="s">
        <v>196</v>
      </c>
      <c r="W5678" t="s">
        <v>196</v>
      </c>
      <c r="X5678">
        <v>34.929000000000002</v>
      </c>
      <c r="Y5678">
        <v>38.813000000000002</v>
      </c>
      <c r="Z5678">
        <v>43.511000000000003</v>
      </c>
      <c r="AA5678">
        <v>46.665999999999997</v>
      </c>
      <c r="AB5678">
        <v>55.281999999999996</v>
      </c>
      <c r="AC5678">
        <v>59.258000000000003</v>
      </c>
      <c r="AD5678">
        <v>65.108999999999995</v>
      </c>
      <c r="AE5678">
        <v>68.259</v>
      </c>
      <c r="AF5678">
        <v>70.902000000000001</v>
      </c>
      <c r="AG5678">
        <v>75.497</v>
      </c>
      <c r="AH5678">
        <v>82.484999999999999</v>
      </c>
      <c r="AI5678">
        <v>90.388999999999996</v>
      </c>
      <c r="AJ5678">
        <v>98.927999999999997</v>
      </c>
      <c r="AK5678">
        <v>115.624</v>
      </c>
      <c r="AL5678">
        <v>131.55099999999999</v>
      </c>
      <c r="AM5678">
        <v>132.77799999999999</v>
      </c>
      <c r="AN5678">
        <v>145.03399999999999</v>
      </c>
      <c r="AO5678">
        <v>156.565</v>
      </c>
      <c r="AP5678">
        <v>166.928</v>
      </c>
      <c r="AQ5678">
        <v>176.4</v>
      </c>
      <c r="AR5678">
        <v>187.83099999999999</v>
      </c>
      <c r="AS5678">
        <v>193.56399999999999</v>
      </c>
      <c r="AT5678">
        <v>199.62200000000001</v>
      </c>
      <c r="AU5678">
        <v>210.95699999999999</v>
      </c>
      <c r="AV5678">
        <v>224.24199999999999</v>
      </c>
      <c r="AW5678">
        <v>240.892</v>
      </c>
      <c r="AX5678">
        <v>257.96899999999999</v>
      </c>
      <c r="AY5678">
        <v>276.17</v>
      </c>
      <c r="AZ5678">
        <v>295.99799999999999</v>
      </c>
      <c r="BA5678">
        <v>317.25099999999998</v>
      </c>
      <c r="BB5678">
        <v>2017</v>
      </c>
    </row>
    <row r="5679" spans="1:54" hidden="1" outlineLevel="2" x14ac:dyDescent="0.25">
      <c r="A5679">
        <v>278</v>
      </c>
      <c r="B5679" t="s">
        <v>914</v>
      </c>
      <c r="C5679" t="s">
        <v>280</v>
      </c>
      <c r="D5679" t="s">
        <v>913</v>
      </c>
      <c r="E5679" t="s">
        <v>279</v>
      </c>
      <c r="F5679" t="s">
        <v>278</v>
      </c>
      <c r="G5679" t="s">
        <v>261</v>
      </c>
      <c r="I5679" t="s">
        <v>277</v>
      </c>
      <c r="J5679" t="s">
        <v>196</v>
      </c>
      <c r="K5679" t="s">
        <v>196</v>
      </c>
      <c r="L5679" t="s">
        <v>196</v>
      </c>
      <c r="M5679" t="s">
        <v>196</v>
      </c>
      <c r="N5679" t="s">
        <v>196</v>
      </c>
      <c r="O5679" t="s">
        <v>196</v>
      </c>
      <c r="P5679" t="s">
        <v>196</v>
      </c>
      <c r="Q5679" t="s">
        <v>196</v>
      </c>
      <c r="R5679" t="s">
        <v>196</v>
      </c>
      <c r="S5679" t="s">
        <v>196</v>
      </c>
      <c r="T5679" t="s">
        <v>196</v>
      </c>
      <c r="U5679" t="s">
        <v>196</v>
      </c>
      <c r="V5679" t="s">
        <v>196</v>
      </c>
      <c r="W5679" t="s">
        <v>196</v>
      </c>
      <c r="X5679" t="s">
        <v>196</v>
      </c>
      <c r="Y5679">
        <v>11.119</v>
      </c>
      <c r="Z5679">
        <v>12.103</v>
      </c>
      <c r="AA5679">
        <v>7.2510000000000003</v>
      </c>
      <c r="AB5679">
        <v>18.463000000000001</v>
      </c>
      <c r="AC5679">
        <v>7.1929999999999996</v>
      </c>
      <c r="AD5679">
        <v>9.8729999999999993</v>
      </c>
      <c r="AE5679">
        <v>4.8380000000000001</v>
      </c>
      <c r="AF5679">
        <v>3.8730000000000002</v>
      </c>
      <c r="AG5679">
        <v>6.48</v>
      </c>
      <c r="AH5679">
        <v>9.2560000000000002</v>
      </c>
      <c r="AI5679">
        <v>9.5830000000000002</v>
      </c>
      <c r="AJ5679">
        <v>9.4469999999999992</v>
      </c>
      <c r="AK5679">
        <v>16.876999999999999</v>
      </c>
      <c r="AL5679">
        <v>13.773999999999999</v>
      </c>
      <c r="AM5679">
        <v>0.93300000000000005</v>
      </c>
      <c r="AN5679">
        <v>9.23</v>
      </c>
      <c r="AO5679">
        <v>7.95</v>
      </c>
      <c r="AP5679">
        <v>6.6189999999999998</v>
      </c>
      <c r="AQ5679">
        <v>5.6749999999999998</v>
      </c>
      <c r="AR5679">
        <v>6.48</v>
      </c>
      <c r="AS5679">
        <v>3.052</v>
      </c>
      <c r="AT5679">
        <v>3.13</v>
      </c>
      <c r="AU5679">
        <v>5.6779999999999999</v>
      </c>
      <c r="AV5679">
        <v>6.2969999999999997</v>
      </c>
      <c r="AW5679">
        <v>7.4249999999999998</v>
      </c>
      <c r="AX5679">
        <v>7.0890000000000004</v>
      </c>
      <c r="AY5679">
        <v>7.056</v>
      </c>
      <c r="AZ5679">
        <v>7.18</v>
      </c>
      <c r="BA5679">
        <v>7.18</v>
      </c>
      <c r="BB5679">
        <v>2017</v>
      </c>
    </row>
    <row r="5680" spans="1:54" hidden="1" outlineLevel="2" x14ac:dyDescent="0.25">
      <c r="A5680">
        <v>278</v>
      </c>
      <c r="B5680" t="s">
        <v>914</v>
      </c>
      <c r="C5680" t="s">
        <v>276</v>
      </c>
      <c r="D5680" t="s">
        <v>913</v>
      </c>
      <c r="E5680" t="s">
        <v>275</v>
      </c>
      <c r="G5680" t="s">
        <v>274</v>
      </c>
    </row>
    <row r="5681" spans="1:54" hidden="1" outlineLevel="2" x14ac:dyDescent="0.25">
      <c r="A5681">
        <v>278</v>
      </c>
      <c r="B5681" t="s">
        <v>914</v>
      </c>
      <c r="C5681" t="s">
        <v>273</v>
      </c>
      <c r="D5681" t="s">
        <v>913</v>
      </c>
      <c r="E5681" t="s">
        <v>272</v>
      </c>
      <c r="F5681" t="s">
        <v>271</v>
      </c>
      <c r="G5681" t="s">
        <v>261</v>
      </c>
      <c r="I5681" t="s">
        <v>919</v>
      </c>
      <c r="J5681" t="s">
        <v>196</v>
      </c>
      <c r="K5681" t="s">
        <v>196</v>
      </c>
      <c r="L5681" t="s">
        <v>196</v>
      </c>
      <c r="M5681" t="s">
        <v>196</v>
      </c>
      <c r="N5681" t="s">
        <v>196</v>
      </c>
      <c r="O5681" t="s">
        <v>196</v>
      </c>
      <c r="P5681" t="s">
        <v>196</v>
      </c>
      <c r="Q5681" t="s">
        <v>196</v>
      </c>
      <c r="R5681" t="s">
        <v>196</v>
      </c>
      <c r="S5681">
        <v>-22.895</v>
      </c>
      <c r="T5681">
        <v>-4.5289999999999999</v>
      </c>
      <c r="U5681">
        <v>16.756</v>
      </c>
      <c r="V5681">
        <v>5.7560000000000002</v>
      </c>
      <c r="W5681">
        <v>-3.5910000000000002</v>
      </c>
      <c r="X5681">
        <v>7.6589999999999998</v>
      </c>
      <c r="Y5681">
        <v>14.371</v>
      </c>
      <c r="Z5681">
        <v>13.724</v>
      </c>
      <c r="AA5681">
        <v>22.736999999999998</v>
      </c>
      <c r="AB5681">
        <v>7.3609999999999998</v>
      </c>
      <c r="AC5681">
        <v>19.324999999999999</v>
      </c>
      <c r="AD5681">
        <v>-4.8049999999999997</v>
      </c>
      <c r="AE5681">
        <v>1.085</v>
      </c>
      <c r="AF5681">
        <v>1.2609999999999999</v>
      </c>
      <c r="AG5681">
        <v>2.206</v>
      </c>
      <c r="AH5681">
        <v>8.0250000000000004</v>
      </c>
      <c r="AI5681">
        <v>8.5069999999999997</v>
      </c>
      <c r="AJ5681">
        <v>22.751999999999999</v>
      </c>
      <c r="AK5681">
        <v>12.47</v>
      </c>
      <c r="AL5681">
        <v>9.827</v>
      </c>
      <c r="AM5681">
        <v>-9.2469999999999999</v>
      </c>
      <c r="AN5681">
        <v>11.895</v>
      </c>
      <c r="AO5681">
        <v>11.898999999999999</v>
      </c>
      <c r="AP5681">
        <v>6.9089999999999998</v>
      </c>
      <c r="AQ5681">
        <v>2.4260000000000002</v>
      </c>
      <c r="AR5681">
        <v>2.7210000000000001</v>
      </c>
      <c r="AS5681">
        <v>9.2010000000000005</v>
      </c>
      <c r="AT5681">
        <v>6.7619999999999996</v>
      </c>
      <c r="AU5681">
        <v>0.82</v>
      </c>
      <c r="AV5681">
        <v>4.6790000000000003</v>
      </c>
      <c r="AW5681">
        <v>4.343</v>
      </c>
      <c r="AX5681">
        <v>4.5309999999999997</v>
      </c>
      <c r="AY5681">
        <v>4.4989999999999997</v>
      </c>
      <c r="AZ5681">
        <v>4.7169999999999996</v>
      </c>
      <c r="BA5681">
        <v>4.7439999999999998</v>
      </c>
      <c r="BB5681">
        <v>2016</v>
      </c>
    </row>
    <row r="5682" spans="1:54" hidden="1" outlineLevel="2" x14ac:dyDescent="0.25">
      <c r="A5682">
        <v>278</v>
      </c>
      <c r="B5682" t="s">
        <v>914</v>
      </c>
      <c r="C5682" t="s">
        <v>270</v>
      </c>
      <c r="D5682" t="s">
        <v>913</v>
      </c>
      <c r="E5682" t="s">
        <v>269</v>
      </c>
      <c r="F5682" t="s">
        <v>268</v>
      </c>
      <c r="G5682" t="s">
        <v>261</v>
      </c>
      <c r="I5682" t="s">
        <v>919</v>
      </c>
      <c r="J5682">
        <v>70.034000000000006</v>
      </c>
      <c r="K5682">
        <v>19.355</v>
      </c>
      <c r="L5682">
        <v>-16.713000000000001</v>
      </c>
      <c r="M5682">
        <v>9.7910000000000004</v>
      </c>
      <c r="N5682">
        <v>0.48099999999999998</v>
      </c>
      <c r="O5682">
        <v>8.1259999999999994</v>
      </c>
      <c r="P5682">
        <v>-21.648</v>
      </c>
      <c r="Q5682">
        <v>0.34699999999999998</v>
      </c>
      <c r="R5682">
        <v>-8.9659999999999993</v>
      </c>
      <c r="S5682">
        <v>-23.834</v>
      </c>
      <c r="T5682">
        <v>-6.4119999999999999</v>
      </c>
      <c r="U5682">
        <v>20.783000000000001</v>
      </c>
      <c r="V5682">
        <v>13.992000000000001</v>
      </c>
      <c r="W5682">
        <v>-11.175000000000001</v>
      </c>
      <c r="X5682">
        <v>14</v>
      </c>
      <c r="Y5682">
        <v>11.680999999999999</v>
      </c>
      <c r="Z5682">
        <v>14.065</v>
      </c>
      <c r="AA5682">
        <v>29.113</v>
      </c>
      <c r="AB5682">
        <v>6.8840000000000003</v>
      </c>
      <c r="AC5682">
        <v>18.597999999999999</v>
      </c>
      <c r="AD5682">
        <v>-6.1210000000000004</v>
      </c>
      <c r="AE5682">
        <v>0.94499999999999995</v>
      </c>
      <c r="AF5682">
        <v>2.1890000000000001</v>
      </c>
      <c r="AG5682">
        <v>1.839</v>
      </c>
      <c r="AH5682">
        <v>8.3209999999999997</v>
      </c>
      <c r="AI5682">
        <v>8.7219999999999995</v>
      </c>
      <c r="AJ5682">
        <v>21.626999999999999</v>
      </c>
      <c r="AK5682">
        <v>12.244999999999999</v>
      </c>
      <c r="AL5682">
        <v>9.66</v>
      </c>
      <c r="AM5682">
        <v>-8.9649999999999999</v>
      </c>
      <c r="AN5682">
        <v>13.587999999999999</v>
      </c>
      <c r="AO5682">
        <v>11.084</v>
      </c>
      <c r="AP5682">
        <v>7.09</v>
      </c>
      <c r="AQ5682">
        <v>-0.19</v>
      </c>
      <c r="AR5682">
        <v>5.1429999999999998</v>
      </c>
      <c r="AS5682">
        <v>10.776999999999999</v>
      </c>
      <c r="AT5682">
        <v>6.0430000000000001</v>
      </c>
      <c r="AU5682">
        <v>1.2949999999999999</v>
      </c>
      <c r="AV5682">
        <v>4.7</v>
      </c>
      <c r="AW5682">
        <v>4.4859999999999998</v>
      </c>
      <c r="AX5682">
        <v>4.5</v>
      </c>
      <c r="AY5682">
        <v>4.5</v>
      </c>
      <c r="AZ5682">
        <v>4.5119999999999996</v>
      </c>
      <c r="BA5682">
        <v>4.5049999999999999</v>
      </c>
      <c r="BB5682">
        <v>2016</v>
      </c>
    </row>
    <row r="5683" spans="1:54" hidden="1" outlineLevel="2" x14ac:dyDescent="0.25">
      <c r="A5683">
        <v>278</v>
      </c>
      <c r="B5683" t="s">
        <v>914</v>
      </c>
      <c r="C5683" t="s">
        <v>267</v>
      </c>
      <c r="D5683" t="s">
        <v>913</v>
      </c>
      <c r="E5683" t="s">
        <v>266</v>
      </c>
      <c r="F5683" t="s">
        <v>265</v>
      </c>
      <c r="G5683" t="s">
        <v>261</v>
      </c>
      <c r="I5683" t="s">
        <v>919</v>
      </c>
      <c r="J5683" t="s">
        <v>196</v>
      </c>
      <c r="K5683" t="s">
        <v>196</v>
      </c>
      <c r="L5683" t="s">
        <v>196</v>
      </c>
      <c r="M5683" t="s">
        <v>196</v>
      </c>
      <c r="N5683" t="s">
        <v>196</v>
      </c>
      <c r="O5683" t="s">
        <v>196</v>
      </c>
      <c r="P5683" t="s">
        <v>196</v>
      </c>
      <c r="Q5683" t="s">
        <v>196</v>
      </c>
      <c r="R5683" t="s">
        <v>196</v>
      </c>
      <c r="S5683" t="s">
        <v>196</v>
      </c>
      <c r="T5683" t="s">
        <v>196</v>
      </c>
      <c r="U5683" t="s">
        <v>196</v>
      </c>
      <c r="V5683" t="s">
        <v>196</v>
      </c>
      <c r="W5683" t="s">
        <v>196</v>
      </c>
      <c r="X5683" t="s">
        <v>196</v>
      </c>
      <c r="Y5683">
        <v>27.486000000000001</v>
      </c>
      <c r="Z5683">
        <v>13.003</v>
      </c>
      <c r="AA5683">
        <v>20.585000000000001</v>
      </c>
      <c r="AB5683">
        <v>5.24</v>
      </c>
      <c r="AC5683">
        <v>11.942</v>
      </c>
      <c r="AD5683">
        <v>11.715999999999999</v>
      </c>
      <c r="AE5683">
        <v>5.8710000000000004</v>
      </c>
      <c r="AF5683">
        <v>-3.0489999999999999</v>
      </c>
      <c r="AG5683">
        <v>9.0909999999999993</v>
      </c>
      <c r="AH5683">
        <v>17.07</v>
      </c>
      <c r="AI5683">
        <v>7.23</v>
      </c>
      <c r="AJ5683">
        <v>41.468000000000004</v>
      </c>
      <c r="AK5683">
        <v>9.7260000000000009</v>
      </c>
      <c r="AL5683">
        <v>8.0500000000000007</v>
      </c>
      <c r="AM5683">
        <v>0.55200000000000005</v>
      </c>
      <c r="AN5683">
        <v>15.763</v>
      </c>
      <c r="AO5683">
        <v>8.7029999999999994</v>
      </c>
      <c r="AP5683">
        <v>12.244</v>
      </c>
      <c r="AQ5683">
        <v>3.6429999999999998</v>
      </c>
      <c r="AR5683">
        <v>6.3760000000000003</v>
      </c>
      <c r="AS5683">
        <v>-1.345</v>
      </c>
      <c r="AT5683">
        <v>5.2859999999999996</v>
      </c>
      <c r="AU5683">
        <v>3.4620000000000002</v>
      </c>
      <c r="AV5683">
        <v>5.3890000000000002</v>
      </c>
      <c r="AW5683">
        <v>2.8119999999999998</v>
      </c>
      <c r="AX5683">
        <v>3.8220000000000001</v>
      </c>
      <c r="AY5683">
        <v>2.3090000000000002</v>
      </c>
      <c r="AZ5683">
        <v>2.9470000000000001</v>
      </c>
      <c r="BA5683">
        <v>2.9039999999999999</v>
      </c>
      <c r="BB5683">
        <v>2016</v>
      </c>
    </row>
    <row r="5684" spans="1:54" hidden="1" outlineLevel="2" x14ac:dyDescent="0.25">
      <c r="A5684">
        <v>278</v>
      </c>
      <c r="B5684" t="s">
        <v>914</v>
      </c>
      <c r="C5684" t="s">
        <v>264</v>
      </c>
      <c r="D5684" t="s">
        <v>913</v>
      </c>
      <c r="E5684" t="s">
        <v>263</v>
      </c>
      <c r="F5684" t="s">
        <v>262</v>
      </c>
      <c r="G5684" t="s">
        <v>261</v>
      </c>
      <c r="I5684" t="s">
        <v>919</v>
      </c>
      <c r="J5684">
        <v>-43.978999999999999</v>
      </c>
      <c r="K5684">
        <v>10.362</v>
      </c>
      <c r="L5684">
        <v>-15.936999999999999</v>
      </c>
      <c r="M5684">
        <v>19.713000000000001</v>
      </c>
      <c r="N5684">
        <v>-13.532</v>
      </c>
      <c r="O5684">
        <v>-22.934000000000001</v>
      </c>
      <c r="P5684">
        <v>-16.847000000000001</v>
      </c>
      <c r="Q5684">
        <v>7.6680000000000001</v>
      </c>
      <c r="R5684">
        <v>-17.742999999999999</v>
      </c>
      <c r="S5684">
        <v>24.244</v>
      </c>
      <c r="T5684">
        <v>13.129</v>
      </c>
      <c r="U5684">
        <v>-11.121</v>
      </c>
      <c r="V5684">
        <v>-23.138999999999999</v>
      </c>
      <c r="W5684">
        <v>22.832000000000001</v>
      </c>
      <c r="X5684">
        <v>-23.1</v>
      </c>
      <c r="Y5684">
        <v>26.913</v>
      </c>
      <c r="Z5684">
        <v>9.6509999999999998</v>
      </c>
      <c r="AA5684">
        <v>17.695</v>
      </c>
      <c r="AB5684">
        <v>0.81499999999999995</v>
      </c>
      <c r="AC5684">
        <v>10.529</v>
      </c>
      <c r="AD5684">
        <v>17.265999999999998</v>
      </c>
      <c r="AE5684">
        <v>5.1040000000000001</v>
      </c>
      <c r="AF5684">
        <v>-6.3860000000000001</v>
      </c>
      <c r="AG5684">
        <v>5.1740000000000004</v>
      </c>
      <c r="AH5684">
        <v>19.53</v>
      </c>
      <c r="AI5684">
        <v>4.4770000000000003</v>
      </c>
      <c r="AJ5684">
        <v>74.561000000000007</v>
      </c>
      <c r="AK5684">
        <v>10.709</v>
      </c>
      <c r="AL5684">
        <v>2.0840000000000001</v>
      </c>
      <c r="AM5684">
        <v>2.3530000000000002</v>
      </c>
      <c r="AN5684">
        <v>17.369</v>
      </c>
      <c r="AO5684">
        <v>6.1520000000000001</v>
      </c>
      <c r="AP5684">
        <v>13.92</v>
      </c>
      <c r="AQ5684">
        <v>4.5279999999999996</v>
      </c>
      <c r="AR5684">
        <v>6.391</v>
      </c>
      <c r="AS5684">
        <v>-3.5990000000000002</v>
      </c>
      <c r="AT5684">
        <v>2.75</v>
      </c>
      <c r="AU5684">
        <v>1.639</v>
      </c>
      <c r="AV5684">
        <v>5.2140000000000004</v>
      </c>
      <c r="AW5684">
        <v>3.4359999999999999</v>
      </c>
      <c r="AX5684">
        <v>5.2770000000000001</v>
      </c>
      <c r="AY5684">
        <v>2.6150000000000002</v>
      </c>
      <c r="AZ5684">
        <v>2.6150000000000002</v>
      </c>
      <c r="BA5684">
        <v>2.6150000000000002</v>
      </c>
      <c r="BB5684">
        <v>2016</v>
      </c>
    </row>
    <row r="5685" spans="1:54" hidden="1" outlineLevel="2" x14ac:dyDescent="0.25">
      <c r="A5685">
        <v>278</v>
      </c>
      <c r="B5685" t="s">
        <v>914</v>
      </c>
      <c r="C5685" t="s">
        <v>259</v>
      </c>
      <c r="D5685" t="s">
        <v>913</v>
      </c>
      <c r="E5685" t="s">
        <v>258</v>
      </c>
      <c r="F5685" t="s">
        <v>257</v>
      </c>
      <c r="G5685" t="s">
        <v>256</v>
      </c>
      <c r="I5685" t="s">
        <v>918</v>
      </c>
      <c r="J5685">
        <v>13.448</v>
      </c>
      <c r="K5685">
        <v>11.8</v>
      </c>
      <c r="L5685">
        <v>12.4</v>
      </c>
      <c r="M5685">
        <v>11</v>
      </c>
      <c r="N5685">
        <v>12</v>
      </c>
      <c r="O5685">
        <v>12.5</v>
      </c>
      <c r="P5685">
        <v>13.1</v>
      </c>
      <c r="Q5685">
        <v>14</v>
      </c>
      <c r="R5685">
        <v>14.2</v>
      </c>
      <c r="S5685">
        <v>15</v>
      </c>
      <c r="T5685">
        <v>15.5</v>
      </c>
      <c r="U5685">
        <v>14.9</v>
      </c>
      <c r="V5685">
        <v>14.4</v>
      </c>
      <c r="W5685">
        <v>15</v>
      </c>
      <c r="X5685">
        <v>12.454000000000001</v>
      </c>
      <c r="Y5685">
        <v>16.899999999999999</v>
      </c>
      <c r="Z5685">
        <v>14.9</v>
      </c>
      <c r="AA5685">
        <v>13.3</v>
      </c>
      <c r="AB5685">
        <v>13.2</v>
      </c>
      <c r="AC5685">
        <v>10.9</v>
      </c>
      <c r="AD5685">
        <v>9.8000000000000007</v>
      </c>
      <c r="AE5685">
        <v>6.4</v>
      </c>
      <c r="AF5685">
        <v>12.2</v>
      </c>
      <c r="AG5685">
        <v>8</v>
      </c>
      <c r="AH5685">
        <v>6.7</v>
      </c>
      <c r="AI5685">
        <v>5.6</v>
      </c>
      <c r="AJ5685">
        <v>5.3</v>
      </c>
      <c r="AK5685">
        <v>5</v>
      </c>
      <c r="AL5685">
        <v>6.2</v>
      </c>
      <c r="AM5685">
        <v>6.9630000000000001</v>
      </c>
      <c r="AN5685">
        <v>8</v>
      </c>
      <c r="AO5685">
        <v>7.4749999999999996</v>
      </c>
      <c r="AP5685">
        <v>6.7859999999999996</v>
      </c>
      <c r="AQ5685">
        <v>5.28</v>
      </c>
      <c r="AR5685">
        <v>5.6260000000000003</v>
      </c>
      <c r="AS5685">
        <v>5.9569999999999999</v>
      </c>
      <c r="AT5685">
        <v>6.1970000000000001</v>
      </c>
      <c r="AU5685">
        <v>6.077</v>
      </c>
      <c r="AV5685">
        <v>6.1950000000000003</v>
      </c>
      <c r="AW5685">
        <v>6.4619999999999997</v>
      </c>
      <c r="AX5685">
        <v>6.6619999999999999</v>
      </c>
      <c r="AY5685">
        <v>6.7290000000000001</v>
      </c>
      <c r="AZ5685">
        <v>6.3289999999999997</v>
      </c>
      <c r="BA5685">
        <v>5.9290000000000003</v>
      </c>
      <c r="BB5685">
        <v>2016</v>
      </c>
    </row>
    <row r="5686" spans="1:54" hidden="1" outlineLevel="2" x14ac:dyDescent="0.25">
      <c r="A5686">
        <v>278</v>
      </c>
      <c r="B5686" t="s">
        <v>914</v>
      </c>
      <c r="C5686" t="s">
        <v>255</v>
      </c>
      <c r="D5686" t="s">
        <v>913</v>
      </c>
      <c r="E5686" t="s">
        <v>254</v>
      </c>
      <c r="F5686" t="s">
        <v>253</v>
      </c>
      <c r="G5686" t="s">
        <v>249</v>
      </c>
      <c r="H5686" t="s">
        <v>248</v>
      </c>
    </row>
    <row r="5687" spans="1:54" hidden="1" outlineLevel="2" x14ac:dyDescent="0.25">
      <c r="A5687">
        <v>278</v>
      </c>
      <c r="B5687" t="s">
        <v>914</v>
      </c>
      <c r="C5687" t="s">
        <v>252</v>
      </c>
      <c r="D5687" t="s">
        <v>913</v>
      </c>
      <c r="E5687" t="s">
        <v>251</v>
      </c>
      <c r="F5687" t="s">
        <v>250</v>
      </c>
      <c r="G5687" t="s">
        <v>249</v>
      </c>
      <c r="H5687" t="s">
        <v>248</v>
      </c>
      <c r="I5687" t="s">
        <v>917</v>
      </c>
      <c r="J5687" t="s">
        <v>196</v>
      </c>
      <c r="K5687" t="s">
        <v>196</v>
      </c>
      <c r="L5687" t="s">
        <v>196</v>
      </c>
      <c r="M5687" t="s">
        <v>196</v>
      </c>
      <c r="N5687" t="s">
        <v>196</v>
      </c>
      <c r="O5687" t="s">
        <v>196</v>
      </c>
      <c r="P5687" t="s">
        <v>196</v>
      </c>
      <c r="Q5687" t="s">
        <v>196</v>
      </c>
      <c r="R5687" t="s">
        <v>196</v>
      </c>
      <c r="S5687" t="s">
        <v>196</v>
      </c>
      <c r="T5687" t="s">
        <v>196</v>
      </c>
      <c r="U5687" t="s">
        <v>196</v>
      </c>
      <c r="V5687" t="s">
        <v>196</v>
      </c>
      <c r="W5687" t="s">
        <v>196</v>
      </c>
      <c r="X5687">
        <v>4.5209999999999999</v>
      </c>
      <c r="Y5687">
        <v>4.6120000000000001</v>
      </c>
      <c r="Z5687">
        <v>4.7009999999999996</v>
      </c>
      <c r="AA5687">
        <v>4.7869999999999999</v>
      </c>
      <c r="AB5687">
        <v>4.87</v>
      </c>
      <c r="AC5687">
        <v>4.95</v>
      </c>
      <c r="AD5687">
        <v>5.0270000000000001</v>
      </c>
      <c r="AE5687">
        <v>5.101</v>
      </c>
      <c r="AF5687">
        <v>5.1719999999999997</v>
      </c>
      <c r="AG5687">
        <v>5.2409999999999997</v>
      </c>
      <c r="AH5687">
        <v>5.31</v>
      </c>
      <c r="AI5687">
        <v>5.3789999999999996</v>
      </c>
      <c r="AJ5687">
        <v>5.45</v>
      </c>
      <c r="AK5687">
        <v>5.5220000000000002</v>
      </c>
      <c r="AL5687">
        <v>5.5949999999999998</v>
      </c>
      <c r="AM5687">
        <v>5.6669999999999998</v>
      </c>
      <c r="AN5687">
        <v>5.7380000000000004</v>
      </c>
      <c r="AO5687">
        <v>5.8079999999999998</v>
      </c>
      <c r="AP5687">
        <v>5.8769999999999998</v>
      </c>
      <c r="AQ5687">
        <v>5.9459999999999997</v>
      </c>
      <c r="AR5687">
        <v>6.0140000000000002</v>
      </c>
      <c r="AS5687">
        <v>6.0819999999999999</v>
      </c>
      <c r="AT5687">
        <v>6.15</v>
      </c>
      <c r="AU5687">
        <v>6.2210000000000001</v>
      </c>
      <c r="AV5687">
        <v>6.2919999999999998</v>
      </c>
      <c r="AW5687">
        <v>6.3630000000000004</v>
      </c>
      <c r="AX5687">
        <v>6.4359999999999999</v>
      </c>
      <c r="AY5687">
        <v>6.5090000000000003</v>
      </c>
      <c r="AZ5687">
        <v>6.5830000000000002</v>
      </c>
      <c r="BA5687">
        <v>6.6580000000000004</v>
      </c>
      <c r="BB5687">
        <v>2015</v>
      </c>
    </row>
    <row r="5688" spans="1:54" hidden="1" outlineLevel="2" x14ac:dyDescent="0.25">
      <c r="A5688">
        <v>278</v>
      </c>
      <c r="B5688" t="s">
        <v>914</v>
      </c>
      <c r="C5688" t="s">
        <v>246</v>
      </c>
      <c r="D5688" t="s">
        <v>913</v>
      </c>
      <c r="E5688" t="s">
        <v>244</v>
      </c>
      <c r="F5688" t="s">
        <v>243</v>
      </c>
      <c r="G5688" t="s">
        <v>209</v>
      </c>
      <c r="H5688" t="s">
        <v>205</v>
      </c>
      <c r="I5688" t="s">
        <v>916</v>
      </c>
      <c r="J5688" t="s">
        <v>196</v>
      </c>
      <c r="K5688" t="s">
        <v>196</v>
      </c>
      <c r="L5688" t="s">
        <v>196</v>
      </c>
      <c r="M5688" t="s">
        <v>196</v>
      </c>
      <c r="N5688" t="s">
        <v>196</v>
      </c>
      <c r="O5688" t="s">
        <v>196</v>
      </c>
      <c r="P5688" t="s">
        <v>196</v>
      </c>
      <c r="Q5688" t="s">
        <v>196</v>
      </c>
      <c r="R5688" t="s">
        <v>196</v>
      </c>
      <c r="S5688" t="s">
        <v>196</v>
      </c>
      <c r="T5688" t="s">
        <v>196</v>
      </c>
      <c r="U5688" t="s">
        <v>196</v>
      </c>
      <c r="V5688" t="s">
        <v>196</v>
      </c>
      <c r="W5688" t="s">
        <v>196</v>
      </c>
      <c r="X5688" t="s">
        <v>196</v>
      </c>
      <c r="Y5688" t="s">
        <v>196</v>
      </c>
      <c r="Z5688" t="s">
        <v>196</v>
      </c>
      <c r="AA5688" t="s">
        <v>196</v>
      </c>
      <c r="AB5688" t="s">
        <v>196</v>
      </c>
      <c r="AC5688" t="s">
        <v>196</v>
      </c>
      <c r="AD5688">
        <v>14.724</v>
      </c>
      <c r="AE5688">
        <v>14.003</v>
      </c>
      <c r="AF5688">
        <v>15.481999999999999</v>
      </c>
      <c r="AG5688">
        <v>17.831</v>
      </c>
      <c r="AH5688">
        <v>20.786000000000001</v>
      </c>
      <c r="AI5688">
        <v>24.31</v>
      </c>
      <c r="AJ5688">
        <v>26.608000000000001</v>
      </c>
      <c r="AK5688">
        <v>31.231000000000002</v>
      </c>
      <c r="AL5688">
        <v>35.345999999999997</v>
      </c>
      <c r="AM5688">
        <v>35.892000000000003</v>
      </c>
      <c r="AN5688">
        <v>42.01</v>
      </c>
      <c r="AO5688">
        <v>51.451999999999998</v>
      </c>
      <c r="AP5688">
        <v>59.357999999999997</v>
      </c>
      <c r="AQ5688">
        <v>63.796999999999997</v>
      </c>
      <c r="AR5688">
        <v>71.911000000000001</v>
      </c>
      <c r="AS5688">
        <v>83.088999999999999</v>
      </c>
      <c r="AT5688">
        <v>95.352999999999994</v>
      </c>
      <c r="AU5688">
        <v>105.041</v>
      </c>
      <c r="AV5688">
        <v>115.119</v>
      </c>
      <c r="AW5688">
        <v>129.13200000000001</v>
      </c>
      <c r="AX5688">
        <v>144.149</v>
      </c>
      <c r="AY5688">
        <v>160.94900000000001</v>
      </c>
      <c r="AZ5688">
        <v>180.95599999999999</v>
      </c>
      <c r="BA5688">
        <v>202.88900000000001</v>
      </c>
      <c r="BB5688">
        <v>2016</v>
      </c>
    </row>
    <row r="5689" spans="1:54" hidden="1" outlineLevel="2" x14ac:dyDescent="0.25">
      <c r="A5689">
        <v>278</v>
      </c>
      <c r="B5689" t="s">
        <v>914</v>
      </c>
      <c r="C5689" t="s">
        <v>245</v>
      </c>
      <c r="D5689" t="s">
        <v>913</v>
      </c>
      <c r="E5689" t="s">
        <v>244</v>
      </c>
      <c r="F5689" t="s">
        <v>243</v>
      </c>
      <c r="G5689" t="s">
        <v>198</v>
      </c>
      <c r="I5689" t="s">
        <v>242</v>
      </c>
      <c r="J5689" t="s">
        <v>196</v>
      </c>
      <c r="K5689" t="s">
        <v>196</v>
      </c>
      <c r="L5689" t="s">
        <v>196</v>
      </c>
      <c r="M5689" t="s">
        <v>196</v>
      </c>
      <c r="N5689" t="s">
        <v>196</v>
      </c>
      <c r="O5689" t="s">
        <v>196</v>
      </c>
      <c r="P5689" t="s">
        <v>196</v>
      </c>
      <c r="Q5689" t="s">
        <v>196</v>
      </c>
      <c r="R5689" t="s">
        <v>196</v>
      </c>
      <c r="S5689" t="s">
        <v>196</v>
      </c>
      <c r="T5689" t="s">
        <v>196</v>
      </c>
      <c r="U5689" t="s">
        <v>196</v>
      </c>
      <c r="V5689" t="s">
        <v>196</v>
      </c>
      <c r="W5689" t="s">
        <v>196</v>
      </c>
      <c r="X5689" t="s">
        <v>196</v>
      </c>
      <c r="Y5689" t="s">
        <v>196</v>
      </c>
      <c r="Z5689" t="s">
        <v>196</v>
      </c>
      <c r="AA5689" t="s">
        <v>196</v>
      </c>
      <c r="AB5689" t="s">
        <v>196</v>
      </c>
      <c r="AC5689" t="s">
        <v>196</v>
      </c>
      <c r="AD5689">
        <v>22.718</v>
      </c>
      <c r="AE5689">
        <v>19.567</v>
      </c>
      <c r="AF5689">
        <v>20.797000000000001</v>
      </c>
      <c r="AG5689">
        <v>22.18</v>
      </c>
      <c r="AH5689">
        <v>22.515000000000001</v>
      </c>
      <c r="AI5689">
        <v>22.983000000000001</v>
      </c>
      <c r="AJ5689">
        <v>22.39</v>
      </c>
      <c r="AK5689">
        <v>22.805</v>
      </c>
      <c r="AL5689">
        <v>21.474</v>
      </c>
      <c r="AM5689">
        <v>21.263999999999999</v>
      </c>
      <c r="AN5689">
        <v>22.459</v>
      </c>
      <c r="AO5689">
        <v>23.474</v>
      </c>
      <c r="AP5689">
        <v>23.934999999999999</v>
      </c>
      <c r="AQ5689">
        <v>23.495000000000001</v>
      </c>
      <c r="AR5689">
        <v>23.317</v>
      </c>
      <c r="AS5689">
        <v>23.913</v>
      </c>
      <c r="AT5689">
        <v>25.181999999999999</v>
      </c>
      <c r="AU5689">
        <v>25.463999999999999</v>
      </c>
      <c r="AV5689">
        <v>25.105</v>
      </c>
      <c r="AW5689">
        <v>25.148</v>
      </c>
      <c r="AX5689">
        <v>25.085000000000001</v>
      </c>
      <c r="AY5689">
        <v>25.036000000000001</v>
      </c>
      <c r="AZ5689">
        <v>25.132000000000001</v>
      </c>
      <c r="BA5689">
        <v>25.158000000000001</v>
      </c>
      <c r="BB5689">
        <v>2016</v>
      </c>
    </row>
    <row r="5690" spans="1:54" hidden="1" outlineLevel="2" x14ac:dyDescent="0.25">
      <c r="A5690">
        <v>278</v>
      </c>
      <c r="B5690" t="s">
        <v>914</v>
      </c>
      <c r="C5690" t="s">
        <v>241</v>
      </c>
      <c r="D5690" t="s">
        <v>913</v>
      </c>
      <c r="E5690" t="s">
        <v>239</v>
      </c>
      <c r="F5690" t="s">
        <v>238</v>
      </c>
      <c r="G5690" t="s">
        <v>209</v>
      </c>
      <c r="H5690" t="s">
        <v>205</v>
      </c>
      <c r="I5690" t="s">
        <v>916</v>
      </c>
      <c r="J5690" t="s">
        <v>196</v>
      </c>
      <c r="K5690" t="s">
        <v>196</v>
      </c>
      <c r="L5690" t="s">
        <v>196</v>
      </c>
      <c r="M5690" t="s">
        <v>196</v>
      </c>
      <c r="N5690" t="s">
        <v>196</v>
      </c>
      <c r="O5690" t="s">
        <v>196</v>
      </c>
      <c r="P5690" t="s">
        <v>196</v>
      </c>
      <c r="Q5690" t="s">
        <v>196</v>
      </c>
      <c r="R5690" t="s">
        <v>196</v>
      </c>
      <c r="S5690" t="s">
        <v>196</v>
      </c>
      <c r="T5690" t="s">
        <v>196</v>
      </c>
      <c r="U5690" t="s">
        <v>196</v>
      </c>
      <c r="V5690" t="s">
        <v>196</v>
      </c>
      <c r="W5690" t="s">
        <v>196</v>
      </c>
      <c r="X5690" t="s">
        <v>196</v>
      </c>
      <c r="Y5690" t="s">
        <v>196</v>
      </c>
      <c r="Z5690" t="s">
        <v>196</v>
      </c>
      <c r="AA5690" t="s">
        <v>196</v>
      </c>
      <c r="AB5690" t="s">
        <v>196</v>
      </c>
      <c r="AC5690" t="s">
        <v>196</v>
      </c>
      <c r="AD5690">
        <v>16.43</v>
      </c>
      <c r="AE5690">
        <v>16.962</v>
      </c>
      <c r="AF5690">
        <v>17.187000000000001</v>
      </c>
      <c r="AG5690">
        <v>19.149000000000001</v>
      </c>
      <c r="AH5690">
        <v>21.811</v>
      </c>
      <c r="AI5690">
        <v>25.189</v>
      </c>
      <c r="AJ5690">
        <v>25.308</v>
      </c>
      <c r="AK5690">
        <v>29.213999999999999</v>
      </c>
      <c r="AL5690">
        <v>35.677999999999997</v>
      </c>
      <c r="AM5690">
        <v>37.926000000000002</v>
      </c>
      <c r="AN5690">
        <v>41.816000000000003</v>
      </c>
      <c r="AO5690">
        <v>51.122999999999998</v>
      </c>
      <c r="AP5690">
        <v>59.615000000000002</v>
      </c>
      <c r="AQ5690">
        <v>65.575000000000003</v>
      </c>
      <c r="AR5690">
        <v>75.677000000000007</v>
      </c>
      <c r="AS5690">
        <v>87.882000000000005</v>
      </c>
      <c r="AT5690">
        <v>101.395</v>
      </c>
      <c r="AU5690">
        <v>111.98</v>
      </c>
      <c r="AV5690">
        <v>124.492</v>
      </c>
      <c r="AW5690">
        <v>139.87700000000001</v>
      </c>
      <c r="AX5690">
        <v>155.44900000000001</v>
      </c>
      <c r="AY5690">
        <v>174.66900000000001</v>
      </c>
      <c r="AZ5690">
        <v>197.09800000000001</v>
      </c>
      <c r="BA5690">
        <v>221.92599999999999</v>
      </c>
      <c r="BB5690">
        <v>2016</v>
      </c>
    </row>
    <row r="5691" spans="1:54" hidden="1" outlineLevel="2" x14ac:dyDescent="0.25">
      <c r="A5691">
        <v>278</v>
      </c>
      <c r="B5691" t="s">
        <v>914</v>
      </c>
      <c r="C5691" t="s">
        <v>240</v>
      </c>
      <c r="D5691" t="s">
        <v>913</v>
      </c>
      <c r="E5691" t="s">
        <v>239</v>
      </c>
      <c r="F5691" t="s">
        <v>238</v>
      </c>
      <c r="G5691" t="s">
        <v>198</v>
      </c>
      <c r="I5691" t="s">
        <v>237</v>
      </c>
      <c r="J5691" t="s">
        <v>196</v>
      </c>
      <c r="K5691" t="s">
        <v>196</v>
      </c>
      <c r="L5691" t="s">
        <v>196</v>
      </c>
      <c r="M5691" t="s">
        <v>196</v>
      </c>
      <c r="N5691" t="s">
        <v>196</v>
      </c>
      <c r="O5691" t="s">
        <v>196</v>
      </c>
      <c r="P5691" t="s">
        <v>196</v>
      </c>
      <c r="Q5691" t="s">
        <v>196</v>
      </c>
      <c r="R5691" t="s">
        <v>196</v>
      </c>
      <c r="S5691" t="s">
        <v>196</v>
      </c>
      <c r="T5691" t="s">
        <v>196</v>
      </c>
      <c r="U5691" t="s">
        <v>196</v>
      </c>
      <c r="V5691" t="s">
        <v>196</v>
      </c>
      <c r="W5691" t="s">
        <v>196</v>
      </c>
      <c r="X5691" t="s">
        <v>196</v>
      </c>
      <c r="Y5691" t="s">
        <v>196</v>
      </c>
      <c r="Z5691" t="s">
        <v>196</v>
      </c>
      <c r="AA5691" t="s">
        <v>196</v>
      </c>
      <c r="AB5691" t="s">
        <v>196</v>
      </c>
      <c r="AC5691" t="s">
        <v>196</v>
      </c>
      <c r="AD5691">
        <v>25.35</v>
      </c>
      <c r="AE5691">
        <v>23.701000000000001</v>
      </c>
      <c r="AF5691">
        <v>23.087</v>
      </c>
      <c r="AG5691">
        <v>23.82</v>
      </c>
      <c r="AH5691">
        <v>23.623999999999999</v>
      </c>
      <c r="AI5691">
        <v>23.814</v>
      </c>
      <c r="AJ5691">
        <v>21.295999999999999</v>
      </c>
      <c r="AK5691">
        <v>21.332000000000001</v>
      </c>
      <c r="AL5691">
        <v>21.675000000000001</v>
      </c>
      <c r="AM5691">
        <v>22.469000000000001</v>
      </c>
      <c r="AN5691">
        <v>22.355</v>
      </c>
      <c r="AO5691">
        <v>23.324000000000002</v>
      </c>
      <c r="AP5691">
        <v>24.039000000000001</v>
      </c>
      <c r="AQ5691">
        <v>24.15</v>
      </c>
      <c r="AR5691">
        <v>24.538</v>
      </c>
      <c r="AS5691">
        <v>25.292999999999999</v>
      </c>
      <c r="AT5691">
        <v>26.777000000000001</v>
      </c>
      <c r="AU5691">
        <v>27.146999999999998</v>
      </c>
      <c r="AV5691">
        <v>27.149000000000001</v>
      </c>
      <c r="AW5691">
        <v>27.241</v>
      </c>
      <c r="AX5691">
        <v>27.052</v>
      </c>
      <c r="AY5691">
        <v>27.170999999999999</v>
      </c>
      <c r="AZ5691">
        <v>27.373999999999999</v>
      </c>
      <c r="BA5691">
        <v>27.518999999999998</v>
      </c>
      <c r="BB5691">
        <v>2016</v>
      </c>
    </row>
    <row r="5692" spans="1:54" hidden="1" outlineLevel="2" x14ac:dyDescent="0.25">
      <c r="A5692">
        <v>278</v>
      </c>
      <c r="B5692" t="s">
        <v>914</v>
      </c>
      <c r="C5692" t="s">
        <v>236</v>
      </c>
      <c r="D5692" t="s">
        <v>913</v>
      </c>
      <c r="E5692" t="s">
        <v>234</v>
      </c>
      <c r="F5692" t="s">
        <v>233</v>
      </c>
      <c r="G5692" t="s">
        <v>209</v>
      </c>
      <c r="H5692" t="s">
        <v>205</v>
      </c>
      <c r="I5692" t="s">
        <v>916</v>
      </c>
      <c r="J5692" t="s">
        <v>196</v>
      </c>
      <c r="K5692" t="s">
        <v>196</v>
      </c>
      <c r="L5692" t="s">
        <v>196</v>
      </c>
      <c r="M5692" t="s">
        <v>196</v>
      </c>
      <c r="N5692" t="s">
        <v>196</v>
      </c>
      <c r="O5692" t="s">
        <v>196</v>
      </c>
      <c r="P5692" t="s">
        <v>196</v>
      </c>
      <c r="Q5692" t="s">
        <v>196</v>
      </c>
      <c r="R5692" t="s">
        <v>196</v>
      </c>
      <c r="S5692" t="s">
        <v>196</v>
      </c>
      <c r="T5692" t="s">
        <v>196</v>
      </c>
      <c r="U5692" t="s">
        <v>196</v>
      </c>
      <c r="V5692" t="s">
        <v>196</v>
      </c>
      <c r="W5692" t="s">
        <v>196</v>
      </c>
      <c r="X5692" t="s">
        <v>196</v>
      </c>
      <c r="Y5692" t="s">
        <v>196</v>
      </c>
      <c r="Z5692" t="s">
        <v>196</v>
      </c>
      <c r="AA5692" t="s">
        <v>196</v>
      </c>
      <c r="AB5692" t="s">
        <v>196</v>
      </c>
      <c r="AC5692" t="s">
        <v>196</v>
      </c>
      <c r="AD5692">
        <v>-1.706</v>
      </c>
      <c r="AE5692">
        <v>-2.9590000000000001</v>
      </c>
      <c r="AF5692">
        <v>-1.7050000000000001</v>
      </c>
      <c r="AG5692">
        <v>-1.319</v>
      </c>
      <c r="AH5692">
        <v>-1.024</v>
      </c>
      <c r="AI5692">
        <v>-0.879</v>
      </c>
      <c r="AJ5692">
        <v>1.3</v>
      </c>
      <c r="AK5692">
        <v>2.0169999999999999</v>
      </c>
      <c r="AL5692">
        <v>-0.33200000000000002</v>
      </c>
      <c r="AM5692">
        <v>-2.0350000000000001</v>
      </c>
      <c r="AN5692">
        <v>0.19500000000000001</v>
      </c>
      <c r="AO5692">
        <v>0.32900000000000001</v>
      </c>
      <c r="AP5692">
        <v>-0.25700000000000001</v>
      </c>
      <c r="AQ5692">
        <v>-1.778</v>
      </c>
      <c r="AR5692">
        <v>-3.766</v>
      </c>
      <c r="AS5692">
        <v>-4.7939999999999996</v>
      </c>
      <c r="AT5692">
        <v>-6.0410000000000004</v>
      </c>
      <c r="AU5692">
        <v>-6.9390000000000001</v>
      </c>
      <c r="AV5692">
        <v>-9.3719999999999999</v>
      </c>
      <c r="AW5692">
        <v>-10.746</v>
      </c>
      <c r="AX5692">
        <v>-11.3</v>
      </c>
      <c r="AY5692">
        <v>-13.72</v>
      </c>
      <c r="AZ5692">
        <v>-16.141999999999999</v>
      </c>
      <c r="BA5692">
        <v>-19.036999999999999</v>
      </c>
      <c r="BB5692">
        <v>2016</v>
      </c>
    </row>
    <row r="5693" spans="1:54" hidden="1" outlineLevel="2" x14ac:dyDescent="0.25">
      <c r="A5693">
        <v>278</v>
      </c>
      <c r="B5693" t="s">
        <v>914</v>
      </c>
      <c r="C5693" t="s">
        <v>235</v>
      </c>
      <c r="D5693" t="s">
        <v>913</v>
      </c>
      <c r="E5693" t="s">
        <v>234</v>
      </c>
      <c r="F5693" t="s">
        <v>233</v>
      </c>
      <c r="G5693" t="s">
        <v>198</v>
      </c>
      <c r="I5693" t="s">
        <v>232</v>
      </c>
      <c r="J5693" t="s">
        <v>196</v>
      </c>
      <c r="K5693" t="s">
        <v>196</v>
      </c>
      <c r="L5693" t="s">
        <v>196</v>
      </c>
      <c r="M5693" t="s">
        <v>196</v>
      </c>
      <c r="N5693" t="s">
        <v>196</v>
      </c>
      <c r="O5693" t="s">
        <v>196</v>
      </c>
      <c r="P5693" t="s">
        <v>196</v>
      </c>
      <c r="Q5693" t="s">
        <v>196</v>
      </c>
      <c r="R5693" t="s">
        <v>196</v>
      </c>
      <c r="S5693" t="s">
        <v>196</v>
      </c>
      <c r="T5693" t="s">
        <v>196</v>
      </c>
      <c r="U5693" t="s">
        <v>196</v>
      </c>
      <c r="V5693" t="s">
        <v>196</v>
      </c>
      <c r="W5693" t="s">
        <v>196</v>
      </c>
      <c r="X5693" t="s">
        <v>196</v>
      </c>
      <c r="Y5693" t="s">
        <v>196</v>
      </c>
      <c r="Z5693" t="s">
        <v>196</v>
      </c>
      <c r="AA5693" t="s">
        <v>196</v>
      </c>
      <c r="AB5693" t="s">
        <v>196</v>
      </c>
      <c r="AC5693" t="s">
        <v>196</v>
      </c>
      <c r="AD5693">
        <v>-2.6320000000000001</v>
      </c>
      <c r="AE5693">
        <v>-4.1349999999999998</v>
      </c>
      <c r="AF5693">
        <v>-2.29</v>
      </c>
      <c r="AG5693">
        <v>-1.64</v>
      </c>
      <c r="AH5693">
        <v>-1.1100000000000001</v>
      </c>
      <c r="AI5693">
        <v>-0.83099999999999996</v>
      </c>
      <c r="AJ5693">
        <v>1.0940000000000001</v>
      </c>
      <c r="AK5693">
        <v>1.4730000000000001</v>
      </c>
      <c r="AL5693">
        <v>-0.20100000000000001</v>
      </c>
      <c r="AM5693">
        <v>-1.206</v>
      </c>
      <c r="AN5693">
        <v>0.104</v>
      </c>
      <c r="AO5693">
        <v>0.15</v>
      </c>
      <c r="AP5693">
        <v>-0.104</v>
      </c>
      <c r="AQ5693">
        <v>-0.65500000000000003</v>
      </c>
      <c r="AR5693">
        <v>-1.2210000000000001</v>
      </c>
      <c r="AS5693">
        <v>-1.38</v>
      </c>
      <c r="AT5693">
        <v>-1.595</v>
      </c>
      <c r="AU5693">
        <v>-1.6819999999999999</v>
      </c>
      <c r="AV5693">
        <v>-2.044</v>
      </c>
      <c r="AW5693">
        <v>-2.093</v>
      </c>
      <c r="AX5693">
        <v>-1.9670000000000001</v>
      </c>
      <c r="AY5693">
        <v>-2.1339999999999999</v>
      </c>
      <c r="AZ5693">
        <v>-2.242</v>
      </c>
      <c r="BA5693">
        <v>-2.3610000000000002</v>
      </c>
      <c r="BB5693">
        <v>2016</v>
      </c>
    </row>
    <row r="5694" spans="1:54" hidden="1" outlineLevel="2" x14ac:dyDescent="0.25">
      <c r="A5694">
        <v>278</v>
      </c>
      <c r="B5694" t="s">
        <v>914</v>
      </c>
      <c r="C5694" t="s">
        <v>231</v>
      </c>
      <c r="D5694" t="s">
        <v>913</v>
      </c>
      <c r="E5694" t="s">
        <v>229</v>
      </c>
      <c r="F5694" t="s">
        <v>228</v>
      </c>
      <c r="G5694" t="s">
        <v>209</v>
      </c>
      <c r="H5694" t="s">
        <v>205</v>
      </c>
    </row>
    <row r="5695" spans="1:54" hidden="1" outlineLevel="2" x14ac:dyDescent="0.25">
      <c r="A5695">
        <v>278</v>
      </c>
      <c r="B5695" t="s">
        <v>914</v>
      </c>
      <c r="C5695" t="s">
        <v>230</v>
      </c>
      <c r="D5695" t="s">
        <v>913</v>
      </c>
      <c r="E5695" t="s">
        <v>229</v>
      </c>
      <c r="F5695" t="s">
        <v>228</v>
      </c>
      <c r="G5695" t="s">
        <v>227</v>
      </c>
    </row>
    <row r="5696" spans="1:54" hidden="1" outlineLevel="2" x14ac:dyDescent="0.25">
      <c r="A5696">
        <v>278</v>
      </c>
      <c r="B5696" t="s">
        <v>914</v>
      </c>
      <c r="C5696" t="s">
        <v>226</v>
      </c>
      <c r="D5696" t="s">
        <v>913</v>
      </c>
      <c r="E5696" t="s">
        <v>224</v>
      </c>
      <c r="F5696" t="s">
        <v>223</v>
      </c>
      <c r="G5696" t="s">
        <v>209</v>
      </c>
      <c r="H5696" t="s">
        <v>205</v>
      </c>
      <c r="I5696" t="s">
        <v>916</v>
      </c>
      <c r="J5696" t="s">
        <v>196</v>
      </c>
      <c r="K5696" t="s">
        <v>196</v>
      </c>
      <c r="L5696" t="s">
        <v>196</v>
      </c>
      <c r="M5696" t="s">
        <v>196</v>
      </c>
      <c r="N5696" t="s">
        <v>196</v>
      </c>
      <c r="O5696" t="s">
        <v>196</v>
      </c>
      <c r="P5696" t="s">
        <v>196</v>
      </c>
      <c r="Q5696" t="s">
        <v>196</v>
      </c>
      <c r="R5696" t="s">
        <v>196</v>
      </c>
      <c r="S5696" t="s">
        <v>196</v>
      </c>
      <c r="T5696" t="s">
        <v>196</v>
      </c>
      <c r="U5696" t="s">
        <v>196</v>
      </c>
      <c r="V5696" t="s">
        <v>196</v>
      </c>
      <c r="W5696" t="s">
        <v>196</v>
      </c>
      <c r="X5696" t="s">
        <v>196</v>
      </c>
      <c r="Y5696" t="s">
        <v>196</v>
      </c>
      <c r="Z5696" t="s">
        <v>196</v>
      </c>
      <c r="AA5696" t="s">
        <v>196</v>
      </c>
      <c r="AB5696" t="s">
        <v>196</v>
      </c>
      <c r="AC5696" t="s">
        <v>196</v>
      </c>
      <c r="AD5696">
        <v>-0.33800000000000002</v>
      </c>
      <c r="AE5696">
        <v>-1.0620000000000001</v>
      </c>
      <c r="AF5696">
        <v>0.78200000000000003</v>
      </c>
      <c r="AG5696">
        <v>1.0629999999999999</v>
      </c>
      <c r="AH5696">
        <v>0.375</v>
      </c>
      <c r="AI5696">
        <v>0.61599999999999999</v>
      </c>
      <c r="AJ5696">
        <v>2.5859999999999999</v>
      </c>
      <c r="AK5696">
        <v>2.8450000000000002</v>
      </c>
      <c r="AL5696">
        <v>1.7999999999999999E-2</v>
      </c>
      <c r="AM5696">
        <v>-1.294</v>
      </c>
      <c r="AN5696">
        <v>0.66200000000000003</v>
      </c>
      <c r="AO5696">
        <v>1.254</v>
      </c>
      <c r="AP5696">
        <v>1.333</v>
      </c>
      <c r="AQ5696">
        <v>-1.0609999999999999</v>
      </c>
      <c r="AR5696">
        <v>-2.6850000000000001</v>
      </c>
      <c r="AS5696">
        <v>-3.1269999999999998</v>
      </c>
      <c r="AT5696">
        <v>-3.5840000000000001</v>
      </c>
      <c r="AU5696">
        <v>-3.1080000000000001</v>
      </c>
      <c r="AV5696">
        <v>-5.9050000000000002</v>
      </c>
      <c r="AW5696">
        <v>-6.6840000000000002</v>
      </c>
      <c r="AX5696">
        <v>-6.6580000000000004</v>
      </c>
      <c r="AY5696">
        <v>-8.5879999999999992</v>
      </c>
      <c r="AZ5696">
        <v>-9.3620000000000001</v>
      </c>
      <c r="BA5696">
        <v>-10.733000000000001</v>
      </c>
      <c r="BB5696">
        <v>2016</v>
      </c>
    </row>
    <row r="5697" spans="1:54" hidden="1" outlineLevel="2" x14ac:dyDescent="0.25">
      <c r="A5697">
        <v>278</v>
      </c>
      <c r="B5697" t="s">
        <v>914</v>
      </c>
      <c r="C5697" t="s">
        <v>225</v>
      </c>
      <c r="D5697" t="s">
        <v>913</v>
      </c>
      <c r="E5697" t="s">
        <v>224</v>
      </c>
      <c r="F5697" t="s">
        <v>223</v>
      </c>
      <c r="G5697" t="s">
        <v>198</v>
      </c>
      <c r="I5697" t="s">
        <v>222</v>
      </c>
      <c r="J5697" t="s">
        <v>196</v>
      </c>
      <c r="K5697" t="s">
        <v>196</v>
      </c>
      <c r="L5697" t="s">
        <v>196</v>
      </c>
      <c r="M5697" t="s">
        <v>196</v>
      </c>
      <c r="N5697" t="s">
        <v>196</v>
      </c>
      <c r="O5697" t="s">
        <v>196</v>
      </c>
      <c r="P5697" t="s">
        <v>196</v>
      </c>
      <c r="Q5697" t="s">
        <v>196</v>
      </c>
      <c r="R5697" t="s">
        <v>196</v>
      </c>
      <c r="S5697" t="s">
        <v>196</v>
      </c>
      <c r="T5697" t="s">
        <v>196</v>
      </c>
      <c r="U5697" t="s">
        <v>196</v>
      </c>
      <c r="V5697" t="s">
        <v>196</v>
      </c>
      <c r="W5697" t="s">
        <v>196</v>
      </c>
      <c r="X5697" t="s">
        <v>196</v>
      </c>
      <c r="Y5697" t="s">
        <v>196</v>
      </c>
      <c r="Z5697" t="s">
        <v>196</v>
      </c>
      <c r="AA5697" t="s">
        <v>196</v>
      </c>
      <c r="AB5697" t="s">
        <v>196</v>
      </c>
      <c r="AC5697" t="s">
        <v>196</v>
      </c>
      <c r="AD5697">
        <v>-0.52200000000000002</v>
      </c>
      <c r="AE5697">
        <v>-1.484</v>
      </c>
      <c r="AF5697">
        <v>1.0509999999999999</v>
      </c>
      <c r="AG5697">
        <v>1.3220000000000001</v>
      </c>
      <c r="AH5697">
        <v>0.40600000000000003</v>
      </c>
      <c r="AI5697">
        <v>0.58199999999999996</v>
      </c>
      <c r="AJ5697">
        <v>2.1760000000000002</v>
      </c>
      <c r="AK5697">
        <v>2.077</v>
      </c>
      <c r="AL5697">
        <v>1.0999999999999999E-2</v>
      </c>
      <c r="AM5697">
        <v>-0.76600000000000001</v>
      </c>
      <c r="AN5697">
        <v>0.35399999999999998</v>
      </c>
      <c r="AO5697">
        <v>0.57199999999999995</v>
      </c>
      <c r="AP5697">
        <v>0.53800000000000003</v>
      </c>
      <c r="AQ5697">
        <v>-0.39100000000000001</v>
      </c>
      <c r="AR5697">
        <v>-0.871</v>
      </c>
      <c r="AS5697">
        <v>-0.9</v>
      </c>
      <c r="AT5697">
        <v>-0.94699999999999995</v>
      </c>
      <c r="AU5697">
        <v>-0.754</v>
      </c>
      <c r="AV5697">
        <v>-1.288</v>
      </c>
      <c r="AW5697">
        <v>-1.302</v>
      </c>
      <c r="AX5697">
        <v>-1.159</v>
      </c>
      <c r="AY5697">
        <v>-1.3360000000000001</v>
      </c>
      <c r="AZ5697">
        <v>-1.3</v>
      </c>
      <c r="BA5697">
        <v>-1.331</v>
      </c>
      <c r="BB5697">
        <v>2016</v>
      </c>
    </row>
    <row r="5698" spans="1:54" hidden="1" outlineLevel="2" x14ac:dyDescent="0.25">
      <c r="A5698">
        <v>278</v>
      </c>
      <c r="B5698" t="s">
        <v>914</v>
      </c>
      <c r="C5698" t="s">
        <v>221</v>
      </c>
      <c r="D5698" t="s">
        <v>913</v>
      </c>
      <c r="E5698" t="s">
        <v>219</v>
      </c>
      <c r="F5698" t="s">
        <v>218</v>
      </c>
      <c r="G5698" t="s">
        <v>209</v>
      </c>
      <c r="H5698" t="s">
        <v>205</v>
      </c>
    </row>
    <row r="5699" spans="1:54" hidden="1" outlineLevel="2" x14ac:dyDescent="0.25">
      <c r="A5699">
        <v>278</v>
      </c>
      <c r="B5699" t="s">
        <v>914</v>
      </c>
      <c r="C5699" t="s">
        <v>220</v>
      </c>
      <c r="D5699" t="s">
        <v>913</v>
      </c>
      <c r="E5699" t="s">
        <v>219</v>
      </c>
      <c r="F5699" t="s">
        <v>218</v>
      </c>
      <c r="G5699" t="s">
        <v>198</v>
      </c>
    </row>
    <row r="5700" spans="1:54" hidden="1" outlineLevel="2" x14ac:dyDescent="0.25">
      <c r="A5700">
        <v>278</v>
      </c>
      <c r="B5700" t="s">
        <v>914</v>
      </c>
      <c r="C5700" t="s">
        <v>217</v>
      </c>
      <c r="D5700" t="s">
        <v>913</v>
      </c>
      <c r="E5700" t="s">
        <v>215</v>
      </c>
      <c r="F5700" t="s">
        <v>214</v>
      </c>
      <c r="G5700" t="s">
        <v>209</v>
      </c>
      <c r="H5700" t="s">
        <v>205</v>
      </c>
      <c r="I5700" t="s">
        <v>916</v>
      </c>
      <c r="J5700" t="s">
        <v>196</v>
      </c>
      <c r="K5700" t="s">
        <v>196</v>
      </c>
      <c r="L5700" t="s">
        <v>196</v>
      </c>
      <c r="M5700" t="s">
        <v>196</v>
      </c>
      <c r="N5700" t="s">
        <v>196</v>
      </c>
      <c r="O5700" t="s">
        <v>196</v>
      </c>
      <c r="P5700" t="s">
        <v>196</v>
      </c>
      <c r="Q5700" t="s">
        <v>196</v>
      </c>
      <c r="R5700" t="s">
        <v>196</v>
      </c>
      <c r="S5700" t="s">
        <v>196</v>
      </c>
      <c r="T5700" t="s">
        <v>196</v>
      </c>
      <c r="U5700" t="s">
        <v>196</v>
      </c>
      <c r="V5700" t="s">
        <v>196</v>
      </c>
      <c r="W5700" t="s">
        <v>196</v>
      </c>
      <c r="X5700" t="s">
        <v>196</v>
      </c>
      <c r="Y5700" t="s">
        <v>196</v>
      </c>
      <c r="Z5700" t="s">
        <v>196</v>
      </c>
      <c r="AA5700">
        <v>35.838000000000001</v>
      </c>
      <c r="AB5700">
        <v>42.414000000000001</v>
      </c>
      <c r="AC5700">
        <v>57.246000000000002</v>
      </c>
      <c r="AD5700">
        <v>61.713999999999999</v>
      </c>
      <c r="AE5700">
        <v>62.6</v>
      </c>
      <c r="AF5700">
        <v>82.177000000000007</v>
      </c>
      <c r="AG5700">
        <v>88.06</v>
      </c>
      <c r="AH5700">
        <v>77.596000000000004</v>
      </c>
      <c r="AI5700">
        <v>70.454999999999998</v>
      </c>
      <c r="AJ5700">
        <v>60.792000000000002</v>
      </c>
      <c r="AK5700">
        <v>42.34</v>
      </c>
      <c r="AL5700">
        <v>42.795000000000002</v>
      </c>
      <c r="AM5700">
        <v>49.384999999999998</v>
      </c>
      <c r="AN5700">
        <v>56.765000000000001</v>
      </c>
      <c r="AO5700">
        <v>63.112000000000002</v>
      </c>
      <c r="AP5700">
        <v>69.072000000000003</v>
      </c>
      <c r="AQ5700">
        <v>78.296000000000006</v>
      </c>
      <c r="AR5700">
        <v>88.478999999999999</v>
      </c>
      <c r="AS5700">
        <v>100.524</v>
      </c>
      <c r="AT5700">
        <v>117.56</v>
      </c>
      <c r="AU5700">
        <v>138.44399999999999</v>
      </c>
      <c r="AV5700">
        <v>156.256</v>
      </c>
      <c r="AW5700">
        <v>177.55099999999999</v>
      </c>
      <c r="AX5700">
        <v>201.339</v>
      </c>
      <c r="AY5700">
        <v>229.43</v>
      </c>
      <c r="AZ5700">
        <v>261.40300000000002</v>
      </c>
      <c r="BA5700">
        <v>297.19400000000002</v>
      </c>
      <c r="BB5700">
        <v>2016</v>
      </c>
    </row>
    <row r="5701" spans="1:54" hidden="1" outlineLevel="2" x14ac:dyDescent="0.25">
      <c r="A5701">
        <v>278</v>
      </c>
      <c r="B5701" t="s">
        <v>914</v>
      </c>
      <c r="C5701" t="s">
        <v>216</v>
      </c>
      <c r="D5701" t="s">
        <v>913</v>
      </c>
      <c r="E5701" t="s">
        <v>215</v>
      </c>
      <c r="F5701" t="s">
        <v>214</v>
      </c>
      <c r="G5701" t="s">
        <v>198</v>
      </c>
      <c r="I5701" t="s">
        <v>213</v>
      </c>
      <c r="J5701" t="s">
        <v>196</v>
      </c>
      <c r="K5701" t="s">
        <v>196</v>
      </c>
      <c r="L5701" t="s">
        <v>196</v>
      </c>
      <c r="M5701" t="s">
        <v>196</v>
      </c>
      <c r="N5701" t="s">
        <v>196</v>
      </c>
      <c r="O5701" t="s">
        <v>196</v>
      </c>
      <c r="P5701" t="s">
        <v>196</v>
      </c>
      <c r="Q5701" t="s">
        <v>196</v>
      </c>
      <c r="R5701" t="s">
        <v>196</v>
      </c>
      <c r="S5701" t="s">
        <v>196</v>
      </c>
      <c r="T5701" t="s">
        <v>196</v>
      </c>
      <c r="U5701" t="s">
        <v>196</v>
      </c>
      <c r="V5701" t="s">
        <v>196</v>
      </c>
      <c r="W5701" t="s">
        <v>196</v>
      </c>
      <c r="X5701" t="s">
        <v>196</v>
      </c>
      <c r="Y5701" t="s">
        <v>196</v>
      </c>
      <c r="Z5701" t="s">
        <v>196</v>
      </c>
      <c r="AA5701">
        <v>86.405000000000001</v>
      </c>
      <c r="AB5701">
        <v>86.47</v>
      </c>
      <c r="AC5701">
        <v>99.825999999999993</v>
      </c>
      <c r="AD5701">
        <v>95.218999999999994</v>
      </c>
      <c r="AE5701">
        <v>87.475999999999999</v>
      </c>
      <c r="AF5701">
        <v>110.38500000000001</v>
      </c>
      <c r="AG5701">
        <v>109.54</v>
      </c>
      <c r="AH5701">
        <v>84.048000000000002</v>
      </c>
      <c r="AI5701">
        <v>66.608000000000004</v>
      </c>
      <c r="AJ5701">
        <v>51.155999999999999</v>
      </c>
      <c r="AK5701">
        <v>30.917000000000002</v>
      </c>
      <c r="AL5701">
        <v>25.998999999999999</v>
      </c>
      <c r="AM5701">
        <v>29.257999999999999</v>
      </c>
      <c r="AN5701">
        <v>30.347000000000001</v>
      </c>
      <c r="AO5701">
        <v>28.794</v>
      </c>
      <c r="AP5701">
        <v>27.852</v>
      </c>
      <c r="AQ5701">
        <v>28.835000000000001</v>
      </c>
      <c r="AR5701">
        <v>28.689</v>
      </c>
      <c r="AS5701">
        <v>28.931000000000001</v>
      </c>
      <c r="AT5701">
        <v>31.045999999999999</v>
      </c>
      <c r="AU5701">
        <v>33.561999999999998</v>
      </c>
      <c r="AV5701">
        <v>34.076000000000001</v>
      </c>
      <c r="AW5701">
        <v>34.576999999999998</v>
      </c>
      <c r="AX5701">
        <v>35.037999999999997</v>
      </c>
      <c r="AY5701">
        <v>35.689</v>
      </c>
      <c r="AZ5701">
        <v>36.305</v>
      </c>
      <c r="BA5701">
        <v>36.851999999999997</v>
      </c>
      <c r="BB5701">
        <v>2016</v>
      </c>
    </row>
    <row r="5702" spans="1:54" hidden="1" outlineLevel="2" x14ac:dyDescent="0.25">
      <c r="A5702">
        <v>278</v>
      </c>
      <c r="B5702" t="s">
        <v>914</v>
      </c>
      <c r="C5702" t="s">
        <v>212</v>
      </c>
      <c r="D5702" t="s">
        <v>913</v>
      </c>
      <c r="E5702" t="s">
        <v>211</v>
      </c>
      <c r="F5702" t="s">
        <v>210</v>
      </c>
      <c r="G5702" t="s">
        <v>209</v>
      </c>
      <c r="H5702" t="s">
        <v>205</v>
      </c>
      <c r="I5702" t="s">
        <v>916</v>
      </c>
      <c r="J5702" t="s">
        <v>352</v>
      </c>
      <c r="K5702" t="s">
        <v>352</v>
      </c>
      <c r="L5702" t="s">
        <v>352</v>
      </c>
      <c r="M5702" t="s">
        <v>352</v>
      </c>
      <c r="N5702" t="s">
        <v>352</v>
      </c>
      <c r="O5702" t="s">
        <v>352</v>
      </c>
      <c r="P5702" t="s">
        <v>352</v>
      </c>
      <c r="Q5702" t="s">
        <v>352</v>
      </c>
      <c r="R5702" t="s">
        <v>352</v>
      </c>
      <c r="S5702">
        <v>7.0000000000000001E-3</v>
      </c>
      <c r="T5702">
        <v>0.51900000000000002</v>
      </c>
      <c r="U5702">
        <v>15.706</v>
      </c>
      <c r="V5702">
        <v>19.47</v>
      </c>
      <c r="W5702">
        <v>23.364999999999998</v>
      </c>
      <c r="X5702">
        <v>25.960999999999999</v>
      </c>
      <c r="Y5702">
        <v>31.178000000000001</v>
      </c>
      <c r="Z5702">
        <v>36.341000000000001</v>
      </c>
      <c r="AA5702">
        <v>41.476999999999997</v>
      </c>
      <c r="AB5702">
        <v>49.051000000000002</v>
      </c>
      <c r="AC5702">
        <v>57.345999999999997</v>
      </c>
      <c r="AD5702">
        <v>64.811999999999998</v>
      </c>
      <c r="AE5702">
        <v>71.563000000000002</v>
      </c>
      <c r="AF5702">
        <v>74.444999999999993</v>
      </c>
      <c r="AG5702">
        <v>80.39</v>
      </c>
      <c r="AH5702">
        <v>92.322999999999993</v>
      </c>
      <c r="AI5702">
        <v>105.777</v>
      </c>
      <c r="AJ5702">
        <v>118.83799999999999</v>
      </c>
      <c r="AK5702">
        <v>136.94999999999999</v>
      </c>
      <c r="AL5702">
        <v>164.602</v>
      </c>
      <c r="AM5702">
        <v>168.791</v>
      </c>
      <c r="AN5702">
        <v>187.053</v>
      </c>
      <c r="AO5702">
        <v>219.18199999999999</v>
      </c>
      <c r="AP5702">
        <v>247.994</v>
      </c>
      <c r="AQ5702">
        <v>271.52999999999997</v>
      </c>
      <c r="AR5702">
        <v>308.40300000000002</v>
      </c>
      <c r="AS5702">
        <v>347.46300000000002</v>
      </c>
      <c r="AT5702">
        <v>378.661</v>
      </c>
      <c r="AU5702">
        <v>412.50299999999999</v>
      </c>
      <c r="AV5702">
        <v>458.54700000000003</v>
      </c>
      <c r="AW5702">
        <v>513.48699999999997</v>
      </c>
      <c r="AX5702">
        <v>574.63199999999995</v>
      </c>
      <c r="AY5702">
        <v>642.85900000000004</v>
      </c>
      <c r="AZ5702">
        <v>720.02099999999996</v>
      </c>
      <c r="BA5702">
        <v>806.44500000000005</v>
      </c>
      <c r="BB5702">
        <v>2016</v>
      </c>
    </row>
    <row r="5703" spans="1:54" hidden="1" outlineLevel="2" x14ac:dyDescent="0.25">
      <c r="A5703">
        <v>278</v>
      </c>
      <c r="B5703" t="s">
        <v>914</v>
      </c>
      <c r="C5703" t="s">
        <v>207</v>
      </c>
      <c r="D5703" t="s">
        <v>913</v>
      </c>
      <c r="E5703" t="s">
        <v>200</v>
      </c>
      <c r="F5703" t="s">
        <v>199</v>
      </c>
      <c r="G5703" t="s">
        <v>206</v>
      </c>
      <c r="H5703" t="s">
        <v>205</v>
      </c>
      <c r="I5703" t="s">
        <v>915</v>
      </c>
      <c r="J5703">
        <v>-0.41099999999999998</v>
      </c>
      <c r="K5703">
        <v>-0.59199999999999997</v>
      </c>
      <c r="L5703">
        <v>-0.51400000000000001</v>
      </c>
      <c r="M5703">
        <v>-0.50700000000000001</v>
      </c>
      <c r="N5703">
        <v>-0.59699999999999998</v>
      </c>
      <c r="O5703">
        <v>-0.77100000000000002</v>
      </c>
      <c r="P5703">
        <v>-0.69099999999999995</v>
      </c>
      <c r="Q5703">
        <v>-0.69</v>
      </c>
      <c r="R5703">
        <v>-0.71499999999999997</v>
      </c>
      <c r="S5703">
        <v>-0.36199999999999999</v>
      </c>
      <c r="T5703">
        <v>-0.30499999999999999</v>
      </c>
      <c r="U5703">
        <v>-0.26400000000000001</v>
      </c>
      <c r="V5703">
        <v>-0.76900000000000002</v>
      </c>
      <c r="W5703">
        <v>-0.60399999999999998</v>
      </c>
      <c r="X5703">
        <v>-0.91100000000000003</v>
      </c>
      <c r="Y5703">
        <v>-0.72199999999999998</v>
      </c>
      <c r="Z5703">
        <v>-0.82499999999999996</v>
      </c>
      <c r="AA5703">
        <v>-0.84099999999999997</v>
      </c>
      <c r="AB5703">
        <v>-0.68700000000000006</v>
      </c>
      <c r="AC5703">
        <v>-0.92800000000000005</v>
      </c>
      <c r="AD5703">
        <v>-0.93600000000000005</v>
      </c>
      <c r="AE5703">
        <v>-0.82</v>
      </c>
      <c r="AF5703">
        <v>-0.78400000000000003</v>
      </c>
      <c r="AG5703">
        <v>-0.70599999999999996</v>
      </c>
      <c r="AH5703">
        <v>-0.68700000000000006</v>
      </c>
      <c r="AI5703">
        <v>-0.78400000000000003</v>
      </c>
      <c r="AJ5703">
        <v>-0.89200000000000002</v>
      </c>
      <c r="AK5703">
        <v>-1.1319999999999999</v>
      </c>
      <c r="AL5703">
        <v>-1.448</v>
      </c>
      <c r="AM5703">
        <v>-0.70599999999999996</v>
      </c>
      <c r="AN5703">
        <v>-0.78</v>
      </c>
      <c r="AO5703">
        <v>-1.1659999999999999</v>
      </c>
      <c r="AP5703">
        <v>-1.1319999999999999</v>
      </c>
      <c r="AQ5703">
        <v>-1.1990000000000001</v>
      </c>
      <c r="AR5703">
        <v>-0.84399999999999997</v>
      </c>
      <c r="AS5703">
        <v>-1.1439999999999999</v>
      </c>
      <c r="AT5703">
        <v>-1.133</v>
      </c>
      <c r="AU5703">
        <v>-0.85599999999999998</v>
      </c>
      <c r="AV5703">
        <v>-1.129</v>
      </c>
      <c r="AW5703">
        <v>-1.194</v>
      </c>
      <c r="AX5703">
        <v>-1.119</v>
      </c>
      <c r="AY5703">
        <v>-1.2909999999999999</v>
      </c>
      <c r="AZ5703">
        <v>-1.4810000000000001</v>
      </c>
      <c r="BA5703">
        <v>-1.6870000000000001</v>
      </c>
      <c r="BB5703">
        <v>2016</v>
      </c>
    </row>
    <row r="5704" spans="1:54" hidden="1" outlineLevel="2" x14ac:dyDescent="0.25">
      <c r="A5704">
        <v>278</v>
      </c>
      <c r="B5704" t="s">
        <v>914</v>
      </c>
      <c r="C5704" t="s">
        <v>202</v>
      </c>
      <c r="D5704" t="s">
        <v>913</v>
      </c>
      <c r="E5704" t="s">
        <v>200</v>
      </c>
      <c r="F5704" t="s">
        <v>199</v>
      </c>
      <c r="G5704" t="s">
        <v>198</v>
      </c>
      <c r="I5704" t="s">
        <v>197</v>
      </c>
      <c r="J5704">
        <v>-22.457999999999998</v>
      </c>
      <c r="K5704">
        <v>-27.434000000000001</v>
      </c>
      <c r="L5704">
        <v>-20.58</v>
      </c>
      <c r="M5704">
        <v>-17.498999999999999</v>
      </c>
      <c r="N5704">
        <v>-15.055</v>
      </c>
      <c r="O5704">
        <v>-20.001000000000001</v>
      </c>
      <c r="P5704">
        <v>-11.904999999999999</v>
      </c>
      <c r="Q5704">
        <v>-20.251999999999999</v>
      </c>
      <c r="R5704">
        <v>-47.710999999999999</v>
      </c>
      <c r="S5704">
        <v>-17.373000000000001</v>
      </c>
      <c r="T5704">
        <v>-58.780999999999999</v>
      </c>
      <c r="U5704">
        <v>-7.1829999999999998</v>
      </c>
      <c r="V5704">
        <v>-19.748000000000001</v>
      </c>
      <c r="W5704">
        <v>-16.216999999999999</v>
      </c>
      <c r="X5704">
        <v>-23.591000000000001</v>
      </c>
      <c r="Y5704">
        <v>-17.449000000000002</v>
      </c>
      <c r="Z5704">
        <v>-19.143999999999998</v>
      </c>
      <c r="AA5704">
        <v>-19.152000000000001</v>
      </c>
      <c r="AB5704">
        <v>-14.814</v>
      </c>
      <c r="AC5704">
        <v>-19.119</v>
      </c>
      <c r="AD5704">
        <v>-18.314</v>
      </c>
      <c r="AE5704">
        <v>-15.375</v>
      </c>
      <c r="AF5704">
        <v>-15.01</v>
      </c>
      <c r="AG5704">
        <v>-13.257</v>
      </c>
      <c r="AH5704">
        <v>-11.866</v>
      </c>
      <c r="AI5704">
        <v>-12.396000000000001</v>
      </c>
      <c r="AJ5704">
        <v>-13.186999999999999</v>
      </c>
      <c r="AK5704">
        <v>-15.253</v>
      </c>
      <c r="AL5704">
        <v>-17.045999999999999</v>
      </c>
      <c r="AM5704">
        <v>-8.5030000000000001</v>
      </c>
      <c r="AN5704">
        <v>-8.9090000000000007</v>
      </c>
      <c r="AO5704">
        <v>-11.93</v>
      </c>
      <c r="AP5704">
        <v>-10.747</v>
      </c>
      <c r="AQ5704">
        <v>-10.914</v>
      </c>
      <c r="AR5704">
        <v>-7.1040000000000001</v>
      </c>
      <c r="AS5704">
        <v>-8.9730000000000008</v>
      </c>
      <c r="AT5704">
        <v>-8.5670000000000002</v>
      </c>
      <c r="AU5704">
        <v>-6.2389999999999999</v>
      </c>
      <c r="AV5704">
        <v>-7.7670000000000003</v>
      </c>
      <c r="AW5704">
        <v>-7.7069999999999999</v>
      </c>
      <c r="AX5704">
        <v>-6.7720000000000002</v>
      </c>
      <c r="AY5704">
        <v>-7.3330000000000002</v>
      </c>
      <c r="AZ5704">
        <v>-7.8890000000000002</v>
      </c>
      <c r="BA5704">
        <v>-8.4239999999999995</v>
      </c>
      <c r="BB5704">
        <v>2016</v>
      </c>
    </row>
    <row r="5705" spans="1:54" outlineLevel="1" collapsed="1" x14ac:dyDescent="0.25">
      <c r="C5705" s="1" t="s">
        <v>2019</v>
      </c>
      <c r="D5705">
        <f>SUBTOTAL(3,D5660:D5704)</f>
        <v>45</v>
      </c>
      <c r="BB5705">
        <f>SUBTOTAL(3,BB5660:BB5704)</f>
        <v>38</v>
      </c>
    </row>
    <row r="5706" spans="1:54" hidden="1" outlineLevel="2" x14ac:dyDescent="0.25">
      <c r="A5706">
        <v>692</v>
      </c>
      <c r="B5706" t="s">
        <v>906</v>
      </c>
      <c r="C5706" t="s">
        <v>342</v>
      </c>
      <c r="D5706" t="s">
        <v>905</v>
      </c>
      <c r="E5706" t="s">
        <v>339</v>
      </c>
      <c r="F5706" t="s">
        <v>341</v>
      </c>
      <c r="G5706" t="s">
        <v>209</v>
      </c>
      <c r="H5706" t="s">
        <v>205</v>
      </c>
      <c r="I5706" t="s">
        <v>912</v>
      </c>
      <c r="J5706">
        <v>1077.4469999999999</v>
      </c>
      <c r="K5706">
        <v>1075.5329999999999</v>
      </c>
      <c r="L5706">
        <v>1098.92</v>
      </c>
      <c r="M5706">
        <v>1056.462</v>
      </c>
      <c r="N5706">
        <v>878.76700000000005</v>
      </c>
      <c r="O5706">
        <v>946.59100000000001</v>
      </c>
      <c r="P5706">
        <v>1006.72</v>
      </c>
      <c r="Q5706">
        <v>1007.6079999999999</v>
      </c>
      <c r="R5706">
        <v>1076.8430000000001</v>
      </c>
      <c r="S5706">
        <v>1087.1489999999999</v>
      </c>
      <c r="T5706">
        <v>1072.924</v>
      </c>
      <c r="U5706">
        <v>1099.6379999999999</v>
      </c>
      <c r="V5706">
        <v>1027.981</v>
      </c>
      <c r="W5706">
        <v>1042.8800000000001</v>
      </c>
      <c r="X5706">
        <v>1084.644</v>
      </c>
      <c r="Y5706">
        <v>1012.9349999999999</v>
      </c>
      <c r="Z5706">
        <v>1064.4880000000001</v>
      </c>
      <c r="AA5706">
        <v>1069.768</v>
      </c>
      <c r="AB5706">
        <v>1205.7550000000001</v>
      </c>
      <c r="AC5706">
        <v>1217.74</v>
      </c>
      <c r="AD5706">
        <v>1186.278</v>
      </c>
      <c r="AE5706">
        <v>1281.6559999999999</v>
      </c>
      <c r="AF5706">
        <v>1350.068</v>
      </c>
      <c r="AG5706">
        <v>1445.3140000000001</v>
      </c>
      <c r="AH5706">
        <v>1433.385</v>
      </c>
      <c r="AI5706">
        <v>1554.0150000000001</v>
      </c>
      <c r="AJ5706">
        <v>1644.251</v>
      </c>
      <c r="AK5706">
        <v>1696.3019999999999</v>
      </c>
      <c r="AL5706">
        <v>1859.9870000000001</v>
      </c>
      <c r="AM5706">
        <v>1846.748</v>
      </c>
      <c r="AN5706">
        <v>2001.136</v>
      </c>
      <c r="AO5706">
        <v>2045.35</v>
      </c>
      <c r="AP5706">
        <v>2287.7199999999998</v>
      </c>
      <c r="AQ5706">
        <v>2408.2469999999998</v>
      </c>
      <c r="AR5706">
        <v>2589.5639999999999</v>
      </c>
      <c r="AS5706">
        <v>2692.1469999999999</v>
      </c>
      <c r="AT5706">
        <v>2827.6289999999999</v>
      </c>
      <c r="AU5706">
        <v>2973.9459999999999</v>
      </c>
      <c r="AV5706">
        <v>3126.127</v>
      </c>
      <c r="AW5706">
        <v>3294.2939999999999</v>
      </c>
      <c r="AX5706">
        <v>3477.2719999999999</v>
      </c>
      <c r="AY5706">
        <v>3727.87</v>
      </c>
      <c r="AZ5706">
        <v>3950.9940000000001</v>
      </c>
      <c r="BA5706">
        <v>4171.951</v>
      </c>
      <c r="BB5706">
        <v>2016</v>
      </c>
    </row>
    <row r="5707" spans="1:54" hidden="1" outlineLevel="2" x14ac:dyDescent="0.25">
      <c r="A5707">
        <v>692</v>
      </c>
      <c r="B5707" t="s">
        <v>906</v>
      </c>
      <c r="C5707" t="s">
        <v>340</v>
      </c>
      <c r="D5707" t="s">
        <v>905</v>
      </c>
      <c r="E5707" t="s">
        <v>339</v>
      </c>
      <c r="F5707" t="s">
        <v>338</v>
      </c>
      <c r="G5707" t="s">
        <v>261</v>
      </c>
      <c r="I5707" t="s">
        <v>337</v>
      </c>
      <c r="J5707">
        <v>4.8860000000000001</v>
      </c>
      <c r="K5707">
        <v>-0.17799999999999999</v>
      </c>
      <c r="L5707">
        <v>2.1739999999999999</v>
      </c>
      <c r="M5707">
        <v>-3.8639999999999999</v>
      </c>
      <c r="N5707">
        <v>-16.82</v>
      </c>
      <c r="O5707">
        <v>7.718</v>
      </c>
      <c r="P5707">
        <v>6.3520000000000003</v>
      </c>
      <c r="Q5707">
        <v>8.7999999999999995E-2</v>
      </c>
      <c r="R5707">
        <v>6.8710000000000004</v>
      </c>
      <c r="S5707">
        <v>0.95699999999999996</v>
      </c>
      <c r="T5707">
        <v>-1.3080000000000001</v>
      </c>
      <c r="U5707">
        <v>2.4900000000000002</v>
      </c>
      <c r="V5707">
        <v>-6.516</v>
      </c>
      <c r="W5707">
        <v>1.4490000000000001</v>
      </c>
      <c r="X5707">
        <v>4.0049999999999999</v>
      </c>
      <c r="Y5707">
        <v>-6.6109999999999998</v>
      </c>
      <c r="Z5707">
        <v>5.0890000000000004</v>
      </c>
      <c r="AA5707">
        <v>0.496</v>
      </c>
      <c r="AB5707">
        <v>12.712</v>
      </c>
      <c r="AC5707">
        <v>0.99399999999999999</v>
      </c>
      <c r="AD5707">
        <v>-2.5840000000000001</v>
      </c>
      <c r="AE5707">
        <v>8.0399999999999991</v>
      </c>
      <c r="AF5707">
        <v>5.3380000000000001</v>
      </c>
      <c r="AG5707">
        <v>7.0549999999999997</v>
      </c>
      <c r="AH5707">
        <v>-0.82499999999999996</v>
      </c>
      <c r="AI5707">
        <v>8.4160000000000004</v>
      </c>
      <c r="AJ5707">
        <v>5.8070000000000004</v>
      </c>
      <c r="AK5707">
        <v>3.1659999999999999</v>
      </c>
      <c r="AL5707">
        <v>9.65</v>
      </c>
      <c r="AM5707">
        <v>-0.71199999999999997</v>
      </c>
      <c r="AN5707">
        <v>8.36</v>
      </c>
      <c r="AO5707">
        <v>2.2090000000000001</v>
      </c>
      <c r="AP5707">
        <v>11.85</v>
      </c>
      <c r="AQ5707">
        <v>5.2679999999999998</v>
      </c>
      <c r="AR5707">
        <v>7.5289999999999999</v>
      </c>
      <c r="AS5707">
        <v>3.9609999999999999</v>
      </c>
      <c r="AT5707">
        <v>5.032</v>
      </c>
      <c r="AU5707">
        <v>5.1749999999999998</v>
      </c>
      <c r="AV5707">
        <v>5.117</v>
      </c>
      <c r="AW5707">
        <v>5.3789999999999996</v>
      </c>
      <c r="AX5707">
        <v>5.5540000000000003</v>
      </c>
      <c r="AY5707">
        <v>7.2069999999999999</v>
      </c>
      <c r="AZ5707">
        <v>5.9850000000000003</v>
      </c>
      <c r="BA5707">
        <v>5.5919999999999996</v>
      </c>
      <c r="BB5707">
        <v>2016</v>
      </c>
    </row>
    <row r="5708" spans="1:54" hidden="1" outlineLevel="2" x14ac:dyDescent="0.25">
      <c r="A5708">
        <v>692</v>
      </c>
      <c r="B5708" t="s">
        <v>906</v>
      </c>
      <c r="C5708" t="s">
        <v>336</v>
      </c>
      <c r="D5708" t="s">
        <v>905</v>
      </c>
      <c r="E5708" t="s">
        <v>331</v>
      </c>
      <c r="F5708" t="s">
        <v>335</v>
      </c>
      <c r="G5708" t="s">
        <v>209</v>
      </c>
      <c r="H5708" t="s">
        <v>205</v>
      </c>
      <c r="I5708" t="s">
        <v>912</v>
      </c>
      <c r="J5708">
        <v>530</v>
      </c>
      <c r="K5708">
        <v>589.9</v>
      </c>
      <c r="L5708">
        <v>663</v>
      </c>
      <c r="M5708">
        <v>687.1</v>
      </c>
      <c r="N5708">
        <v>638.4</v>
      </c>
      <c r="O5708">
        <v>647.1</v>
      </c>
      <c r="P5708">
        <v>659.3</v>
      </c>
      <c r="Q5708">
        <v>671.1</v>
      </c>
      <c r="R5708">
        <v>679.2</v>
      </c>
      <c r="S5708">
        <v>695.3</v>
      </c>
      <c r="T5708">
        <v>675.22299999999996</v>
      </c>
      <c r="U5708">
        <v>656.74099999999999</v>
      </c>
      <c r="V5708">
        <v>620.69899999999996</v>
      </c>
      <c r="W5708">
        <v>628.79999999999995</v>
      </c>
      <c r="X5708">
        <v>867.9</v>
      </c>
      <c r="Y5708">
        <v>876.48800000000006</v>
      </c>
      <c r="Z5708">
        <v>961.60699999999997</v>
      </c>
      <c r="AA5708">
        <v>1010.3150000000001</v>
      </c>
      <c r="AB5708">
        <v>1166.788</v>
      </c>
      <c r="AC5708">
        <v>1177.847</v>
      </c>
      <c r="AD5708">
        <v>1186.278</v>
      </c>
      <c r="AE5708">
        <v>1329.4449999999999</v>
      </c>
      <c r="AF5708">
        <v>1439.53</v>
      </c>
      <c r="AG5708">
        <v>1534.306</v>
      </c>
      <c r="AH5708">
        <v>1530.443</v>
      </c>
      <c r="AI5708">
        <v>1776.953</v>
      </c>
      <c r="AJ5708">
        <v>1906.838</v>
      </c>
      <c r="AK5708">
        <v>2052.962</v>
      </c>
      <c r="AL5708">
        <v>2419.6559999999999</v>
      </c>
      <c r="AM5708">
        <v>2548.4470000000001</v>
      </c>
      <c r="AN5708">
        <v>2832.2860000000001</v>
      </c>
      <c r="AO5708">
        <v>3024.27</v>
      </c>
      <c r="AP5708">
        <v>3544.1860000000001</v>
      </c>
      <c r="AQ5708">
        <v>3788.2750000000001</v>
      </c>
      <c r="AR5708">
        <v>4069.1640000000002</v>
      </c>
      <c r="AS5708">
        <v>4268.8869999999997</v>
      </c>
      <c r="AT5708">
        <v>4464.3339999999998</v>
      </c>
      <c r="AU5708">
        <v>4794.6260000000002</v>
      </c>
      <c r="AV5708">
        <v>5221.9030000000002</v>
      </c>
      <c r="AW5708">
        <v>5606.0050000000001</v>
      </c>
      <c r="AX5708">
        <v>6031.7460000000001</v>
      </c>
      <c r="AY5708">
        <v>6575.6329999999998</v>
      </c>
      <c r="AZ5708">
        <v>7108.1310000000003</v>
      </c>
      <c r="BA5708">
        <v>7653.0410000000002</v>
      </c>
      <c r="BB5708">
        <v>2016</v>
      </c>
    </row>
    <row r="5709" spans="1:54" hidden="1" outlineLevel="2" x14ac:dyDescent="0.25">
      <c r="A5709">
        <v>692</v>
      </c>
      <c r="B5709" t="s">
        <v>906</v>
      </c>
      <c r="C5709" t="s">
        <v>334</v>
      </c>
      <c r="D5709" t="s">
        <v>905</v>
      </c>
      <c r="E5709" t="s">
        <v>331</v>
      </c>
      <c r="F5709" t="s">
        <v>333</v>
      </c>
      <c r="G5709" t="s">
        <v>206</v>
      </c>
      <c r="H5709" t="s">
        <v>205</v>
      </c>
      <c r="I5709" t="s">
        <v>298</v>
      </c>
      <c r="J5709">
        <v>2.5089999999999999</v>
      </c>
      <c r="K5709">
        <v>2.1709999999999998</v>
      </c>
      <c r="L5709">
        <v>2.0179999999999998</v>
      </c>
      <c r="M5709">
        <v>1.8029999999999999</v>
      </c>
      <c r="N5709">
        <v>1.4610000000000001</v>
      </c>
      <c r="O5709">
        <v>1.44</v>
      </c>
      <c r="P5709">
        <v>1.9039999999999999</v>
      </c>
      <c r="Q5709">
        <v>2.2330000000000001</v>
      </c>
      <c r="R5709">
        <v>2.2799999999999998</v>
      </c>
      <c r="S5709">
        <v>2.1800000000000002</v>
      </c>
      <c r="T5709">
        <v>2.48</v>
      </c>
      <c r="U5709">
        <v>2.3279999999999998</v>
      </c>
      <c r="V5709">
        <v>2.3450000000000002</v>
      </c>
      <c r="W5709">
        <v>2.2210000000000001</v>
      </c>
      <c r="X5709">
        <v>1.5629999999999999</v>
      </c>
      <c r="Y5709">
        <v>1.756</v>
      </c>
      <c r="Z5709">
        <v>1.88</v>
      </c>
      <c r="AA5709">
        <v>1.7330000000000001</v>
      </c>
      <c r="AB5709">
        <v>1.98</v>
      </c>
      <c r="AC5709">
        <v>1.9159999999999999</v>
      </c>
      <c r="AD5709">
        <v>1.671</v>
      </c>
      <c r="AE5709">
        <v>1.8149999999999999</v>
      </c>
      <c r="AF5709">
        <v>2.0720000000000001</v>
      </c>
      <c r="AG5709">
        <v>2.645</v>
      </c>
      <c r="AH5709">
        <v>2.9</v>
      </c>
      <c r="AI5709">
        <v>3.3740000000000001</v>
      </c>
      <c r="AJ5709">
        <v>3.65</v>
      </c>
      <c r="AK5709">
        <v>4.29</v>
      </c>
      <c r="AL5709">
        <v>5.4290000000000003</v>
      </c>
      <c r="AM5709">
        <v>5.4109999999999996</v>
      </c>
      <c r="AN5709">
        <v>5.7290000000000001</v>
      </c>
      <c r="AO5709">
        <v>6.415</v>
      </c>
      <c r="AP5709">
        <v>6.9459999999999997</v>
      </c>
      <c r="AQ5709">
        <v>7.67</v>
      </c>
      <c r="AR5709">
        <v>8.2430000000000003</v>
      </c>
      <c r="AS5709">
        <v>7.2210000000000001</v>
      </c>
      <c r="AT5709">
        <v>7.5309999999999997</v>
      </c>
      <c r="AU5709">
        <v>8.2530000000000001</v>
      </c>
      <c r="AV5709">
        <v>9.8689999999999998</v>
      </c>
      <c r="AW5709">
        <v>10.717000000000001</v>
      </c>
      <c r="AX5709">
        <v>11.663</v>
      </c>
      <c r="AY5709">
        <v>12.804</v>
      </c>
      <c r="AZ5709">
        <v>13.936999999999999</v>
      </c>
      <c r="BA5709">
        <v>15.005000000000001</v>
      </c>
      <c r="BB5709">
        <v>2016</v>
      </c>
    </row>
    <row r="5710" spans="1:54" hidden="1" outlineLevel="2" x14ac:dyDescent="0.25">
      <c r="A5710">
        <v>692</v>
      </c>
      <c r="B5710" t="s">
        <v>906</v>
      </c>
      <c r="C5710" t="s">
        <v>332</v>
      </c>
      <c r="D5710" t="s">
        <v>905</v>
      </c>
      <c r="E5710" t="s">
        <v>331</v>
      </c>
      <c r="F5710" t="s">
        <v>330</v>
      </c>
      <c r="G5710" t="s">
        <v>311</v>
      </c>
      <c r="H5710" t="s">
        <v>205</v>
      </c>
      <c r="I5710" t="s">
        <v>298</v>
      </c>
      <c r="J5710">
        <v>3.0950000000000002</v>
      </c>
      <c r="K5710">
        <v>3.3780000000000001</v>
      </c>
      <c r="L5710">
        <v>3.6659999999999999</v>
      </c>
      <c r="M5710">
        <v>3.6629999999999998</v>
      </c>
      <c r="N5710">
        <v>3.1549999999999998</v>
      </c>
      <c r="O5710">
        <v>3.508</v>
      </c>
      <c r="P5710">
        <v>3.806</v>
      </c>
      <c r="Q5710">
        <v>3.9060000000000001</v>
      </c>
      <c r="R5710">
        <v>4.3209999999999997</v>
      </c>
      <c r="S5710">
        <v>4.532</v>
      </c>
      <c r="T5710">
        <v>4.6379999999999999</v>
      </c>
      <c r="U5710">
        <v>4.9119999999999999</v>
      </c>
      <c r="V5710">
        <v>4.6959999999999997</v>
      </c>
      <c r="W5710">
        <v>4.8780000000000001</v>
      </c>
      <c r="X5710">
        <v>5.181</v>
      </c>
      <c r="Y5710">
        <v>4.9390000000000001</v>
      </c>
      <c r="Z5710">
        <v>5.2850000000000001</v>
      </c>
      <c r="AA5710">
        <v>5.4020000000000001</v>
      </c>
      <c r="AB5710">
        <v>6.1550000000000002</v>
      </c>
      <c r="AC5710">
        <v>6.3120000000000003</v>
      </c>
      <c r="AD5710">
        <v>6.2880000000000003</v>
      </c>
      <c r="AE5710">
        <v>6.9489999999999998</v>
      </c>
      <c r="AF5710">
        <v>7.4320000000000004</v>
      </c>
      <c r="AG5710">
        <v>8.1150000000000002</v>
      </c>
      <c r="AH5710">
        <v>8.27</v>
      </c>
      <c r="AI5710">
        <v>9.2539999999999996</v>
      </c>
      <c r="AJ5710">
        <v>10.092000000000001</v>
      </c>
      <c r="AK5710">
        <v>10.689</v>
      </c>
      <c r="AL5710">
        <v>11.95</v>
      </c>
      <c r="AM5710">
        <v>11.955</v>
      </c>
      <c r="AN5710">
        <v>13.113</v>
      </c>
      <c r="AO5710">
        <v>13.679</v>
      </c>
      <c r="AP5710">
        <v>15.582000000000001</v>
      </c>
      <c r="AQ5710">
        <v>16.667999999999999</v>
      </c>
      <c r="AR5710">
        <v>18.244</v>
      </c>
      <c r="AS5710">
        <v>19.172999999999998</v>
      </c>
      <c r="AT5710">
        <v>20.393999999999998</v>
      </c>
      <c r="AU5710">
        <v>21.835999999999999</v>
      </c>
      <c r="AV5710">
        <v>23.475000000000001</v>
      </c>
      <c r="AW5710">
        <v>25.274000000000001</v>
      </c>
      <c r="AX5710">
        <v>27.202000000000002</v>
      </c>
      <c r="AY5710">
        <v>29.718</v>
      </c>
      <c r="AZ5710">
        <v>32.037999999999997</v>
      </c>
      <c r="BA5710">
        <v>34.417999999999999</v>
      </c>
      <c r="BB5710">
        <v>2016</v>
      </c>
    </row>
    <row r="5711" spans="1:54" hidden="1" outlineLevel="2" x14ac:dyDescent="0.25">
      <c r="A5711">
        <v>692</v>
      </c>
      <c r="B5711" t="s">
        <v>906</v>
      </c>
      <c r="C5711" t="s">
        <v>329</v>
      </c>
      <c r="D5711" t="s">
        <v>905</v>
      </c>
      <c r="E5711" t="s">
        <v>328</v>
      </c>
      <c r="F5711" t="s">
        <v>327</v>
      </c>
      <c r="G5711" t="s">
        <v>282</v>
      </c>
      <c r="I5711" t="s">
        <v>326</v>
      </c>
      <c r="J5711">
        <v>49.19</v>
      </c>
      <c r="K5711">
        <v>54.847000000000001</v>
      </c>
      <c r="L5711">
        <v>60.332000000000001</v>
      </c>
      <c r="M5711">
        <v>65.037999999999997</v>
      </c>
      <c r="N5711">
        <v>72.647000000000006</v>
      </c>
      <c r="O5711">
        <v>68.361000000000004</v>
      </c>
      <c r="P5711">
        <v>65.489999999999995</v>
      </c>
      <c r="Q5711">
        <v>66.602999999999994</v>
      </c>
      <c r="R5711">
        <v>63.073</v>
      </c>
      <c r="S5711">
        <v>63.956000000000003</v>
      </c>
      <c r="T5711">
        <v>62.933</v>
      </c>
      <c r="U5711">
        <v>59.722999999999999</v>
      </c>
      <c r="V5711">
        <v>60.38</v>
      </c>
      <c r="W5711">
        <v>60.295000000000002</v>
      </c>
      <c r="X5711">
        <v>80.016999999999996</v>
      </c>
      <c r="Y5711">
        <v>86.53</v>
      </c>
      <c r="Z5711">
        <v>90.334999999999994</v>
      </c>
      <c r="AA5711">
        <v>94.441999999999993</v>
      </c>
      <c r="AB5711">
        <v>96.768000000000001</v>
      </c>
      <c r="AC5711">
        <v>96.724000000000004</v>
      </c>
      <c r="AD5711">
        <v>100</v>
      </c>
      <c r="AE5711">
        <v>103.729</v>
      </c>
      <c r="AF5711">
        <v>106.626</v>
      </c>
      <c r="AG5711">
        <v>106.157</v>
      </c>
      <c r="AH5711">
        <v>106.771</v>
      </c>
      <c r="AI5711">
        <v>114.346</v>
      </c>
      <c r="AJ5711">
        <v>115.97</v>
      </c>
      <c r="AK5711">
        <v>121.026</v>
      </c>
      <c r="AL5711">
        <v>130.09</v>
      </c>
      <c r="AM5711">
        <v>137.99600000000001</v>
      </c>
      <c r="AN5711">
        <v>141.53399999999999</v>
      </c>
      <c r="AO5711">
        <v>147.86099999999999</v>
      </c>
      <c r="AP5711">
        <v>154.922</v>
      </c>
      <c r="AQ5711">
        <v>157.304</v>
      </c>
      <c r="AR5711">
        <v>157.137</v>
      </c>
      <c r="AS5711">
        <v>158.56800000000001</v>
      </c>
      <c r="AT5711">
        <v>157.88300000000001</v>
      </c>
      <c r="AU5711">
        <v>161.221</v>
      </c>
      <c r="AV5711">
        <v>167.041</v>
      </c>
      <c r="AW5711">
        <v>170.173</v>
      </c>
      <c r="AX5711">
        <v>173.46199999999999</v>
      </c>
      <c r="AY5711">
        <v>176.39099999999999</v>
      </c>
      <c r="AZ5711">
        <v>179.90700000000001</v>
      </c>
      <c r="BA5711">
        <v>183.44</v>
      </c>
      <c r="BB5711">
        <v>2016</v>
      </c>
    </row>
    <row r="5712" spans="1:54" hidden="1" outlineLevel="2" x14ac:dyDescent="0.25">
      <c r="A5712">
        <v>692</v>
      </c>
      <c r="B5712" t="s">
        <v>906</v>
      </c>
      <c r="C5712" t="s">
        <v>325</v>
      </c>
      <c r="D5712" t="s">
        <v>905</v>
      </c>
      <c r="E5712" t="s">
        <v>322</v>
      </c>
      <c r="F5712" t="s">
        <v>324</v>
      </c>
      <c r="G5712" t="s">
        <v>209</v>
      </c>
      <c r="H5712" t="s">
        <v>310</v>
      </c>
      <c r="I5712" t="s">
        <v>319</v>
      </c>
      <c r="J5712">
        <v>198204.397</v>
      </c>
      <c r="K5712">
        <v>191331.34299999999</v>
      </c>
      <c r="L5712">
        <v>188936.068</v>
      </c>
      <c r="M5712">
        <v>175532.22399999999</v>
      </c>
      <c r="N5712">
        <v>141187.47899999999</v>
      </c>
      <c r="O5712">
        <v>147200.94699999999</v>
      </c>
      <c r="P5712">
        <v>151626.9</v>
      </c>
      <c r="Q5712">
        <v>147055.69200000001</v>
      </c>
      <c r="R5712">
        <v>152334.484</v>
      </c>
      <c r="S5712">
        <v>149085.19899999999</v>
      </c>
      <c r="T5712">
        <v>142610.443</v>
      </c>
      <c r="U5712">
        <v>141506.41099999999</v>
      </c>
      <c r="V5712">
        <v>127931.553</v>
      </c>
      <c r="W5712">
        <v>125433.819</v>
      </c>
      <c r="X5712">
        <v>126052.186</v>
      </c>
      <c r="Y5712">
        <v>113757.19100000001</v>
      </c>
      <c r="Z5712">
        <v>115518.47199999999</v>
      </c>
      <c r="AA5712">
        <v>112158.65300000001</v>
      </c>
      <c r="AB5712">
        <v>122150.28200000001</v>
      </c>
      <c r="AC5712">
        <v>119655.143</v>
      </c>
      <c r="AD5712">
        <v>113058.871</v>
      </c>
      <c r="AE5712">
        <v>115879.08500000001</v>
      </c>
      <c r="AF5712">
        <v>117845.682</v>
      </c>
      <c r="AG5712">
        <v>122129.379</v>
      </c>
      <c r="AH5712">
        <v>117252.031</v>
      </c>
      <c r="AI5712">
        <v>121482.666</v>
      </c>
      <c r="AJ5712">
        <v>124113.13400000001</v>
      </c>
      <c r="AK5712">
        <v>123673.24</v>
      </c>
      <c r="AL5712">
        <v>131003.485</v>
      </c>
      <c r="AM5712">
        <v>125688.958</v>
      </c>
      <c r="AN5712">
        <v>132101.40900000001</v>
      </c>
      <c r="AO5712">
        <v>130960.34600000001</v>
      </c>
      <c r="AP5712">
        <v>142074.598</v>
      </c>
      <c r="AQ5712">
        <v>145062.74299999999</v>
      </c>
      <c r="AR5712">
        <v>151294.42300000001</v>
      </c>
      <c r="AS5712">
        <v>152558.45800000001</v>
      </c>
      <c r="AT5712">
        <v>155418.00099999999</v>
      </c>
      <c r="AU5712">
        <v>158545.285</v>
      </c>
      <c r="AV5712">
        <v>161647.20000000001</v>
      </c>
      <c r="AW5712">
        <v>165221.01</v>
      </c>
      <c r="AX5712">
        <v>169154.25</v>
      </c>
      <c r="AY5712">
        <v>175892.09599999999</v>
      </c>
      <c r="AZ5712">
        <v>180814.50399999999</v>
      </c>
      <c r="BA5712">
        <v>185185.67</v>
      </c>
      <c r="BB5712">
        <v>2009</v>
      </c>
    </row>
    <row r="5713" spans="1:54" hidden="1" outlineLevel="2" x14ac:dyDescent="0.25">
      <c r="A5713">
        <v>692</v>
      </c>
      <c r="B5713" t="s">
        <v>906</v>
      </c>
      <c r="C5713" t="s">
        <v>323</v>
      </c>
      <c r="D5713" t="s">
        <v>905</v>
      </c>
      <c r="E5713" t="s">
        <v>322</v>
      </c>
      <c r="F5713" t="s">
        <v>321</v>
      </c>
      <c r="G5713" t="s">
        <v>320</v>
      </c>
      <c r="H5713" t="s">
        <v>310</v>
      </c>
      <c r="I5713" t="s">
        <v>319</v>
      </c>
      <c r="J5713">
        <v>1325.57</v>
      </c>
      <c r="K5713">
        <v>1279.604</v>
      </c>
      <c r="L5713">
        <v>1263.5840000000001</v>
      </c>
      <c r="M5713">
        <v>1173.941</v>
      </c>
      <c r="N5713">
        <v>944.24699999999996</v>
      </c>
      <c r="O5713">
        <v>984.46400000000006</v>
      </c>
      <c r="P5713">
        <v>1014.0650000000001</v>
      </c>
      <c r="Q5713">
        <v>983.49300000000005</v>
      </c>
      <c r="R5713">
        <v>1018.797</v>
      </c>
      <c r="S5713">
        <v>997.06600000000003</v>
      </c>
      <c r="T5713">
        <v>953.76400000000001</v>
      </c>
      <c r="U5713">
        <v>946.38</v>
      </c>
      <c r="V5713">
        <v>855.59299999999996</v>
      </c>
      <c r="W5713">
        <v>838.88800000000003</v>
      </c>
      <c r="X5713">
        <v>843.024</v>
      </c>
      <c r="Y5713">
        <v>760.79600000000005</v>
      </c>
      <c r="Z5713">
        <v>772.57500000000005</v>
      </c>
      <c r="AA5713">
        <v>750.10500000000002</v>
      </c>
      <c r="AB5713">
        <v>816.928</v>
      </c>
      <c r="AC5713">
        <v>800.24099999999999</v>
      </c>
      <c r="AD5713">
        <v>756.12599999999998</v>
      </c>
      <c r="AE5713">
        <v>774.98699999999997</v>
      </c>
      <c r="AF5713">
        <v>788.13900000000001</v>
      </c>
      <c r="AG5713">
        <v>816.78800000000001</v>
      </c>
      <c r="AH5713">
        <v>784.16899999999998</v>
      </c>
      <c r="AI5713">
        <v>812.46299999999997</v>
      </c>
      <c r="AJ5713">
        <v>830.05600000000004</v>
      </c>
      <c r="AK5713">
        <v>827.11400000000003</v>
      </c>
      <c r="AL5713">
        <v>876.13699999999994</v>
      </c>
      <c r="AM5713">
        <v>840.59400000000005</v>
      </c>
      <c r="AN5713">
        <v>883.48</v>
      </c>
      <c r="AO5713">
        <v>875.84900000000005</v>
      </c>
      <c r="AP5713">
        <v>950.18</v>
      </c>
      <c r="AQ5713">
        <v>970.16399999999999</v>
      </c>
      <c r="AR5713">
        <v>1011.841</v>
      </c>
      <c r="AS5713">
        <v>1020.295</v>
      </c>
      <c r="AT5713">
        <v>1039.4190000000001</v>
      </c>
      <c r="AU5713">
        <v>1060.3340000000001</v>
      </c>
      <c r="AV5713">
        <v>1081.079</v>
      </c>
      <c r="AW5713">
        <v>1104.981</v>
      </c>
      <c r="AX5713">
        <v>1131.2860000000001</v>
      </c>
      <c r="AY5713">
        <v>1176.348</v>
      </c>
      <c r="AZ5713">
        <v>1209.268</v>
      </c>
      <c r="BA5713">
        <v>1238.502</v>
      </c>
      <c r="BB5713">
        <v>2009</v>
      </c>
    </row>
    <row r="5714" spans="1:54" hidden="1" outlineLevel="2" x14ac:dyDescent="0.25">
      <c r="A5714">
        <v>692</v>
      </c>
      <c r="B5714" t="s">
        <v>906</v>
      </c>
      <c r="C5714" t="s">
        <v>318</v>
      </c>
      <c r="D5714" t="s">
        <v>905</v>
      </c>
      <c r="E5714" t="s">
        <v>313</v>
      </c>
      <c r="F5714" t="s">
        <v>317</v>
      </c>
      <c r="G5714" t="s">
        <v>209</v>
      </c>
      <c r="H5714" t="s">
        <v>310</v>
      </c>
      <c r="I5714" t="s">
        <v>309</v>
      </c>
      <c r="J5714">
        <v>97497.422000000006</v>
      </c>
      <c r="K5714">
        <v>104939.94500000001</v>
      </c>
      <c r="L5714">
        <v>113988.823</v>
      </c>
      <c r="M5714">
        <v>114162.38</v>
      </c>
      <c r="N5714">
        <v>102568.857</v>
      </c>
      <c r="O5714">
        <v>100628.166</v>
      </c>
      <c r="P5714">
        <v>99300.337</v>
      </c>
      <c r="Q5714">
        <v>97943.869000000006</v>
      </c>
      <c r="R5714">
        <v>96082.350999999995</v>
      </c>
      <c r="S5714">
        <v>95349.381999999998</v>
      </c>
      <c r="T5714">
        <v>89749.032999999996</v>
      </c>
      <c r="U5714">
        <v>84512.467000000004</v>
      </c>
      <c r="V5714">
        <v>77245.553</v>
      </c>
      <c r="W5714">
        <v>75629.785000000003</v>
      </c>
      <c r="X5714">
        <v>100863.24800000001</v>
      </c>
      <c r="Y5714">
        <v>98433.532999999996</v>
      </c>
      <c r="Z5714">
        <v>104353.851</v>
      </c>
      <c r="AA5714">
        <v>105925.41499999999</v>
      </c>
      <c r="AB5714">
        <v>118202.715</v>
      </c>
      <c r="AC5714">
        <v>115735.265</v>
      </c>
      <c r="AD5714">
        <v>113058.871</v>
      </c>
      <c r="AE5714">
        <v>120199.821</v>
      </c>
      <c r="AF5714">
        <v>125654.72</v>
      </c>
      <c r="AG5714">
        <v>129649.204</v>
      </c>
      <c r="AH5714">
        <v>125191.43700000001</v>
      </c>
      <c r="AI5714">
        <v>138910.45800000001</v>
      </c>
      <c r="AJ5714">
        <v>143934.02799999999</v>
      </c>
      <c r="AK5714">
        <v>149676.43599999999</v>
      </c>
      <c r="AL5714">
        <v>170422.31299999999</v>
      </c>
      <c r="AM5714">
        <v>173446.33499999999</v>
      </c>
      <c r="AN5714">
        <v>186968.29199999999</v>
      </c>
      <c r="AO5714">
        <v>193638.965</v>
      </c>
      <c r="AP5714">
        <v>220105.06200000001</v>
      </c>
      <c r="AQ5714">
        <v>228189.86900000001</v>
      </c>
      <c r="AR5714">
        <v>237739.524</v>
      </c>
      <c r="AS5714">
        <v>241909.09</v>
      </c>
      <c r="AT5714">
        <v>245377.95300000001</v>
      </c>
      <c r="AU5714">
        <v>255608.28700000001</v>
      </c>
      <c r="AV5714">
        <v>270016.51500000001</v>
      </c>
      <c r="AW5714">
        <v>281161.80099999998</v>
      </c>
      <c r="AX5714">
        <v>293418.32900000003</v>
      </c>
      <c r="AY5714">
        <v>310258.103</v>
      </c>
      <c r="AZ5714">
        <v>325298.65500000003</v>
      </c>
      <c r="BA5714">
        <v>339705.25199999998</v>
      </c>
      <c r="BB5714">
        <v>2009</v>
      </c>
    </row>
    <row r="5715" spans="1:54" hidden="1" outlineLevel="2" x14ac:dyDescent="0.25">
      <c r="A5715">
        <v>692</v>
      </c>
      <c r="B5715" t="s">
        <v>906</v>
      </c>
      <c r="C5715" t="s">
        <v>316</v>
      </c>
      <c r="D5715" t="s">
        <v>905</v>
      </c>
      <c r="E5715" t="s">
        <v>313</v>
      </c>
      <c r="F5715" t="s">
        <v>315</v>
      </c>
      <c r="G5715" t="s">
        <v>206</v>
      </c>
      <c r="H5715" t="s">
        <v>310</v>
      </c>
      <c r="I5715" t="s">
        <v>309</v>
      </c>
      <c r="J5715">
        <v>461.46100000000001</v>
      </c>
      <c r="K5715">
        <v>386.19200000000001</v>
      </c>
      <c r="L5715">
        <v>346.88200000000001</v>
      </c>
      <c r="M5715">
        <v>299.59199999999998</v>
      </c>
      <c r="N5715">
        <v>234.733</v>
      </c>
      <c r="O5715">
        <v>223.98599999999999</v>
      </c>
      <c r="P5715">
        <v>286.74700000000001</v>
      </c>
      <c r="Q5715">
        <v>325.89299999999997</v>
      </c>
      <c r="R5715">
        <v>322.58600000000001</v>
      </c>
      <c r="S5715">
        <v>298.892</v>
      </c>
      <c r="T5715">
        <v>329.64499999999998</v>
      </c>
      <c r="U5715">
        <v>299.57299999999998</v>
      </c>
      <c r="V5715">
        <v>291.834</v>
      </c>
      <c r="W5715">
        <v>267.09199999999998</v>
      </c>
      <c r="X5715">
        <v>181.67</v>
      </c>
      <c r="Y5715">
        <v>197.22200000000001</v>
      </c>
      <c r="Z5715">
        <v>204.029</v>
      </c>
      <c r="AA5715">
        <v>181.69</v>
      </c>
      <c r="AB5715">
        <v>200.631</v>
      </c>
      <c r="AC5715">
        <v>188.221</v>
      </c>
      <c r="AD5715">
        <v>159.22999999999999</v>
      </c>
      <c r="AE5715">
        <v>164.08799999999999</v>
      </c>
      <c r="AF5715">
        <v>180.83199999999999</v>
      </c>
      <c r="AG5715">
        <v>223.46299999999999</v>
      </c>
      <c r="AH5715">
        <v>237.215</v>
      </c>
      <c r="AI5715">
        <v>263.78500000000003</v>
      </c>
      <c r="AJ5715">
        <v>275.50900000000001</v>
      </c>
      <c r="AK5715">
        <v>312.75099999999998</v>
      </c>
      <c r="AL5715">
        <v>382.36</v>
      </c>
      <c r="AM5715">
        <v>368.27800000000002</v>
      </c>
      <c r="AN5715">
        <v>378.20499999999998</v>
      </c>
      <c r="AO5715">
        <v>410.74299999999999</v>
      </c>
      <c r="AP5715">
        <v>431.37</v>
      </c>
      <c r="AQ5715">
        <v>462.02800000000002</v>
      </c>
      <c r="AR5715">
        <v>481.61200000000002</v>
      </c>
      <c r="AS5715">
        <v>409.21499999999997</v>
      </c>
      <c r="AT5715">
        <v>413.95400000000001</v>
      </c>
      <c r="AU5715">
        <v>439.99700000000001</v>
      </c>
      <c r="AV5715">
        <v>510.32299999999998</v>
      </c>
      <c r="AW5715">
        <v>537.476</v>
      </c>
      <c r="AX5715">
        <v>567.33699999999999</v>
      </c>
      <c r="AY5715">
        <v>604.11500000000001</v>
      </c>
      <c r="AZ5715">
        <v>637.80499999999995</v>
      </c>
      <c r="BA5715">
        <v>666.05200000000002</v>
      </c>
      <c r="BB5715">
        <v>2009</v>
      </c>
    </row>
    <row r="5716" spans="1:54" hidden="1" outlineLevel="2" x14ac:dyDescent="0.25">
      <c r="A5716">
        <v>692</v>
      </c>
      <c r="B5716" t="s">
        <v>906</v>
      </c>
      <c r="C5716" t="s">
        <v>314</v>
      </c>
      <c r="D5716" t="s">
        <v>905</v>
      </c>
      <c r="E5716" t="s">
        <v>313</v>
      </c>
      <c r="F5716" t="s">
        <v>312</v>
      </c>
      <c r="G5716" t="s">
        <v>311</v>
      </c>
      <c r="H5716" t="s">
        <v>310</v>
      </c>
      <c r="I5716" t="s">
        <v>309</v>
      </c>
      <c r="J5716">
        <v>569.39099999999996</v>
      </c>
      <c r="K5716">
        <v>600.96799999999996</v>
      </c>
      <c r="L5716">
        <v>630.26499999999999</v>
      </c>
      <c r="M5716">
        <v>608.66600000000005</v>
      </c>
      <c r="N5716">
        <v>506.94900000000001</v>
      </c>
      <c r="O5716">
        <v>545.45399999999995</v>
      </c>
      <c r="P5716">
        <v>573.18200000000002</v>
      </c>
      <c r="Q5716">
        <v>570.09</v>
      </c>
      <c r="R5716">
        <v>611.22699999999998</v>
      </c>
      <c r="S5716">
        <v>621.45100000000002</v>
      </c>
      <c r="T5716">
        <v>616.44899999999996</v>
      </c>
      <c r="U5716">
        <v>632.03599999999994</v>
      </c>
      <c r="V5716">
        <v>584.43100000000004</v>
      </c>
      <c r="W5716">
        <v>586.65200000000004</v>
      </c>
      <c r="X5716">
        <v>602.09199999999998</v>
      </c>
      <c r="Y5716">
        <v>554.697</v>
      </c>
      <c r="Z5716">
        <v>573.56600000000003</v>
      </c>
      <c r="AA5716">
        <v>566.41800000000001</v>
      </c>
      <c r="AB5716">
        <v>623.57100000000003</v>
      </c>
      <c r="AC5716">
        <v>620.18200000000002</v>
      </c>
      <c r="AD5716">
        <v>599.32600000000002</v>
      </c>
      <c r="AE5716">
        <v>628.27599999999995</v>
      </c>
      <c r="AF5716">
        <v>648.74699999999996</v>
      </c>
      <c r="AG5716">
        <v>685.73500000000001</v>
      </c>
      <c r="AH5716">
        <v>676.45399999999995</v>
      </c>
      <c r="AI5716">
        <v>723.41</v>
      </c>
      <c r="AJ5716">
        <v>761.78399999999999</v>
      </c>
      <c r="AK5716">
        <v>779.28200000000004</v>
      </c>
      <c r="AL5716">
        <v>841.66399999999999</v>
      </c>
      <c r="AM5716">
        <v>813.65200000000004</v>
      </c>
      <c r="AN5716">
        <v>865.61099999999999</v>
      </c>
      <c r="AO5716">
        <v>875.84900000000005</v>
      </c>
      <c r="AP5716">
        <v>967.68299999999999</v>
      </c>
      <c r="AQ5716">
        <v>1003.992</v>
      </c>
      <c r="AR5716">
        <v>1065.915</v>
      </c>
      <c r="AS5716">
        <v>1086.4749999999999</v>
      </c>
      <c r="AT5716">
        <v>1120.962</v>
      </c>
      <c r="AU5716">
        <v>1164.0940000000001</v>
      </c>
      <c r="AV5716">
        <v>1213.835</v>
      </c>
      <c r="AW5716">
        <v>1267.579</v>
      </c>
      <c r="AX5716">
        <v>1323.2529999999999</v>
      </c>
      <c r="AY5716">
        <v>1402.1849999999999</v>
      </c>
      <c r="AZ5716">
        <v>1466.1759999999999</v>
      </c>
      <c r="BA5716">
        <v>1527.7470000000001</v>
      </c>
      <c r="BB5716">
        <v>2009</v>
      </c>
    </row>
    <row r="5717" spans="1:54" hidden="1" outlineLevel="2" x14ac:dyDescent="0.25">
      <c r="A5717">
        <v>692</v>
      </c>
      <c r="B5717" t="s">
        <v>906</v>
      </c>
      <c r="C5717" t="s">
        <v>308</v>
      </c>
      <c r="D5717" t="s">
        <v>905</v>
      </c>
      <c r="E5717" t="s">
        <v>307</v>
      </c>
      <c r="F5717" t="s">
        <v>306</v>
      </c>
      <c r="G5717" t="s">
        <v>227</v>
      </c>
    </row>
    <row r="5718" spans="1:54" hidden="1" outlineLevel="2" x14ac:dyDescent="0.25">
      <c r="A5718">
        <v>692</v>
      </c>
      <c r="B5718" t="s">
        <v>906</v>
      </c>
      <c r="C5718" t="s">
        <v>305</v>
      </c>
      <c r="D5718" t="s">
        <v>905</v>
      </c>
      <c r="E5718" t="s">
        <v>304</v>
      </c>
      <c r="F5718" t="s">
        <v>303</v>
      </c>
      <c r="G5718" t="s">
        <v>274</v>
      </c>
      <c r="I5718" t="s">
        <v>298</v>
      </c>
      <c r="J5718">
        <v>2.3E-2</v>
      </c>
      <c r="K5718">
        <v>2.3E-2</v>
      </c>
      <c r="L5718">
        <v>2.3E-2</v>
      </c>
      <c r="M5718">
        <v>2.1999999999999999E-2</v>
      </c>
      <c r="N5718">
        <v>1.7000000000000001E-2</v>
      </c>
      <c r="O5718">
        <v>1.7999999999999999E-2</v>
      </c>
      <c r="P5718">
        <v>1.9E-2</v>
      </c>
      <c r="Q5718">
        <v>1.7999999999999999E-2</v>
      </c>
      <c r="R5718">
        <v>1.7999999999999999E-2</v>
      </c>
      <c r="S5718">
        <v>1.7999999999999999E-2</v>
      </c>
      <c r="T5718">
        <v>1.7000000000000001E-2</v>
      </c>
      <c r="U5718">
        <v>1.7000000000000001E-2</v>
      </c>
      <c r="V5718">
        <v>1.4E-2</v>
      </c>
      <c r="W5718">
        <v>1.4E-2</v>
      </c>
      <c r="X5718">
        <v>1.4E-2</v>
      </c>
      <c r="Y5718">
        <v>1.2999999999999999E-2</v>
      </c>
      <c r="Z5718">
        <v>1.2999999999999999E-2</v>
      </c>
      <c r="AA5718">
        <v>1.2999999999999999E-2</v>
      </c>
      <c r="AB5718">
        <v>1.4E-2</v>
      </c>
      <c r="AC5718">
        <v>1.4E-2</v>
      </c>
      <c r="AD5718">
        <v>1.2999999999999999E-2</v>
      </c>
      <c r="AE5718">
        <v>1.2999999999999999E-2</v>
      </c>
      <c r="AF5718">
        <v>1.4E-2</v>
      </c>
      <c r="AG5718">
        <v>1.4E-2</v>
      </c>
      <c r="AH5718">
        <v>1.2999999999999999E-2</v>
      </c>
      <c r="AI5718">
        <v>1.4E-2</v>
      </c>
      <c r="AJ5718">
        <v>1.4E-2</v>
      </c>
      <c r="AK5718">
        <v>1.2999999999999999E-2</v>
      </c>
      <c r="AL5718">
        <v>1.4E-2</v>
      </c>
      <c r="AM5718">
        <v>1.4E-2</v>
      </c>
      <c r="AN5718">
        <v>1.4999999999999999E-2</v>
      </c>
      <c r="AO5718">
        <v>1.4E-2</v>
      </c>
      <c r="AP5718">
        <v>1.6E-2</v>
      </c>
      <c r="AQ5718">
        <v>1.6E-2</v>
      </c>
      <c r="AR5718">
        <v>1.7000000000000001E-2</v>
      </c>
      <c r="AS5718">
        <v>1.7000000000000001E-2</v>
      </c>
      <c r="AT5718">
        <v>1.7000000000000001E-2</v>
      </c>
      <c r="AU5718">
        <v>1.7000000000000001E-2</v>
      </c>
      <c r="AV5718">
        <v>1.7000000000000001E-2</v>
      </c>
      <c r="AW5718">
        <v>1.7999999999999999E-2</v>
      </c>
      <c r="AX5718">
        <v>1.7999999999999999E-2</v>
      </c>
      <c r="AY5718">
        <v>1.9E-2</v>
      </c>
      <c r="AZ5718">
        <v>1.9E-2</v>
      </c>
      <c r="BA5718">
        <v>1.9E-2</v>
      </c>
      <c r="BB5718">
        <v>2016</v>
      </c>
    </row>
    <row r="5719" spans="1:54" hidden="1" outlineLevel="2" x14ac:dyDescent="0.25">
      <c r="A5719">
        <v>692</v>
      </c>
      <c r="B5719" t="s">
        <v>906</v>
      </c>
      <c r="C5719" t="s">
        <v>302</v>
      </c>
      <c r="D5719" t="s">
        <v>905</v>
      </c>
      <c r="E5719" t="s">
        <v>301</v>
      </c>
      <c r="F5719" t="s">
        <v>300</v>
      </c>
      <c r="G5719" t="s">
        <v>299</v>
      </c>
      <c r="I5719" t="s">
        <v>298</v>
      </c>
      <c r="J5719">
        <v>171.23099999999999</v>
      </c>
      <c r="K5719">
        <v>174.61799999999999</v>
      </c>
      <c r="L5719">
        <v>180.85900000000001</v>
      </c>
      <c r="M5719">
        <v>187.56200000000001</v>
      </c>
      <c r="N5719">
        <v>202.32599999999999</v>
      </c>
      <c r="O5719">
        <v>184.48500000000001</v>
      </c>
      <c r="P5719">
        <v>173.244</v>
      </c>
      <c r="Q5719">
        <v>171.804</v>
      </c>
      <c r="R5719">
        <v>157.196</v>
      </c>
      <c r="S5719">
        <v>153.43</v>
      </c>
      <c r="T5719">
        <v>145.59</v>
      </c>
      <c r="U5719">
        <v>133.715</v>
      </c>
      <c r="V5719">
        <v>132.172</v>
      </c>
      <c r="W5719">
        <v>128.91800000000001</v>
      </c>
      <c r="X5719">
        <v>167.52099999999999</v>
      </c>
      <c r="Y5719">
        <v>177.45500000000001</v>
      </c>
      <c r="Z5719">
        <v>181.93899999999999</v>
      </c>
      <c r="AA5719">
        <v>187.00899999999999</v>
      </c>
      <c r="AB5719">
        <v>189.55799999999999</v>
      </c>
      <c r="AC5719">
        <v>186.61500000000001</v>
      </c>
      <c r="AD5719">
        <v>188.643</v>
      </c>
      <c r="AE5719">
        <v>191.31700000000001</v>
      </c>
      <c r="AF5719">
        <v>193.68799999999999</v>
      </c>
      <c r="AG5719">
        <v>189.066</v>
      </c>
      <c r="AH5719">
        <v>185.07</v>
      </c>
      <c r="AI5719">
        <v>192.02199999999999</v>
      </c>
      <c r="AJ5719">
        <v>188.94300000000001</v>
      </c>
      <c r="AK5719">
        <v>192.07</v>
      </c>
      <c r="AL5719">
        <v>202.483</v>
      </c>
      <c r="AM5719">
        <v>213.17</v>
      </c>
      <c r="AN5719">
        <v>215.99600000000001</v>
      </c>
      <c r="AO5719">
        <v>221.08699999999999</v>
      </c>
      <c r="AP5719">
        <v>227.45599999999999</v>
      </c>
      <c r="AQ5719">
        <v>227.28299999999999</v>
      </c>
      <c r="AR5719">
        <v>223.03800000000001</v>
      </c>
      <c r="AS5719">
        <v>222.655</v>
      </c>
      <c r="AT5719">
        <v>218.899</v>
      </c>
      <c r="AU5719">
        <v>219.577</v>
      </c>
      <c r="AV5719">
        <v>222.44900000000001</v>
      </c>
      <c r="AW5719">
        <v>221.81</v>
      </c>
      <c r="AX5719">
        <v>221.74</v>
      </c>
      <c r="AY5719">
        <v>221.268</v>
      </c>
      <c r="AZ5719">
        <v>221.869</v>
      </c>
      <c r="BA5719">
        <v>222.357</v>
      </c>
      <c r="BB5719">
        <v>2016</v>
      </c>
    </row>
    <row r="5720" spans="1:54" hidden="1" outlineLevel="2" x14ac:dyDescent="0.25">
      <c r="A5720">
        <v>692</v>
      </c>
      <c r="B5720" t="s">
        <v>906</v>
      </c>
      <c r="C5720" t="s">
        <v>297</v>
      </c>
      <c r="D5720" t="s">
        <v>905</v>
      </c>
      <c r="E5720" t="s">
        <v>296</v>
      </c>
      <c r="F5720" t="s">
        <v>295</v>
      </c>
      <c r="G5720" t="s">
        <v>198</v>
      </c>
      <c r="I5720" t="s">
        <v>912</v>
      </c>
      <c r="J5720">
        <v>28.113</v>
      </c>
      <c r="K5720">
        <v>20.292000000000002</v>
      </c>
      <c r="L5720">
        <v>20.588000000000001</v>
      </c>
      <c r="M5720">
        <v>12.545</v>
      </c>
      <c r="N5720">
        <v>3.1480000000000001</v>
      </c>
      <c r="O5720">
        <v>12.749000000000001</v>
      </c>
      <c r="P5720">
        <v>11.603</v>
      </c>
      <c r="Q5720">
        <v>11.653</v>
      </c>
      <c r="R5720">
        <v>19.052</v>
      </c>
      <c r="S5720">
        <v>13.678000000000001</v>
      </c>
      <c r="T5720">
        <v>11.019</v>
      </c>
      <c r="U5720">
        <v>7.476</v>
      </c>
      <c r="V5720">
        <v>6.9260000000000002</v>
      </c>
      <c r="W5720">
        <v>6.4009999999999998</v>
      </c>
      <c r="X5720">
        <v>10.393000000000001</v>
      </c>
      <c r="Y5720">
        <v>7.8310000000000004</v>
      </c>
      <c r="Z5720">
        <v>10.209</v>
      </c>
      <c r="AA5720">
        <v>11.579000000000001</v>
      </c>
      <c r="AB5720">
        <v>11.923999999999999</v>
      </c>
      <c r="AC5720">
        <v>11.847</v>
      </c>
      <c r="AD5720">
        <v>12.340999999999999</v>
      </c>
      <c r="AE5720">
        <v>13</v>
      </c>
      <c r="AF5720">
        <v>15.856999999999999</v>
      </c>
      <c r="AG5720">
        <v>16.332999999999998</v>
      </c>
      <c r="AH5720">
        <v>14.593</v>
      </c>
      <c r="AI5720">
        <v>23.094000000000001</v>
      </c>
      <c r="AJ5720">
        <v>23.584</v>
      </c>
      <c r="AK5720">
        <v>22.876000000000001</v>
      </c>
      <c r="AL5720">
        <v>32.091999999999999</v>
      </c>
      <c r="AM5720">
        <v>32.113</v>
      </c>
      <c r="AN5720">
        <v>49.524000000000001</v>
      </c>
      <c r="AO5720">
        <v>43.883000000000003</v>
      </c>
      <c r="AP5720">
        <v>39.500999999999998</v>
      </c>
      <c r="AQ5720">
        <v>40.176000000000002</v>
      </c>
      <c r="AR5720">
        <v>39.283000000000001</v>
      </c>
      <c r="AS5720">
        <v>42.485999999999997</v>
      </c>
      <c r="AT5720">
        <v>37.037999999999997</v>
      </c>
      <c r="AU5720">
        <v>36.591000000000001</v>
      </c>
      <c r="AV5720">
        <v>38.261000000000003</v>
      </c>
      <c r="AW5720">
        <v>38.872</v>
      </c>
      <c r="AX5720">
        <v>40.003999999999998</v>
      </c>
      <c r="AY5720">
        <v>33.71</v>
      </c>
      <c r="AZ5720">
        <v>33.764000000000003</v>
      </c>
      <c r="BA5720">
        <v>33.875999999999998</v>
      </c>
      <c r="BB5720">
        <v>2016</v>
      </c>
    </row>
    <row r="5721" spans="1:54" hidden="1" outlineLevel="2" x14ac:dyDescent="0.25">
      <c r="A5721">
        <v>692</v>
      </c>
      <c r="B5721" t="s">
        <v>906</v>
      </c>
      <c r="C5721" t="s">
        <v>294</v>
      </c>
      <c r="D5721" t="s">
        <v>905</v>
      </c>
      <c r="E5721" t="s">
        <v>293</v>
      </c>
      <c r="F5721" t="s">
        <v>292</v>
      </c>
      <c r="G5721" t="s">
        <v>198</v>
      </c>
      <c r="I5721" t="s">
        <v>912</v>
      </c>
      <c r="J5721">
        <v>17.059000000000001</v>
      </c>
      <c r="K5721">
        <v>11.414999999999999</v>
      </c>
      <c r="L5721">
        <v>9.0350000000000001</v>
      </c>
      <c r="M5721">
        <v>9.0129999999999999</v>
      </c>
      <c r="N5721">
        <v>2.6970000000000001</v>
      </c>
      <c r="O5721">
        <v>7.9870000000000001</v>
      </c>
      <c r="P5721">
        <v>13.843999999999999</v>
      </c>
      <c r="Q5721">
        <v>7.6189999999999998</v>
      </c>
      <c r="R5721">
        <v>15.398999999999999</v>
      </c>
      <c r="S5721">
        <v>8.5890000000000004</v>
      </c>
      <c r="T5721">
        <v>7.351</v>
      </c>
      <c r="U5721">
        <v>6.2249999999999996</v>
      </c>
      <c r="V5721">
        <v>8.3569999999999993</v>
      </c>
      <c r="W5721">
        <v>7.9219999999999997</v>
      </c>
      <c r="X5721">
        <v>4.0199999999999996</v>
      </c>
      <c r="Y5721">
        <v>-0.65300000000000002</v>
      </c>
      <c r="Z5721">
        <v>4.3929999999999998</v>
      </c>
      <c r="AA5721">
        <v>3.7759999999999998</v>
      </c>
      <c r="AB5721">
        <v>4.7089999999999996</v>
      </c>
      <c r="AC5721">
        <v>4.9820000000000002</v>
      </c>
      <c r="AD5721">
        <v>5.6719999999999997</v>
      </c>
      <c r="AE5721">
        <v>7.8929999999999998</v>
      </c>
      <c r="AF5721">
        <v>5.1790000000000003</v>
      </c>
      <c r="AG5721">
        <v>8.8520000000000003</v>
      </c>
      <c r="AH5721">
        <v>7.2770000000000001</v>
      </c>
      <c r="AI5721">
        <v>14.188000000000001</v>
      </c>
      <c r="AJ5721">
        <v>15.002000000000001</v>
      </c>
      <c r="AK5721">
        <v>14.670999999999999</v>
      </c>
      <c r="AL5721">
        <v>19.209</v>
      </c>
      <c r="AM5721">
        <v>7.7329999999999997</v>
      </c>
      <c r="AN5721">
        <v>25.45</v>
      </c>
      <c r="AO5721">
        <v>18.798999999999999</v>
      </c>
      <c r="AP5721">
        <v>23.390999999999998</v>
      </c>
      <c r="AQ5721">
        <v>23.398</v>
      </c>
      <c r="AR5721">
        <v>23.693999999999999</v>
      </c>
      <c r="AS5721">
        <v>21.972999999999999</v>
      </c>
      <c r="AT5721">
        <v>21.559000000000001</v>
      </c>
      <c r="AU5721">
        <v>23.361000000000001</v>
      </c>
      <c r="AV5721">
        <v>22.199000000000002</v>
      </c>
      <c r="AW5721">
        <v>22.172000000000001</v>
      </c>
      <c r="AX5721">
        <v>22.03</v>
      </c>
      <c r="AY5721">
        <v>21.853000000000002</v>
      </c>
      <c r="AZ5721">
        <v>21.899000000000001</v>
      </c>
      <c r="BA5721">
        <v>21.92</v>
      </c>
      <c r="BB5721">
        <v>2016</v>
      </c>
    </row>
    <row r="5722" spans="1:54" hidden="1" outlineLevel="2" x14ac:dyDescent="0.25">
      <c r="A5722">
        <v>692</v>
      </c>
      <c r="B5722" t="s">
        <v>906</v>
      </c>
      <c r="C5722" t="s">
        <v>290</v>
      </c>
      <c r="D5722" t="s">
        <v>905</v>
      </c>
      <c r="E5722" t="s">
        <v>287</v>
      </c>
      <c r="F5722" t="s">
        <v>289</v>
      </c>
      <c r="G5722" t="s">
        <v>282</v>
      </c>
      <c r="I5722" t="s">
        <v>911</v>
      </c>
      <c r="J5722">
        <v>36.731000000000002</v>
      </c>
      <c r="K5722">
        <v>45.656999999999996</v>
      </c>
      <c r="L5722">
        <v>50.405000000000001</v>
      </c>
      <c r="M5722">
        <v>51.222000000000001</v>
      </c>
      <c r="N5722">
        <v>55.530999999999999</v>
      </c>
      <c r="O5722">
        <v>54.936999999999998</v>
      </c>
      <c r="P5722">
        <v>53.154000000000003</v>
      </c>
      <c r="Q5722">
        <v>49.625</v>
      </c>
      <c r="R5722">
        <v>49.921999999999997</v>
      </c>
      <c r="S5722">
        <v>49.514000000000003</v>
      </c>
      <c r="T5722">
        <v>48.511000000000003</v>
      </c>
      <c r="U5722">
        <v>49.238</v>
      </c>
      <c r="V5722">
        <v>46.328000000000003</v>
      </c>
      <c r="W5722">
        <v>46.176000000000002</v>
      </c>
      <c r="X5722">
        <v>62.584000000000003</v>
      </c>
      <c r="Y5722">
        <v>69.38</v>
      </c>
      <c r="Z5722">
        <v>73.084000000000003</v>
      </c>
      <c r="AA5722">
        <v>75.224999999999994</v>
      </c>
      <c r="AB5722">
        <v>78.644000000000005</v>
      </c>
      <c r="AC5722">
        <v>76.849000000000004</v>
      </c>
      <c r="AD5722">
        <v>79.09</v>
      </c>
      <c r="AE5722">
        <v>82.177000000000007</v>
      </c>
      <c r="AF5722">
        <v>84.37</v>
      </c>
      <c r="AG5722">
        <v>82.774000000000001</v>
      </c>
      <c r="AH5722">
        <v>83.242999999999995</v>
      </c>
      <c r="AI5722">
        <v>89.754999999999995</v>
      </c>
      <c r="AJ5722">
        <v>89.802999999999997</v>
      </c>
      <c r="AK5722">
        <v>89.855000000000004</v>
      </c>
      <c r="AL5722">
        <v>100.003</v>
      </c>
      <c r="AM5722">
        <v>104.301</v>
      </c>
      <c r="AN5722">
        <v>101.396</v>
      </c>
      <c r="AO5722">
        <v>104.38</v>
      </c>
      <c r="AP5722">
        <v>104.866</v>
      </c>
      <c r="AQ5722">
        <v>107.27</v>
      </c>
      <c r="AR5722">
        <v>106.264</v>
      </c>
      <c r="AS5722">
        <v>107.333</v>
      </c>
      <c r="AT5722">
        <v>107.523</v>
      </c>
      <c r="AU5722">
        <v>110.07299999999999</v>
      </c>
      <c r="AV5722">
        <v>114.358</v>
      </c>
      <c r="AW5722">
        <v>116.645</v>
      </c>
      <c r="AX5722">
        <v>118.97799999999999</v>
      </c>
      <c r="AY5722">
        <v>121.357</v>
      </c>
      <c r="AZ5722">
        <v>123.78400000000001</v>
      </c>
      <c r="BA5722">
        <v>126.26</v>
      </c>
      <c r="BB5722">
        <v>2017</v>
      </c>
    </row>
    <row r="5723" spans="1:54" hidden="1" outlineLevel="2" x14ac:dyDescent="0.25">
      <c r="A5723">
        <v>692</v>
      </c>
      <c r="B5723" t="s">
        <v>906</v>
      </c>
      <c r="C5723" t="s">
        <v>288</v>
      </c>
      <c r="D5723" t="s">
        <v>905</v>
      </c>
      <c r="E5723" t="s">
        <v>287</v>
      </c>
      <c r="F5723" t="s">
        <v>286</v>
      </c>
      <c r="G5723" t="s">
        <v>261</v>
      </c>
      <c r="I5723" t="s">
        <v>285</v>
      </c>
      <c r="J5723">
        <v>7.3250000000000002</v>
      </c>
      <c r="K5723">
        <v>24.3</v>
      </c>
      <c r="L5723">
        <v>10.4</v>
      </c>
      <c r="M5723">
        <v>1.621</v>
      </c>
      <c r="N5723">
        <v>8.4120000000000008</v>
      </c>
      <c r="O5723">
        <v>-1.07</v>
      </c>
      <c r="P5723">
        <v>-3.2450000000000001</v>
      </c>
      <c r="Q5723">
        <v>-6.6390000000000002</v>
      </c>
      <c r="R5723">
        <v>0.59899999999999998</v>
      </c>
      <c r="S5723">
        <v>-0.81799999999999995</v>
      </c>
      <c r="T5723">
        <v>-2.0259999999999998</v>
      </c>
      <c r="U5723">
        <v>1.5</v>
      </c>
      <c r="V5723">
        <v>-5.9109999999999996</v>
      </c>
      <c r="W5723">
        <v>-0.32700000000000001</v>
      </c>
      <c r="X5723">
        <v>35.533999999999999</v>
      </c>
      <c r="Y5723">
        <v>10.859</v>
      </c>
      <c r="Z5723">
        <v>5.3390000000000004</v>
      </c>
      <c r="AA5723">
        <v>2.9279999999999999</v>
      </c>
      <c r="AB5723">
        <v>4.5460000000000003</v>
      </c>
      <c r="AC5723">
        <v>-2.282</v>
      </c>
      <c r="AD5723">
        <v>2.9159999999999999</v>
      </c>
      <c r="AE5723">
        <v>3.903</v>
      </c>
      <c r="AF5723">
        <v>2.669</v>
      </c>
      <c r="AG5723">
        <v>-1.891</v>
      </c>
      <c r="AH5723">
        <v>0.56699999999999995</v>
      </c>
      <c r="AI5723">
        <v>7.8230000000000004</v>
      </c>
      <c r="AJ5723">
        <v>5.3999999999999999E-2</v>
      </c>
      <c r="AK5723">
        <v>5.7000000000000002E-2</v>
      </c>
      <c r="AL5723">
        <v>11.294</v>
      </c>
      <c r="AM5723">
        <v>4.298</v>
      </c>
      <c r="AN5723">
        <v>-2.786</v>
      </c>
      <c r="AO5723">
        <v>2.944</v>
      </c>
      <c r="AP5723">
        <v>0.46500000000000002</v>
      </c>
      <c r="AQ5723">
        <v>2.2919999999999998</v>
      </c>
      <c r="AR5723">
        <v>-0.93700000000000006</v>
      </c>
      <c r="AS5723">
        <v>1.006</v>
      </c>
      <c r="AT5723">
        <v>0.17699999999999999</v>
      </c>
      <c r="AU5723">
        <v>2.3719999999999999</v>
      </c>
      <c r="AV5723">
        <v>3.8919999999999999</v>
      </c>
      <c r="AW5723">
        <v>2</v>
      </c>
      <c r="AX5723">
        <v>2</v>
      </c>
      <c r="AY5723">
        <v>2</v>
      </c>
      <c r="AZ5723">
        <v>2</v>
      </c>
      <c r="BA5723">
        <v>2</v>
      </c>
      <c r="BB5723">
        <v>2017</v>
      </c>
    </row>
    <row r="5724" spans="1:54" hidden="1" outlineLevel="2" x14ac:dyDescent="0.25">
      <c r="A5724">
        <v>692</v>
      </c>
      <c r="B5724" t="s">
        <v>906</v>
      </c>
      <c r="C5724" t="s">
        <v>284</v>
      </c>
      <c r="D5724" t="s">
        <v>905</v>
      </c>
      <c r="E5724" t="s">
        <v>279</v>
      </c>
      <c r="F5724" t="s">
        <v>283</v>
      </c>
      <c r="G5724" t="s">
        <v>282</v>
      </c>
      <c r="I5724" t="s">
        <v>911</v>
      </c>
      <c r="J5724">
        <v>43.4</v>
      </c>
      <c r="K5724">
        <v>53.661999999999999</v>
      </c>
      <c r="L5724">
        <v>53.460999999999999</v>
      </c>
      <c r="M5724">
        <v>56.965000000000003</v>
      </c>
      <c r="N5724">
        <v>57.265999999999998</v>
      </c>
      <c r="O5724">
        <v>54.412999999999997</v>
      </c>
      <c r="P5724">
        <v>52.11</v>
      </c>
      <c r="Q5724">
        <v>52.21</v>
      </c>
      <c r="R5724">
        <v>49.807000000000002</v>
      </c>
      <c r="S5724">
        <v>50.607999999999997</v>
      </c>
      <c r="T5724">
        <v>49.307000000000002</v>
      </c>
      <c r="U5724">
        <v>45.902999999999999</v>
      </c>
      <c r="V5724">
        <v>44.701000000000001</v>
      </c>
      <c r="W5724">
        <v>46.253</v>
      </c>
      <c r="X5724">
        <v>65.025000000000006</v>
      </c>
      <c r="Y5724">
        <v>69.995000000000005</v>
      </c>
      <c r="Z5724">
        <v>72.539000000000001</v>
      </c>
      <c r="AA5724">
        <v>75.522000000000006</v>
      </c>
      <c r="AB5724">
        <v>78.057000000000002</v>
      </c>
      <c r="AC5724">
        <v>76.591999999999999</v>
      </c>
      <c r="AD5724">
        <v>80.135000000000005</v>
      </c>
      <c r="AE5724">
        <v>82.682000000000002</v>
      </c>
      <c r="AF5724">
        <v>83.161000000000001</v>
      </c>
      <c r="AG5724">
        <v>81.798000000000002</v>
      </c>
      <c r="AH5724">
        <v>84.983999999999995</v>
      </c>
      <c r="AI5724">
        <v>88.518000000000001</v>
      </c>
      <c r="AJ5724">
        <v>88.837999999999994</v>
      </c>
      <c r="AK5724">
        <v>92.995000000000005</v>
      </c>
      <c r="AL5724">
        <v>105.68</v>
      </c>
      <c r="AM5724">
        <v>102.37</v>
      </c>
      <c r="AN5724">
        <v>103.822</v>
      </c>
      <c r="AO5724">
        <v>105.319</v>
      </c>
      <c r="AP5724">
        <v>106.021</v>
      </c>
      <c r="AQ5724">
        <v>107.23099999999999</v>
      </c>
      <c r="AR5724">
        <v>106.559</v>
      </c>
      <c r="AS5724">
        <v>108.9</v>
      </c>
      <c r="AT5724">
        <v>106.5</v>
      </c>
      <c r="AU5724">
        <v>111.6</v>
      </c>
      <c r="AV5724">
        <v>113.73</v>
      </c>
      <c r="AW5724">
        <v>116.10899999999999</v>
      </c>
      <c r="AX5724">
        <v>118.325</v>
      </c>
      <c r="AY5724">
        <v>120.79900000000001</v>
      </c>
      <c r="AZ5724">
        <v>123.105</v>
      </c>
      <c r="BA5724">
        <v>125.679</v>
      </c>
      <c r="BB5724">
        <v>2017</v>
      </c>
    </row>
    <row r="5725" spans="1:54" hidden="1" outlineLevel="2" x14ac:dyDescent="0.25">
      <c r="A5725">
        <v>692</v>
      </c>
      <c r="B5725" t="s">
        <v>906</v>
      </c>
      <c r="C5725" t="s">
        <v>280</v>
      </c>
      <c r="D5725" t="s">
        <v>905</v>
      </c>
      <c r="E5725" t="s">
        <v>279</v>
      </c>
      <c r="F5725" t="s">
        <v>278</v>
      </c>
      <c r="G5725" t="s">
        <v>261</v>
      </c>
      <c r="I5725" t="s">
        <v>277</v>
      </c>
      <c r="J5725" t="s">
        <v>196</v>
      </c>
      <c r="K5725">
        <v>23.645</v>
      </c>
      <c r="L5725">
        <v>-0.373</v>
      </c>
      <c r="M5725">
        <v>6.5540000000000003</v>
      </c>
      <c r="N5725">
        <v>0.52700000000000002</v>
      </c>
      <c r="O5725">
        <v>-4.9829999999999997</v>
      </c>
      <c r="P5725">
        <v>-4.2320000000000002</v>
      </c>
      <c r="Q5725">
        <v>0.192</v>
      </c>
      <c r="R5725">
        <v>-4.6020000000000003</v>
      </c>
      <c r="S5725">
        <v>1.6080000000000001</v>
      </c>
      <c r="T5725">
        <v>-2.5720000000000001</v>
      </c>
      <c r="U5725">
        <v>-6.9039999999999999</v>
      </c>
      <c r="V5725">
        <v>-2.617</v>
      </c>
      <c r="W5725">
        <v>3.4710000000000001</v>
      </c>
      <c r="X5725">
        <v>40.584000000000003</v>
      </c>
      <c r="Y5725">
        <v>7.6440000000000001</v>
      </c>
      <c r="Z5725">
        <v>3.6339999999999999</v>
      </c>
      <c r="AA5725">
        <v>4.1130000000000004</v>
      </c>
      <c r="AB5725">
        <v>3.3570000000000002</v>
      </c>
      <c r="AC5725">
        <v>-1.877</v>
      </c>
      <c r="AD5725">
        <v>4.6260000000000003</v>
      </c>
      <c r="AE5725">
        <v>3.1779999999999999</v>
      </c>
      <c r="AF5725">
        <v>0.57899999999999996</v>
      </c>
      <c r="AG5725">
        <v>-1.639</v>
      </c>
      <c r="AH5725">
        <v>3.8959999999999999</v>
      </c>
      <c r="AI5725">
        <v>4.1580000000000004</v>
      </c>
      <c r="AJ5725">
        <v>0.36199999999999999</v>
      </c>
      <c r="AK5725">
        <v>4.6790000000000003</v>
      </c>
      <c r="AL5725">
        <v>13.64</v>
      </c>
      <c r="AM5725">
        <v>-3.1309999999999998</v>
      </c>
      <c r="AN5725">
        <v>1.4179999999999999</v>
      </c>
      <c r="AO5725">
        <v>1.4419999999999999</v>
      </c>
      <c r="AP5725">
        <v>0.66700000000000004</v>
      </c>
      <c r="AQ5725">
        <v>1.141</v>
      </c>
      <c r="AR5725">
        <v>-0.627</v>
      </c>
      <c r="AS5725">
        <v>2.1970000000000001</v>
      </c>
      <c r="AT5725">
        <v>-2.2040000000000002</v>
      </c>
      <c r="AU5725">
        <v>4.7889999999999997</v>
      </c>
      <c r="AV5725">
        <v>1.909</v>
      </c>
      <c r="AW5725">
        <v>2.0910000000000002</v>
      </c>
      <c r="AX5725">
        <v>1.909</v>
      </c>
      <c r="AY5725">
        <v>2.0910000000000002</v>
      </c>
      <c r="AZ5725">
        <v>1.909</v>
      </c>
      <c r="BA5725">
        <v>2.0910000000000002</v>
      </c>
      <c r="BB5725">
        <v>2017</v>
      </c>
    </row>
    <row r="5726" spans="1:54" hidden="1" outlineLevel="2" x14ac:dyDescent="0.25">
      <c r="A5726">
        <v>692</v>
      </c>
      <c r="B5726" t="s">
        <v>906</v>
      </c>
      <c r="C5726" t="s">
        <v>276</v>
      </c>
      <c r="D5726" t="s">
        <v>905</v>
      </c>
      <c r="E5726" t="s">
        <v>275</v>
      </c>
      <c r="G5726" t="s">
        <v>274</v>
      </c>
    </row>
    <row r="5727" spans="1:54" hidden="1" outlineLevel="2" x14ac:dyDescent="0.25">
      <c r="A5727">
        <v>692</v>
      </c>
      <c r="B5727" t="s">
        <v>906</v>
      </c>
      <c r="C5727" t="s">
        <v>273</v>
      </c>
      <c r="D5727" t="s">
        <v>905</v>
      </c>
      <c r="E5727" t="s">
        <v>272</v>
      </c>
      <c r="F5727" t="s">
        <v>271</v>
      </c>
      <c r="G5727" t="s">
        <v>261</v>
      </c>
      <c r="I5727" t="s">
        <v>910</v>
      </c>
      <c r="J5727">
        <v>6.6150000000000002</v>
      </c>
      <c r="K5727">
        <v>-6.1429999999999998</v>
      </c>
      <c r="L5727">
        <v>16.617000000000001</v>
      </c>
      <c r="M5727">
        <v>-21.712</v>
      </c>
      <c r="N5727">
        <v>-23.231000000000002</v>
      </c>
      <c r="O5727">
        <v>19.021000000000001</v>
      </c>
      <c r="P5727">
        <v>-29.919</v>
      </c>
      <c r="Q5727">
        <v>22.753</v>
      </c>
      <c r="R5727">
        <v>-9.9670000000000005</v>
      </c>
      <c r="S5727">
        <v>-2.778</v>
      </c>
      <c r="T5727">
        <v>-6.5709999999999997</v>
      </c>
      <c r="U5727">
        <v>-11.164</v>
      </c>
      <c r="V5727">
        <v>-10.971</v>
      </c>
      <c r="W5727">
        <v>2.9319999999999999</v>
      </c>
      <c r="X5727">
        <v>54.475999999999999</v>
      </c>
      <c r="Y5727">
        <v>-37.1</v>
      </c>
      <c r="Z5727">
        <v>9.6259999999999994</v>
      </c>
      <c r="AA5727">
        <v>-2.5169999999999999</v>
      </c>
      <c r="AB5727">
        <v>24.337</v>
      </c>
      <c r="AC5727">
        <v>-5.7939999999999996</v>
      </c>
      <c r="AD5727">
        <v>5.9989999999999997</v>
      </c>
      <c r="AE5727">
        <v>6.9619999999999997</v>
      </c>
      <c r="AF5727">
        <v>2.036</v>
      </c>
      <c r="AG5727">
        <v>12.118</v>
      </c>
      <c r="AH5727">
        <v>4.4930000000000003</v>
      </c>
      <c r="AI5727">
        <v>14.35</v>
      </c>
      <c r="AJ5727">
        <v>1.2689999999999999</v>
      </c>
      <c r="AK5727">
        <v>6.6079999999999997</v>
      </c>
      <c r="AL5727">
        <v>33.662999999999997</v>
      </c>
      <c r="AM5727">
        <v>42.206000000000003</v>
      </c>
      <c r="AN5727">
        <v>12.15</v>
      </c>
      <c r="AO5727">
        <v>2.5619999999999998</v>
      </c>
      <c r="AP5727">
        <v>-3.823</v>
      </c>
      <c r="AQ5727">
        <v>-5.101</v>
      </c>
      <c r="AR5727">
        <v>2.1</v>
      </c>
      <c r="AS5727">
        <v>7.6509999999999998</v>
      </c>
      <c r="AT5727">
        <v>-9.4280000000000008</v>
      </c>
      <c r="AU5727">
        <v>7.1719999999999997</v>
      </c>
      <c r="AV5727">
        <v>11.129</v>
      </c>
      <c r="AW5727">
        <v>8.827</v>
      </c>
      <c r="AX5727">
        <v>7.5179999999999998</v>
      </c>
      <c r="AY5727">
        <v>1.294</v>
      </c>
      <c r="AZ5727">
        <v>5.5640000000000001</v>
      </c>
      <c r="BA5727">
        <v>5.1150000000000002</v>
      </c>
      <c r="BB5727">
        <v>2017</v>
      </c>
    </row>
    <row r="5728" spans="1:54" hidden="1" outlineLevel="2" x14ac:dyDescent="0.25">
      <c r="A5728">
        <v>692</v>
      </c>
      <c r="B5728" t="s">
        <v>906</v>
      </c>
      <c r="C5728" t="s">
        <v>270</v>
      </c>
      <c r="D5728" t="s">
        <v>905</v>
      </c>
      <c r="E5728" t="s">
        <v>269</v>
      </c>
      <c r="F5728" t="s">
        <v>268</v>
      </c>
      <c r="G5728" t="s">
        <v>261</v>
      </c>
      <c r="I5728" t="s">
        <v>910</v>
      </c>
      <c r="J5728">
        <v>-0.8</v>
      </c>
      <c r="K5728">
        <v>-22.4</v>
      </c>
      <c r="L5728">
        <v>9.6</v>
      </c>
      <c r="M5728">
        <v>-24.4</v>
      </c>
      <c r="N5728">
        <v>-23.1</v>
      </c>
      <c r="O5728">
        <v>27</v>
      </c>
      <c r="P5728">
        <v>-24.6</v>
      </c>
      <c r="Q5728">
        <v>13.7</v>
      </c>
      <c r="R5728">
        <v>-9.8000000000000007</v>
      </c>
      <c r="S5728">
        <v>-3.3</v>
      </c>
      <c r="T5728">
        <v>-18.899999999999999</v>
      </c>
      <c r="U5728">
        <v>-14.4</v>
      </c>
      <c r="V5728">
        <v>-4.7</v>
      </c>
      <c r="W5728">
        <v>1.387</v>
      </c>
      <c r="X5728">
        <v>9.3170000000000002</v>
      </c>
      <c r="Y5728">
        <v>-9.8000000000000007</v>
      </c>
      <c r="Z5728">
        <v>14.691000000000001</v>
      </c>
      <c r="AA5728">
        <v>-5.6559999999999997</v>
      </c>
      <c r="AB5728">
        <v>35.301000000000002</v>
      </c>
      <c r="AC5728">
        <v>-8.3000000000000007</v>
      </c>
      <c r="AD5728">
        <v>7.9020000000000001</v>
      </c>
      <c r="AE5728">
        <v>3.6869999999999998</v>
      </c>
      <c r="AF5728">
        <v>0.95799999999999996</v>
      </c>
      <c r="AG5728">
        <v>17.183</v>
      </c>
      <c r="AH5728">
        <v>1.089</v>
      </c>
      <c r="AI5728">
        <v>20.869</v>
      </c>
      <c r="AJ5728">
        <v>-3.3620000000000001</v>
      </c>
      <c r="AK5728">
        <v>8.6170000000000009</v>
      </c>
      <c r="AL5728">
        <v>25.434999999999999</v>
      </c>
      <c r="AM5728">
        <v>51.338999999999999</v>
      </c>
      <c r="AN5728">
        <v>20.241</v>
      </c>
      <c r="AO5728">
        <v>-11.148</v>
      </c>
      <c r="AP5728">
        <v>-2.8170000000000002</v>
      </c>
      <c r="AQ5728">
        <v>1.399</v>
      </c>
      <c r="AR5728">
        <v>5.4779999999999998</v>
      </c>
      <c r="AS5728">
        <v>7.2709999999999999</v>
      </c>
      <c r="AT5728">
        <v>-14.14</v>
      </c>
      <c r="AU5728">
        <v>2.7360000000000002</v>
      </c>
      <c r="AV5728">
        <v>12.227</v>
      </c>
      <c r="AW5728">
        <v>9.1869999999999994</v>
      </c>
      <c r="AX5728">
        <v>8.0250000000000004</v>
      </c>
      <c r="AY5728">
        <v>-5.6449999999999996</v>
      </c>
      <c r="AZ5728">
        <v>4.6959999999999997</v>
      </c>
      <c r="BA5728">
        <v>2.5720000000000001</v>
      </c>
      <c r="BB5728">
        <v>2017</v>
      </c>
    </row>
    <row r="5729" spans="1:54" hidden="1" outlineLevel="2" x14ac:dyDescent="0.25">
      <c r="A5729">
        <v>692</v>
      </c>
      <c r="B5729" t="s">
        <v>906</v>
      </c>
      <c r="C5729" t="s">
        <v>267</v>
      </c>
      <c r="D5729" t="s">
        <v>905</v>
      </c>
      <c r="E5729" t="s">
        <v>266</v>
      </c>
      <c r="F5729" t="s">
        <v>265</v>
      </c>
      <c r="G5729" t="s">
        <v>261</v>
      </c>
      <c r="I5729" t="s">
        <v>910</v>
      </c>
      <c r="J5729">
        <v>23.457000000000001</v>
      </c>
      <c r="K5729">
        <v>20.576000000000001</v>
      </c>
      <c r="L5729">
        <v>-14.26</v>
      </c>
      <c r="M5729">
        <v>-9.8819999999999997</v>
      </c>
      <c r="N5729">
        <v>-4.6550000000000002</v>
      </c>
      <c r="O5729">
        <v>-1.99</v>
      </c>
      <c r="P5729">
        <v>-2.6589999999999998</v>
      </c>
      <c r="Q5729">
        <v>4.9139999999999997</v>
      </c>
      <c r="R5729">
        <v>-5.8879999999999999</v>
      </c>
      <c r="S5729">
        <v>-1.6319999999999999</v>
      </c>
      <c r="T5729">
        <v>-0.26300000000000001</v>
      </c>
      <c r="U5729">
        <v>-2.7869999999999999</v>
      </c>
      <c r="V5729">
        <v>11.465</v>
      </c>
      <c r="W5729">
        <v>-9.1850000000000005</v>
      </c>
      <c r="X5729">
        <v>9.9209999999999994</v>
      </c>
      <c r="Y5729">
        <v>0.2</v>
      </c>
      <c r="Z5729">
        <v>24.643000000000001</v>
      </c>
      <c r="AA5729">
        <v>-4.3730000000000002</v>
      </c>
      <c r="AB5729">
        <v>11.021000000000001</v>
      </c>
      <c r="AC5729">
        <v>-12.898</v>
      </c>
      <c r="AD5729">
        <v>43.226999999999997</v>
      </c>
      <c r="AE5729">
        <v>5.7089999999999996</v>
      </c>
      <c r="AF5729">
        <v>-8.5779999999999994</v>
      </c>
      <c r="AG5729">
        <v>6.5419999999999998</v>
      </c>
      <c r="AH5729">
        <v>9.2590000000000003</v>
      </c>
      <c r="AI5729">
        <v>-5.0910000000000002</v>
      </c>
      <c r="AJ5729">
        <v>1.982</v>
      </c>
      <c r="AK5729">
        <v>-5.0110000000000001</v>
      </c>
      <c r="AL5729">
        <v>-3.4529999999999998</v>
      </c>
      <c r="AM5729">
        <v>14.583</v>
      </c>
      <c r="AN5729">
        <v>20.873000000000001</v>
      </c>
      <c r="AO5729">
        <v>-16.588000000000001</v>
      </c>
      <c r="AP5729">
        <v>23.646999999999998</v>
      </c>
      <c r="AQ5729">
        <v>12.77</v>
      </c>
      <c r="AR5729">
        <v>21.58</v>
      </c>
      <c r="AS5729">
        <v>-2.7410000000000001</v>
      </c>
      <c r="AT5729">
        <v>-6.19</v>
      </c>
      <c r="AU5729">
        <v>10.849</v>
      </c>
      <c r="AV5729">
        <v>7.58</v>
      </c>
      <c r="AW5729">
        <v>9.0449999999999999</v>
      </c>
      <c r="AX5729">
        <v>8.7899999999999991</v>
      </c>
      <c r="AY5729">
        <v>31.547999999999998</v>
      </c>
      <c r="AZ5729">
        <v>2.8839999999999999</v>
      </c>
      <c r="BA5729">
        <v>2.5990000000000002</v>
      </c>
      <c r="BB5729">
        <v>2017</v>
      </c>
    </row>
    <row r="5730" spans="1:54" hidden="1" outlineLevel="2" x14ac:dyDescent="0.25">
      <c r="A5730">
        <v>692</v>
      </c>
      <c r="B5730" t="s">
        <v>906</v>
      </c>
      <c r="C5730" t="s">
        <v>264</v>
      </c>
      <c r="D5730" t="s">
        <v>905</v>
      </c>
      <c r="E5730" t="s">
        <v>263</v>
      </c>
      <c r="F5730" t="s">
        <v>262</v>
      </c>
      <c r="G5730" t="s">
        <v>261</v>
      </c>
      <c r="I5730" t="s">
        <v>910</v>
      </c>
      <c r="J5730">
        <v>20</v>
      </c>
      <c r="K5730">
        <v>19.3</v>
      </c>
      <c r="L5730">
        <v>-16.399999999999999</v>
      </c>
      <c r="M5730">
        <v>-10.7</v>
      </c>
      <c r="N5730">
        <v>-3.2</v>
      </c>
      <c r="O5730">
        <v>-5.9</v>
      </c>
      <c r="P5730">
        <v>-2.7</v>
      </c>
      <c r="Q5730">
        <v>6.9</v>
      </c>
      <c r="R5730">
        <v>-6.2</v>
      </c>
      <c r="S5730">
        <v>-4.4000000000000004</v>
      </c>
      <c r="T5730">
        <v>-5.8</v>
      </c>
      <c r="U5730">
        <v>-5.2</v>
      </c>
      <c r="V5730">
        <v>9.6999999999999993</v>
      </c>
      <c r="W5730">
        <v>-7.4880000000000004</v>
      </c>
      <c r="X5730">
        <v>-6.4950000000000001</v>
      </c>
      <c r="Y5730">
        <v>15.6</v>
      </c>
      <c r="Z5730">
        <v>26.942</v>
      </c>
      <c r="AA5730">
        <v>-5.2190000000000003</v>
      </c>
      <c r="AB5730">
        <v>14.821999999999999</v>
      </c>
      <c r="AC5730">
        <v>-13.922000000000001</v>
      </c>
      <c r="AD5730">
        <v>41.472999999999999</v>
      </c>
      <c r="AE5730">
        <v>-0.88400000000000001</v>
      </c>
      <c r="AF5730">
        <v>-10.862</v>
      </c>
      <c r="AG5730">
        <v>11.881</v>
      </c>
      <c r="AH5730">
        <v>6.2069999999999999</v>
      </c>
      <c r="AI5730">
        <v>-2.6379999999999999</v>
      </c>
      <c r="AJ5730">
        <v>2.415</v>
      </c>
      <c r="AK5730">
        <v>-1.5649999999999999</v>
      </c>
      <c r="AL5730">
        <v>-3.9929999999999999</v>
      </c>
      <c r="AM5730">
        <v>19.081</v>
      </c>
      <c r="AN5730">
        <v>20.494</v>
      </c>
      <c r="AO5730">
        <v>-12.702999999999999</v>
      </c>
      <c r="AP5730">
        <v>23.917000000000002</v>
      </c>
      <c r="AQ5730">
        <v>8.5779999999999994</v>
      </c>
      <c r="AR5730">
        <v>11.109</v>
      </c>
      <c r="AS5730">
        <v>-4.47</v>
      </c>
      <c r="AT5730">
        <v>-4.1760000000000002</v>
      </c>
      <c r="AU5730">
        <v>12.332000000000001</v>
      </c>
      <c r="AV5730">
        <v>8.7200000000000006</v>
      </c>
      <c r="AW5730">
        <v>10.391999999999999</v>
      </c>
      <c r="AX5730">
        <v>6.4720000000000004</v>
      </c>
      <c r="AY5730">
        <v>31.167999999999999</v>
      </c>
      <c r="AZ5730">
        <v>7.43</v>
      </c>
      <c r="BA5730">
        <v>2.931</v>
      </c>
      <c r="BB5730">
        <v>2017</v>
      </c>
    </row>
    <row r="5731" spans="1:54" hidden="1" outlineLevel="2" x14ac:dyDescent="0.25">
      <c r="A5731">
        <v>692</v>
      </c>
      <c r="B5731" t="s">
        <v>906</v>
      </c>
      <c r="C5731" t="s">
        <v>259</v>
      </c>
      <c r="D5731" t="s">
        <v>905</v>
      </c>
      <c r="E5731" t="s">
        <v>258</v>
      </c>
      <c r="F5731" t="s">
        <v>257</v>
      </c>
      <c r="G5731" t="s">
        <v>256</v>
      </c>
    </row>
    <row r="5732" spans="1:54" hidden="1" outlineLevel="2" x14ac:dyDescent="0.25">
      <c r="A5732">
        <v>692</v>
      </c>
      <c r="B5732" t="s">
        <v>906</v>
      </c>
      <c r="C5732" t="s">
        <v>255</v>
      </c>
      <c r="D5732" t="s">
        <v>905</v>
      </c>
      <c r="E5732" t="s">
        <v>254</v>
      </c>
      <c r="F5732" t="s">
        <v>253</v>
      </c>
      <c r="G5732" t="s">
        <v>249</v>
      </c>
      <c r="H5732" t="s">
        <v>248</v>
      </c>
    </row>
    <row r="5733" spans="1:54" hidden="1" outlineLevel="2" x14ac:dyDescent="0.25">
      <c r="A5733">
        <v>692</v>
      </c>
      <c r="B5733" t="s">
        <v>906</v>
      </c>
      <c r="C5733" t="s">
        <v>252</v>
      </c>
      <c r="D5733" t="s">
        <v>905</v>
      </c>
      <c r="E5733" t="s">
        <v>251</v>
      </c>
      <c r="F5733" t="s">
        <v>250</v>
      </c>
      <c r="G5733" t="s">
        <v>249</v>
      </c>
      <c r="H5733" t="s">
        <v>248</v>
      </c>
      <c r="I5733" t="s">
        <v>909</v>
      </c>
      <c r="J5733">
        <v>5.4359999999999999</v>
      </c>
      <c r="K5733">
        <v>5.6210000000000004</v>
      </c>
      <c r="L5733">
        <v>5.8159999999999998</v>
      </c>
      <c r="M5733">
        <v>6.0190000000000001</v>
      </c>
      <c r="N5733">
        <v>6.2240000000000002</v>
      </c>
      <c r="O5733">
        <v>6.431</v>
      </c>
      <c r="P5733">
        <v>6.6390000000000002</v>
      </c>
      <c r="Q5733">
        <v>6.8520000000000003</v>
      </c>
      <c r="R5733">
        <v>7.069</v>
      </c>
      <c r="S5733">
        <v>7.2919999999999998</v>
      </c>
      <c r="T5733">
        <v>7.5229999999999997</v>
      </c>
      <c r="U5733">
        <v>7.7709999999999999</v>
      </c>
      <c r="V5733">
        <v>8.0350000000000001</v>
      </c>
      <c r="W5733">
        <v>8.3140000000000001</v>
      </c>
      <c r="X5733">
        <v>8.6050000000000004</v>
      </c>
      <c r="Y5733">
        <v>8.9039999999999999</v>
      </c>
      <c r="Z5733">
        <v>9.2149999999999999</v>
      </c>
      <c r="AA5733">
        <v>9.5380000000000003</v>
      </c>
      <c r="AB5733">
        <v>9.8710000000000004</v>
      </c>
      <c r="AC5733">
        <v>10.177</v>
      </c>
      <c r="AD5733">
        <v>10.493</v>
      </c>
      <c r="AE5733">
        <v>11.06</v>
      </c>
      <c r="AF5733">
        <v>11.456</v>
      </c>
      <c r="AG5733">
        <v>11.834</v>
      </c>
      <c r="AH5733">
        <v>12.225</v>
      </c>
      <c r="AI5733">
        <v>12.792</v>
      </c>
      <c r="AJ5733">
        <v>13.247999999999999</v>
      </c>
      <c r="AK5733">
        <v>13.715999999999999</v>
      </c>
      <c r="AL5733">
        <v>14.198</v>
      </c>
      <c r="AM5733">
        <v>14.693</v>
      </c>
      <c r="AN5733">
        <v>15.148</v>
      </c>
      <c r="AO5733">
        <v>15.618</v>
      </c>
      <c r="AP5733">
        <v>16.102</v>
      </c>
      <c r="AQ5733">
        <v>16.600999999999999</v>
      </c>
      <c r="AR5733">
        <v>17.116</v>
      </c>
      <c r="AS5733">
        <v>17.646999999999998</v>
      </c>
      <c r="AT5733">
        <v>18.193999999999999</v>
      </c>
      <c r="AU5733">
        <v>18.757999999999999</v>
      </c>
      <c r="AV5733">
        <v>19.338999999999999</v>
      </c>
      <c r="AW5733">
        <v>19.939</v>
      </c>
      <c r="AX5733">
        <v>20.556999999999999</v>
      </c>
      <c r="AY5733">
        <v>21.193999999999999</v>
      </c>
      <c r="AZ5733">
        <v>21.850999999999999</v>
      </c>
      <c r="BA5733">
        <v>22.527999999999999</v>
      </c>
      <c r="BB5733">
        <v>2009</v>
      </c>
    </row>
    <row r="5734" spans="1:54" hidden="1" outlineLevel="2" x14ac:dyDescent="0.25">
      <c r="A5734">
        <v>692</v>
      </c>
      <c r="B5734" t="s">
        <v>906</v>
      </c>
      <c r="C5734" t="s">
        <v>246</v>
      </c>
      <c r="D5734" t="s">
        <v>905</v>
      </c>
      <c r="E5734" t="s">
        <v>244</v>
      </c>
      <c r="F5734" t="s">
        <v>243</v>
      </c>
      <c r="G5734" t="s">
        <v>209</v>
      </c>
      <c r="H5734" t="s">
        <v>205</v>
      </c>
      <c r="I5734" t="s">
        <v>908</v>
      </c>
      <c r="J5734" t="s">
        <v>196</v>
      </c>
      <c r="K5734" t="s">
        <v>196</v>
      </c>
      <c r="L5734" t="s">
        <v>196</v>
      </c>
      <c r="M5734" t="s">
        <v>196</v>
      </c>
      <c r="N5734" t="s">
        <v>196</v>
      </c>
      <c r="O5734" t="s">
        <v>196</v>
      </c>
      <c r="P5734" t="s">
        <v>196</v>
      </c>
      <c r="Q5734" t="s">
        <v>196</v>
      </c>
      <c r="R5734" t="s">
        <v>196</v>
      </c>
      <c r="S5734" t="s">
        <v>196</v>
      </c>
      <c r="T5734" t="s">
        <v>196</v>
      </c>
      <c r="U5734" t="s">
        <v>196</v>
      </c>
      <c r="V5734" t="s">
        <v>196</v>
      </c>
      <c r="W5734" t="s">
        <v>196</v>
      </c>
      <c r="X5734" t="s">
        <v>196</v>
      </c>
      <c r="Y5734">
        <v>106.55200000000001</v>
      </c>
      <c r="Z5734">
        <v>128.96</v>
      </c>
      <c r="AA5734">
        <v>140.02000000000001</v>
      </c>
      <c r="AB5734">
        <v>177.25</v>
      </c>
      <c r="AC5734">
        <v>166.42</v>
      </c>
      <c r="AD5734">
        <v>169.40600000000001</v>
      </c>
      <c r="AE5734">
        <v>199.286</v>
      </c>
      <c r="AF5734">
        <v>235.48500000000001</v>
      </c>
      <c r="AG5734">
        <v>232.7</v>
      </c>
      <c r="AH5734">
        <v>263</v>
      </c>
      <c r="AI5734">
        <v>323.12299999999999</v>
      </c>
      <c r="AJ5734">
        <v>1145.758</v>
      </c>
      <c r="AK5734">
        <v>455.51499999999999</v>
      </c>
      <c r="AL5734">
        <v>583.93200000000002</v>
      </c>
      <c r="AM5734">
        <v>474.48</v>
      </c>
      <c r="AN5734">
        <v>515.73699999999997</v>
      </c>
      <c r="AO5734">
        <v>542.255</v>
      </c>
      <c r="AP5734">
        <v>759.56500000000005</v>
      </c>
      <c r="AQ5734">
        <v>933.33699999999999</v>
      </c>
      <c r="AR5734">
        <v>936.30799999999999</v>
      </c>
      <c r="AS5734">
        <v>1001.309</v>
      </c>
      <c r="AT5734">
        <v>914.05799999999999</v>
      </c>
      <c r="AU5734">
        <v>1021.013</v>
      </c>
      <c r="AV5734">
        <v>1152.6780000000001</v>
      </c>
      <c r="AW5734">
        <v>1293.7439999999999</v>
      </c>
      <c r="AX5734">
        <v>1448.2429999999999</v>
      </c>
      <c r="AY5734">
        <v>1545.3689999999999</v>
      </c>
      <c r="AZ5734">
        <v>1701.3320000000001</v>
      </c>
      <c r="BA5734">
        <v>1821.441</v>
      </c>
      <c r="BB5734">
        <v>2017</v>
      </c>
    </row>
    <row r="5735" spans="1:54" hidden="1" outlineLevel="2" x14ac:dyDescent="0.25">
      <c r="A5735">
        <v>692</v>
      </c>
      <c r="B5735" t="s">
        <v>906</v>
      </c>
      <c r="C5735" t="s">
        <v>245</v>
      </c>
      <c r="D5735" t="s">
        <v>905</v>
      </c>
      <c r="E5735" t="s">
        <v>244</v>
      </c>
      <c r="F5735" t="s">
        <v>243</v>
      </c>
      <c r="G5735" t="s">
        <v>198</v>
      </c>
      <c r="I5735" t="s">
        <v>242</v>
      </c>
      <c r="J5735" t="s">
        <v>196</v>
      </c>
      <c r="K5735" t="s">
        <v>196</v>
      </c>
      <c r="L5735" t="s">
        <v>196</v>
      </c>
      <c r="M5735" t="s">
        <v>196</v>
      </c>
      <c r="N5735" t="s">
        <v>196</v>
      </c>
      <c r="O5735" t="s">
        <v>196</v>
      </c>
      <c r="P5735" t="s">
        <v>196</v>
      </c>
      <c r="Q5735" t="s">
        <v>196</v>
      </c>
      <c r="R5735" t="s">
        <v>196</v>
      </c>
      <c r="S5735" t="s">
        <v>196</v>
      </c>
      <c r="T5735" t="s">
        <v>196</v>
      </c>
      <c r="U5735" t="s">
        <v>196</v>
      </c>
      <c r="V5735" t="s">
        <v>196</v>
      </c>
      <c r="W5735" t="s">
        <v>196</v>
      </c>
      <c r="X5735" t="s">
        <v>196</v>
      </c>
      <c r="Y5735">
        <v>12.157</v>
      </c>
      <c r="Z5735">
        <v>13.411</v>
      </c>
      <c r="AA5735">
        <v>13.859</v>
      </c>
      <c r="AB5735">
        <v>15.191000000000001</v>
      </c>
      <c r="AC5735">
        <v>14.129</v>
      </c>
      <c r="AD5735">
        <v>14.28</v>
      </c>
      <c r="AE5735">
        <v>14.99</v>
      </c>
      <c r="AF5735">
        <v>16.358000000000001</v>
      </c>
      <c r="AG5735">
        <v>15.166</v>
      </c>
      <c r="AH5735">
        <v>17.184999999999999</v>
      </c>
      <c r="AI5735">
        <v>18.184000000000001</v>
      </c>
      <c r="AJ5735">
        <v>60.087000000000003</v>
      </c>
      <c r="AK5735">
        <v>22.187999999999999</v>
      </c>
      <c r="AL5735">
        <v>24.132999999999999</v>
      </c>
      <c r="AM5735">
        <v>18.617999999999999</v>
      </c>
      <c r="AN5735">
        <v>18.209</v>
      </c>
      <c r="AO5735">
        <v>17.93</v>
      </c>
      <c r="AP5735">
        <v>21.431000000000001</v>
      </c>
      <c r="AQ5735">
        <v>24.638000000000002</v>
      </c>
      <c r="AR5735">
        <v>23.01</v>
      </c>
      <c r="AS5735">
        <v>23.456</v>
      </c>
      <c r="AT5735">
        <v>20.475000000000001</v>
      </c>
      <c r="AU5735">
        <v>21.295000000000002</v>
      </c>
      <c r="AV5735">
        <v>22.074000000000002</v>
      </c>
      <c r="AW5735">
        <v>23.077999999999999</v>
      </c>
      <c r="AX5735">
        <v>24.01</v>
      </c>
      <c r="AY5735">
        <v>23.501000000000001</v>
      </c>
      <c r="AZ5735">
        <v>23.934999999999999</v>
      </c>
      <c r="BA5735">
        <v>23.8</v>
      </c>
      <c r="BB5735">
        <v>2017</v>
      </c>
    </row>
    <row r="5736" spans="1:54" hidden="1" outlineLevel="2" x14ac:dyDescent="0.25">
      <c r="A5736">
        <v>692</v>
      </c>
      <c r="B5736" t="s">
        <v>906</v>
      </c>
      <c r="C5736" t="s">
        <v>241</v>
      </c>
      <c r="D5736" t="s">
        <v>905</v>
      </c>
      <c r="E5736" t="s">
        <v>239</v>
      </c>
      <c r="F5736" t="s">
        <v>238</v>
      </c>
      <c r="G5736" t="s">
        <v>209</v>
      </c>
      <c r="H5736" t="s">
        <v>205</v>
      </c>
      <c r="I5736" t="s">
        <v>908</v>
      </c>
      <c r="J5736" t="s">
        <v>196</v>
      </c>
      <c r="K5736" t="s">
        <v>196</v>
      </c>
      <c r="L5736" t="s">
        <v>196</v>
      </c>
      <c r="M5736" t="s">
        <v>196</v>
      </c>
      <c r="N5736" t="s">
        <v>196</v>
      </c>
      <c r="O5736" t="s">
        <v>196</v>
      </c>
      <c r="P5736" t="s">
        <v>196</v>
      </c>
      <c r="Q5736" t="s">
        <v>196</v>
      </c>
      <c r="R5736" t="s">
        <v>196</v>
      </c>
      <c r="S5736" t="s">
        <v>196</v>
      </c>
      <c r="T5736" t="s">
        <v>196</v>
      </c>
      <c r="U5736" t="s">
        <v>196</v>
      </c>
      <c r="V5736" t="s">
        <v>196</v>
      </c>
      <c r="W5736" t="s">
        <v>196</v>
      </c>
      <c r="X5736" t="s">
        <v>196</v>
      </c>
      <c r="Y5736">
        <v>148.66300000000001</v>
      </c>
      <c r="Z5736">
        <v>135.72999999999999</v>
      </c>
      <c r="AA5736">
        <v>174.82</v>
      </c>
      <c r="AB5736">
        <v>212.34</v>
      </c>
      <c r="AC5736">
        <v>234.37</v>
      </c>
      <c r="AD5736">
        <v>217.41800000000001</v>
      </c>
      <c r="AE5736">
        <v>246.37299999999999</v>
      </c>
      <c r="AF5736">
        <v>278.31900000000002</v>
      </c>
      <c r="AG5736">
        <v>275.36500000000001</v>
      </c>
      <c r="AH5736">
        <v>316.71699999999998</v>
      </c>
      <c r="AI5736">
        <v>358.52100000000002</v>
      </c>
      <c r="AJ5736">
        <v>376.54599999999999</v>
      </c>
      <c r="AK5736">
        <v>475.94200000000001</v>
      </c>
      <c r="AL5736">
        <v>547.86699999999996</v>
      </c>
      <c r="AM5736">
        <v>609.86500000000001</v>
      </c>
      <c r="AN5736">
        <v>584.07000000000005</v>
      </c>
      <c r="AO5736">
        <v>586.99699999999996</v>
      </c>
      <c r="AP5736">
        <v>799.19</v>
      </c>
      <c r="AQ5736">
        <v>1030.296</v>
      </c>
      <c r="AR5736">
        <v>1263.7349999999999</v>
      </c>
      <c r="AS5736">
        <v>1387.6859999999999</v>
      </c>
      <c r="AT5736">
        <v>1187.914</v>
      </c>
      <c r="AU5736">
        <v>1267.8409999999999</v>
      </c>
      <c r="AV5736">
        <v>1470.6179999999999</v>
      </c>
      <c r="AW5736">
        <v>1616.9860000000001</v>
      </c>
      <c r="AX5736">
        <v>1700.0630000000001</v>
      </c>
      <c r="AY5736">
        <v>1729.297</v>
      </c>
      <c r="AZ5736">
        <v>1901.83</v>
      </c>
      <c r="BA5736">
        <v>2033.8630000000001</v>
      </c>
      <c r="BB5736">
        <v>2017</v>
      </c>
    </row>
    <row r="5737" spans="1:54" hidden="1" outlineLevel="2" x14ac:dyDescent="0.25">
      <c r="A5737">
        <v>692</v>
      </c>
      <c r="B5737" t="s">
        <v>906</v>
      </c>
      <c r="C5737" t="s">
        <v>240</v>
      </c>
      <c r="D5737" t="s">
        <v>905</v>
      </c>
      <c r="E5737" t="s">
        <v>239</v>
      </c>
      <c r="F5737" t="s">
        <v>238</v>
      </c>
      <c r="G5737" t="s">
        <v>198</v>
      </c>
      <c r="I5737" t="s">
        <v>237</v>
      </c>
      <c r="J5737" t="s">
        <v>196</v>
      </c>
      <c r="K5737" t="s">
        <v>196</v>
      </c>
      <c r="L5737" t="s">
        <v>196</v>
      </c>
      <c r="M5737" t="s">
        <v>196</v>
      </c>
      <c r="N5737" t="s">
        <v>196</v>
      </c>
      <c r="O5737" t="s">
        <v>196</v>
      </c>
      <c r="P5737" t="s">
        <v>196</v>
      </c>
      <c r="Q5737" t="s">
        <v>196</v>
      </c>
      <c r="R5737" t="s">
        <v>196</v>
      </c>
      <c r="S5737" t="s">
        <v>196</v>
      </c>
      <c r="T5737" t="s">
        <v>196</v>
      </c>
      <c r="U5737" t="s">
        <v>196</v>
      </c>
      <c r="V5737" t="s">
        <v>196</v>
      </c>
      <c r="W5737" t="s">
        <v>196</v>
      </c>
      <c r="X5737" t="s">
        <v>196</v>
      </c>
      <c r="Y5737">
        <v>16.960999999999999</v>
      </c>
      <c r="Z5737">
        <v>14.115</v>
      </c>
      <c r="AA5737">
        <v>17.303999999999998</v>
      </c>
      <c r="AB5737">
        <v>18.199000000000002</v>
      </c>
      <c r="AC5737">
        <v>19.898</v>
      </c>
      <c r="AD5737">
        <v>18.327999999999999</v>
      </c>
      <c r="AE5737">
        <v>18.532</v>
      </c>
      <c r="AF5737">
        <v>19.334</v>
      </c>
      <c r="AG5737">
        <v>17.946999999999999</v>
      </c>
      <c r="AH5737">
        <v>20.693999999999999</v>
      </c>
      <c r="AI5737">
        <v>20.175999999999998</v>
      </c>
      <c r="AJ5737">
        <v>19.747</v>
      </c>
      <c r="AK5737">
        <v>23.183</v>
      </c>
      <c r="AL5737">
        <v>22.641999999999999</v>
      </c>
      <c r="AM5737">
        <v>23.931000000000001</v>
      </c>
      <c r="AN5737">
        <v>20.622</v>
      </c>
      <c r="AO5737">
        <v>19.41</v>
      </c>
      <c r="AP5737">
        <v>22.548999999999999</v>
      </c>
      <c r="AQ5737">
        <v>27.196999999999999</v>
      </c>
      <c r="AR5737">
        <v>31.056000000000001</v>
      </c>
      <c r="AS5737">
        <v>32.506999999999998</v>
      </c>
      <c r="AT5737">
        <v>26.609000000000002</v>
      </c>
      <c r="AU5737">
        <v>26.443000000000001</v>
      </c>
      <c r="AV5737">
        <v>28.161999999999999</v>
      </c>
      <c r="AW5737">
        <v>28.844000000000001</v>
      </c>
      <c r="AX5737">
        <v>28.184999999999999</v>
      </c>
      <c r="AY5737">
        <v>26.298999999999999</v>
      </c>
      <c r="AZ5737">
        <v>26.756</v>
      </c>
      <c r="BA5737">
        <v>26.576000000000001</v>
      </c>
      <c r="BB5737">
        <v>2017</v>
      </c>
    </row>
    <row r="5738" spans="1:54" hidden="1" outlineLevel="2" x14ac:dyDescent="0.25">
      <c r="A5738">
        <v>692</v>
      </c>
      <c r="B5738" t="s">
        <v>906</v>
      </c>
      <c r="C5738" t="s">
        <v>236</v>
      </c>
      <c r="D5738" t="s">
        <v>905</v>
      </c>
      <c r="E5738" t="s">
        <v>234</v>
      </c>
      <c r="F5738" t="s">
        <v>233</v>
      </c>
      <c r="G5738" t="s">
        <v>209</v>
      </c>
      <c r="H5738" t="s">
        <v>205</v>
      </c>
      <c r="I5738" t="s">
        <v>908</v>
      </c>
      <c r="J5738" t="s">
        <v>196</v>
      </c>
      <c r="K5738" t="s">
        <v>196</v>
      </c>
      <c r="L5738" t="s">
        <v>196</v>
      </c>
      <c r="M5738" t="s">
        <v>196</v>
      </c>
      <c r="N5738" t="s">
        <v>196</v>
      </c>
      <c r="O5738" t="s">
        <v>196</v>
      </c>
      <c r="P5738" t="s">
        <v>196</v>
      </c>
      <c r="Q5738" t="s">
        <v>196</v>
      </c>
      <c r="R5738" t="s">
        <v>196</v>
      </c>
      <c r="S5738" t="s">
        <v>196</v>
      </c>
      <c r="T5738" t="s">
        <v>196</v>
      </c>
      <c r="U5738" t="s">
        <v>196</v>
      </c>
      <c r="V5738" t="s">
        <v>196</v>
      </c>
      <c r="W5738" t="s">
        <v>196</v>
      </c>
      <c r="X5738" t="s">
        <v>196</v>
      </c>
      <c r="Y5738">
        <v>-42.110999999999997</v>
      </c>
      <c r="Z5738">
        <v>-6.77</v>
      </c>
      <c r="AA5738">
        <v>-34.799999999999997</v>
      </c>
      <c r="AB5738">
        <v>-35.090000000000003</v>
      </c>
      <c r="AC5738">
        <v>-67.95</v>
      </c>
      <c r="AD5738">
        <v>-48.012</v>
      </c>
      <c r="AE5738">
        <v>-47.087000000000003</v>
      </c>
      <c r="AF5738">
        <v>-42.834000000000003</v>
      </c>
      <c r="AG5738">
        <v>-42.664999999999999</v>
      </c>
      <c r="AH5738">
        <v>-53.716999999999999</v>
      </c>
      <c r="AI5738">
        <v>-35.398000000000003</v>
      </c>
      <c r="AJ5738">
        <v>769.21199999999999</v>
      </c>
      <c r="AK5738">
        <v>-20.427</v>
      </c>
      <c r="AL5738">
        <v>36.064999999999998</v>
      </c>
      <c r="AM5738">
        <v>-135.38499999999999</v>
      </c>
      <c r="AN5738">
        <v>-68.331999999999994</v>
      </c>
      <c r="AO5738">
        <v>-44.743000000000002</v>
      </c>
      <c r="AP5738">
        <v>-39.625</v>
      </c>
      <c r="AQ5738">
        <v>-96.959000000000003</v>
      </c>
      <c r="AR5738">
        <v>-327.42599999999999</v>
      </c>
      <c r="AS5738">
        <v>-386.37700000000001</v>
      </c>
      <c r="AT5738">
        <v>-273.85599999999999</v>
      </c>
      <c r="AU5738">
        <v>-246.827</v>
      </c>
      <c r="AV5738">
        <v>-317.94</v>
      </c>
      <c r="AW5738">
        <v>-323.24200000000002</v>
      </c>
      <c r="AX5738">
        <v>-251.82</v>
      </c>
      <c r="AY5738">
        <v>-183.92699999999999</v>
      </c>
      <c r="AZ5738">
        <v>-200.49799999999999</v>
      </c>
      <c r="BA5738">
        <v>-212.422</v>
      </c>
      <c r="BB5738">
        <v>2017</v>
      </c>
    </row>
    <row r="5739" spans="1:54" hidden="1" outlineLevel="2" x14ac:dyDescent="0.25">
      <c r="A5739">
        <v>692</v>
      </c>
      <c r="B5739" t="s">
        <v>906</v>
      </c>
      <c r="C5739" t="s">
        <v>235</v>
      </c>
      <c r="D5739" t="s">
        <v>905</v>
      </c>
      <c r="E5739" t="s">
        <v>234</v>
      </c>
      <c r="F5739" t="s">
        <v>233</v>
      </c>
      <c r="G5739" t="s">
        <v>198</v>
      </c>
      <c r="I5739" t="s">
        <v>232</v>
      </c>
      <c r="J5739" t="s">
        <v>196</v>
      </c>
      <c r="K5739" t="s">
        <v>196</v>
      </c>
      <c r="L5739" t="s">
        <v>196</v>
      </c>
      <c r="M5739" t="s">
        <v>196</v>
      </c>
      <c r="N5739" t="s">
        <v>196</v>
      </c>
      <c r="O5739" t="s">
        <v>196</v>
      </c>
      <c r="P5739" t="s">
        <v>196</v>
      </c>
      <c r="Q5739" t="s">
        <v>196</v>
      </c>
      <c r="R5739" t="s">
        <v>196</v>
      </c>
      <c r="S5739" t="s">
        <v>196</v>
      </c>
      <c r="T5739" t="s">
        <v>196</v>
      </c>
      <c r="U5739" t="s">
        <v>196</v>
      </c>
      <c r="V5739" t="s">
        <v>196</v>
      </c>
      <c r="W5739" t="s">
        <v>196</v>
      </c>
      <c r="X5739" t="s">
        <v>196</v>
      </c>
      <c r="Y5739">
        <v>-4.8040000000000003</v>
      </c>
      <c r="Z5739">
        <v>-0.70399999999999996</v>
      </c>
      <c r="AA5739">
        <v>-3.444</v>
      </c>
      <c r="AB5739">
        <v>-3.0070000000000001</v>
      </c>
      <c r="AC5739">
        <v>-5.7690000000000001</v>
      </c>
      <c r="AD5739">
        <v>-4.0469999999999997</v>
      </c>
      <c r="AE5739">
        <v>-3.5419999999999998</v>
      </c>
      <c r="AF5739">
        <v>-2.976</v>
      </c>
      <c r="AG5739">
        <v>-2.7810000000000001</v>
      </c>
      <c r="AH5739">
        <v>-3.51</v>
      </c>
      <c r="AI5739">
        <v>-1.992</v>
      </c>
      <c r="AJ5739">
        <v>40.340000000000003</v>
      </c>
      <c r="AK5739">
        <v>-0.995</v>
      </c>
      <c r="AL5739">
        <v>1.49</v>
      </c>
      <c r="AM5739">
        <v>-5.3120000000000003</v>
      </c>
      <c r="AN5739">
        <v>-2.4129999999999998</v>
      </c>
      <c r="AO5739">
        <v>-1.4790000000000001</v>
      </c>
      <c r="AP5739">
        <v>-1.1180000000000001</v>
      </c>
      <c r="AQ5739">
        <v>-2.5590000000000002</v>
      </c>
      <c r="AR5739">
        <v>-8.0470000000000006</v>
      </c>
      <c r="AS5739">
        <v>-9.0510000000000002</v>
      </c>
      <c r="AT5739">
        <v>-6.1340000000000003</v>
      </c>
      <c r="AU5739">
        <v>-5.1479999999999997</v>
      </c>
      <c r="AV5739">
        <v>-6.0890000000000004</v>
      </c>
      <c r="AW5739">
        <v>-5.766</v>
      </c>
      <c r="AX5739">
        <v>-4.1749999999999998</v>
      </c>
      <c r="AY5739">
        <v>-2.7970000000000002</v>
      </c>
      <c r="AZ5739">
        <v>-2.8210000000000002</v>
      </c>
      <c r="BA5739">
        <v>-2.7759999999999998</v>
      </c>
      <c r="BB5739">
        <v>2017</v>
      </c>
    </row>
    <row r="5740" spans="1:54" hidden="1" outlineLevel="2" x14ac:dyDescent="0.25">
      <c r="A5740">
        <v>692</v>
      </c>
      <c r="B5740" t="s">
        <v>906</v>
      </c>
      <c r="C5740" t="s">
        <v>231</v>
      </c>
      <c r="D5740" t="s">
        <v>905</v>
      </c>
      <c r="E5740" t="s">
        <v>229</v>
      </c>
      <c r="F5740" t="s">
        <v>228</v>
      </c>
      <c r="G5740" t="s">
        <v>209</v>
      </c>
      <c r="H5740" t="s">
        <v>205</v>
      </c>
    </row>
    <row r="5741" spans="1:54" hidden="1" outlineLevel="2" x14ac:dyDescent="0.25">
      <c r="A5741">
        <v>692</v>
      </c>
      <c r="B5741" t="s">
        <v>906</v>
      </c>
      <c r="C5741" t="s">
        <v>230</v>
      </c>
      <c r="D5741" t="s">
        <v>905</v>
      </c>
      <c r="E5741" t="s">
        <v>229</v>
      </c>
      <c r="F5741" t="s">
        <v>228</v>
      </c>
      <c r="G5741" t="s">
        <v>227</v>
      </c>
    </row>
    <row r="5742" spans="1:54" hidden="1" outlineLevel="2" x14ac:dyDescent="0.25">
      <c r="A5742">
        <v>692</v>
      </c>
      <c r="B5742" t="s">
        <v>906</v>
      </c>
      <c r="C5742" t="s">
        <v>226</v>
      </c>
      <c r="D5742" t="s">
        <v>905</v>
      </c>
      <c r="E5742" t="s">
        <v>224</v>
      </c>
      <c r="F5742" t="s">
        <v>223</v>
      </c>
      <c r="G5742" t="s">
        <v>209</v>
      </c>
      <c r="H5742" t="s">
        <v>205</v>
      </c>
      <c r="I5742" t="s">
        <v>908</v>
      </c>
      <c r="J5742" t="s">
        <v>196</v>
      </c>
      <c r="K5742" t="s">
        <v>196</v>
      </c>
      <c r="L5742" t="s">
        <v>196</v>
      </c>
      <c r="M5742" t="s">
        <v>196</v>
      </c>
      <c r="N5742" t="s">
        <v>196</v>
      </c>
      <c r="O5742" t="s">
        <v>196</v>
      </c>
      <c r="P5742" t="s">
        <v>196</v>
      </c>
      <c r="Q5742" t="s">
        <v>196</v>
      </c>
      <c r="R5742" t="s">
        <v>196</v>
      </c>
      <c r="S5742" t="s">
        <v>196</v>
      </c>
      <c r="T5742" t="s">
        <v>196</v>
      </c>
      <c r="U5742" t="s">
        <v>196</v>
      </c>
      <c r="V5742" t="s">
        <v>196</v>
      </c>
      <c r="W5742" t="s">
        <v>196</v>
      </c>
      <c r="X5742" t="s">
        <v>196</v>
      </c>
      <c r="Y5742">
        <v>-20.100999999999999</v>
      </c>
      <c r="Z5742">
        <v>10.06</v>
      </c>
      <c r="AA5742">
        <v>-18.260000000000002</v>
      </c>
      <c r="AB5742">
        <v>-15.87</v>
      </c>
      <c r="AC5742">
        <v>-48.22</v>
      </c>
      <c r="AD5742">
        <v>-26.422000000000001</v>
      </c>
      <c r="AE5742">
        <v>-21.687000000000001</v>
      </c>
      <c r="AF5742">
        <v>-20.204000000000001</v>
      </c>
      <c r="AG5742">
        <v>-25.3</v>
      </c>
      <c r="AH5742">
        <v>-45.591000000000001</v>
      </c>
      <c r="AI5742">
        <v>-25.266999999999999</v>
      </c>
      <c r="AJ5742">
        <v>774.11199999999997</v>
      </c>
      <c r="AK5742">
        <v>-13.361000000000001</v>
      </c>
      <c r="AL5742">
        <v>41.564999999999998</v>
      </c>
      <c r="AM5742">
        <v>-129.614</v>
      </c>
      <c r="AN5742">
        <v>-62.343000000000004</v>
      </c>
      <c r="AO5742">
        <v>-34.521999999999998</v>
      </c>
      <c r="AP5742">
        <v>-28.75</v>
      </c>
      <c r="AQ5742">
        <v>-85.465000000000003</v>
      </c>
      <c r="AR5742">
        <v>-311.39800000000002</v>
      </c>
      <c r="AS5742">
        <v>-359.82299999999998</v>
      </c>
      <c r="AT5742">
        <v>-231.92500000000001</v>
      </c>
      <c r="AU5742">
        <v>-196.92099999999999</v>
      </c>
      <c r="AV5742">
        <v>-263.74</v>
      </c>
      <c r="AW5742">
        <v>-256.18400000000003</v>
      </c>
      <c r="AX5742">
        <v>-182.61</v>
      </c>
      <c r="AY5742">
        <v>-115.883</v>
      </c>
      <c r="AZ5742">
        <v>-129.98099999999999</v>
      </c>
      <c r="BA5742">
        <v>-139.32499999999999</v>
      </c>
      <c r="BB5742">
        <v>2017</v>
      </c>
    </row>
    <row r="5743" spans="1:54" hidden="1" outlineLevel="2" x14ac:dyDescent="0.25">
      <c r="A5743">
        <v>692</v>
      </c>
      <c r="B5743" t="s">
        <v>906</v>
      </c>
      <c r="C5743" t="s">
        <v>225</v>
      </c>
      <c r="D5743" t="s">
        <v>905</v>
      </c>
      <c r="E5743" t="s">
        <v>224</v>
      </c>
      <c r="F5743" t="s">
        <v>223</v>
      </c>
      <c r="G5743" t="s">
        <v>198</v>
      </c>
      <c r="I5743" t="s">
        <v>222</v>
      </c>
      <c r="J5743" t="s">
        <v>196</v>
      </c>
      <c r="K5743" t="s">
        <v>196</v>
      </c>
      <c r="L5743" t="s">
        <v>196</v>
      </c>
      <c r="M5743" t="s">
        <v>196</v>
      </c>
      <c r="N5743" t="s">
        <v>196</v>
      </c>
      <c r="O5743" t="s">
        <v>196</v>
      </c>
      <c r="P5743" t="s">
        <v>196</v>
      </c>
      <c r="Q5743" t="s">
        <v>196</v>
      </c>
      <c r="R5743" t="s">
        <v>196</v>
      </c>
      <c r="S5743" t="s">
        <v>196</v>
      </c>
      <c r="T5743" t="s">
        <v>196</v>
      </c>
      <c r="U5743" t="s">
        <v>196</v>
      </c>
      <c r="V5743" t="s">
        <v>196</v>
      </c>
      <c r="W5743" t="s">
        <v>196</v>
      </c>
      <c r="X5743" t="s">
        <v>196</v>
      </c>
      <c r="Y5743">
        <v>-2.2930000000000001</v>
      </c>
      <c r="Z5743">
        <v>1.046</v>
      </c>
      <c r="AA5743">
        <v>-1.8069999999999999</v>
      </c>
      <c r="AB5743">
        <v>-1.36</v>
      </c>
      <c r="AC5743">
        <v>-4.0940000000000003</v>
      </c>
      <c r="AD5743">
        <v>-2.2269999999999999</v>
      </c>
      <c r="AE5743">
        <v>-1.631</v>
      </c>
      <c r="AF5743">
        <v>-1.4039999999999999</v>
      </c>
      <c r="AG5743">
        <v>-1.649</v>
      </c>
      <c r="AH5743">
        <v>-2.9790000000000001</v>
      </c>
      <c r="AI5743">
        <v>-1.4219999999999999</v>
      </c>
      <c r="AJ5743">
        <v>40.597000000000001</v>
      </c>
      <c r="AK5743">
        <v>-0.65100000000000002</v>
      </c>
      <c r="AL5743">
        <v>1.718</v>
      </c>
      <c r="AM5743">
        <v>-5.0860000000000003</v>
      </c>
      <c r="AN5743">
        <v>-2.2010000000000001</v>
      </c>
      <c r="AO5743">
        <v>-1.141</v>
      </c>
      <c r="AP5743">
        <v>-0.81100000000000005</v>
      </c>
      <c r="AQ5743">
        <v>-2.2559999999999998</v>
      </c>
      <c r="AR5743">
        <v>-7.6529999999999996</v>
      </c>
      <c r="AS5743">
        <v>-8.4290000000000003</v>
      </c>
      <c r="AT5743">
        <v>-5.1950000000000003</v>
      </c>
      <c r="AU5743">
        <v>-4.1070000000000002</v>
      </c>
      <c r="AV5743">
        <v>-5.0510000000000002</v>
      </c>
      <c r="AW5743">
        <v>-4.57</v>
      </c>
      <c r="AX5743">
        <v>-3.0270000000000001</v>
      </c>
      <c r="AY5743">
        <v>-1.762</v>
      </c>
      <c r="AZ5743">
        <v>-1.829</v>
      </c>
      <c r="BA5743">
        <v>-1.821</v>
      </c>
      <c r="BB5743">
        <v>2017</v>
      </c>
    </row>
    <row r="5744" spans="1:54" hidden="1" outlineLevel="2" x14ac:dyDescent="0.25">
      <c r="A5744">
        <v>692</v>
      </c>
      <c r="B5744" t="s">
        <v>906</v>
      </c>
      <c r="C5744" t="s">
        <v>221</v>
      </c>
      <c r="D5744" t="s">
        <v>905</v>
      </c>
      <c r="E5744" t="s">
        <v>219</v>
      </c>
      <c r="F5744" t="s">
        <v>218</v>
      </c>
      <c r="G5744" t="s">
        <v>209</v>
      </c>
      <c r="H5744" t="s">
        <v>205</v>
      </c>
      <c r="I5744" t="s">
        <v>908</v>
      </c>
      <c r="J5744" t="s">
        <v>196</v>
      </c>
      <c r="K5744" t="s">
        <v>196</v>
      </c>
      <c r="L5744" t="s">
        <v>196</v>
      </c>
      <c r="M5744" t="s">
        <v>196</v>
      </c>
      <c r="N5744" t="s">
        <v>196</v>
      </c>
      <c r="O5744" t="s">
        <v>196</v>
      </c>
      <c r="P5744" t="s">
        <v>196</v>
      </c>
      <c r="Q5744" t="s">
        <v>196</v>
      </c>
      <c r="R5744" t="s">
        <v>196</v>
      </c>
      <c r="S5744" t="s">
        <v>196</v>
      </c>
      <c r="T5744" t="s">
        <v>196</v>
      </c>
      <c r="U5744" t="s">
        <v>196</v>
      </c>
      <c r="V5744" t="s">
        <v>196</v>
      </c>
      <c r="W5744" t="s">
        <v>196</v>
      </c>
      <c r="X5744" t="s">
        <v>196</v>
      </c>
      <c r="Y5744">
        <v>794.577</v>
      </c>
      <c r="Z5744">
        <v>778.69100000000003</v>
      </c>
      <c r="AA5744">
        <v>920.42100000000005</v>
      </c>
      <c r="AB5744">
        <v>952.77200000000005</v>
      </c>
      <c r="AC5744">
        <v>986.21100000000001</v>
      </c>
      <c r="AD5744">
        <v>1053.8050000000001</v>
      </c>
      <c r="AE5744">
        <v>1399.645</v>
      </c>
      <c r="AF5744">
        <v>1514.123</v>
      </c>
      <c r="AG5744">
        <v>1285.771</v>
      </c>
      <c r="AH5744">
        <v>1142.654</v>
      </c>
      <c r="AI5744">
        <v>1136.0409999999999</v>
      </c>
      <c r="AJ5744">
        <v>459.46600000000001</v>
      </c>
      <c r="AK5744">
        <v>395.77600000000001</v>
      </c>
      <c r="AL5744">
        <v>310.95100000000002</v>
      </c>
      <c r="AM5744">
        <v>591.91999999999996</v>
      </c>
      <c r="AN5744">
        <v>571.35900000000004</v>
      </c>
      <c r="AO5744">
        <v>728.89200000000005</v>
      </c>
      <c r="AP5744">
        <v>774.63199999999995</v>
      </c>
      <c r="AQ5744">
        <v>780.69299999999998</v>
      </c>
      <c r="AR5744">
        <v>1040.9570000000001</v>
      </c>
      <c r="AS5744">
        <v>1523.9880000000001</v>
      </c>
      <c r="AT5744">
        <v>1808.1310000000001</v>
      </c>
      <c r="AU5744">
        <v>1960.7360000000001</v>
      </c>
      <c r="AV5744">
        <v>2144.9059999999999</v>
      </c>
      <c r="AW5744">
        <v>2388.7049999999999</v>
      </c>
      <c r="AX5744">
        <v>2576.1869999999999</v>
      </c>
      <c r="AY5744">
        <v>2703.1759999999999</v>
      </c>
      <c r="AZ5744">
        <v>2803.654</v>
      </c>
      <c r="BA5744">
        <v>2883.46</v>
      </c>
      <c r="BB5744">
        <v>2017</v>
      </c>
    </row>
    <row r="5745" spans="1:54" hidden="1" outlineLevel="2" x14ac:dyDescent="0.25">
      <c r="A5745">
        <v>692</v>
      </c>
      <c r="B5745" t="s">
        <v>906</v>
      </c>
      <c r="C5745" t="s">
        <v>220</v>
      </c>
      <c r="D5745" t="s">
        <v>905</v>
      </c>
      <c r="E5745" t="s">
        <v>219</v>
      </c>
      <c r="F5745" t="s">
        <v>218</v>
      </c>
      <c r="G5745" t="s">
        <v>198</v>
      </c>
      <c r="I5745" t="s">
        <v>347</v>
      </c>
      <c r="J5745" t="s">
        <v>196</v>
      </c>
      <c r="K5745" t="s">
        <v>196</v>
      </c>
      <c r="L5745" t="s">
        <v>196</v>
      </c>
      <c r="M5745" t="s">
        <v>196</v>
      </c>
      <c r="N5745" t="s">
        <v>196</v>
      </c>
      <c r="O5745" t="s">
        <v>196</v>
      </c>
      <c r="P5745" t="s">
        <v>196</v>
      </c>
      <c r="Q5745" t="s">
        <v>196</v>
      </c>
      <c r="R5745" t="s">
        <v>196</v>
      </c>
      <c r="S5745" t="s">
        <v>196</v>
      </c>
      <c r="T5745" t="s">
        <v>196</v>
      </c>
      <c r="U5745" t="s">
        <v>196</v>
      </c>
      <c r="V5745" t="s">
        <v>196</v>
      </c>
      <c r="W5745" t="s">
        <v>196</v>
      </c>
      <c r="X5745" t="s">
        <v>196</v>
      </c>
      <c r="Y5745">
        <v>90.655000000000001</v>
      </c>
      <c r="Z5745">
        <v>80.977999999999994</v>
      </c>
      <c r="AA5745">
        <v>91.102000000000004</v>
      </c>
      <c r="AB5745">
        <v>81.658000000000001</v>
      </c>
      <c r="AC5745">
        <v>83.73</v>
      </c>
      <c r="AD5745">
        <v>88.832999999999998</v>
      </c>
      <c r="AE5745">
        <v>105.28</v>
      </c>
      <c r="AF5745">
        <v>105.182</v>
      </c>
      <c r="AG5745">
        <v>83.801000000000002</v>
      </c>
      <c r="AH5745">
        <v>74.662000000000006</v>
      </c>
      <c r="AI5745">
        <v>63.932000000000002</v>
      </c>
      <c r="AJ5745">
        <v>24.096</v>
      </c>
      <c r="AK5745">
        <v>19.277999999999999</v>
      </c>
      <c r="AL5745">
        <v>12.851000000000001</v>
      </c>
      <c r="AM5745">
        <v>23.227</v>
      </c>
      <c r="AN5745">
        <v>20.172999999999998</v>
      </c>
      <c r="AO5745">
        <v>24.100999999999999</v>
      </c>
      <c r="AP5745">
        <v>21.856000000000002</v>
      </c>
      <c r="AQ5745">
        <v>20.608000000000001</v>
      </c>
      <c r="AR5745">
        <v>25.582000000000001</v>
      </c>
      <c r="AS5745">
        <v>35.700000000000003</v>
      </c>
      <c r="AT5745">
        <v>40.502000000000002</v>
      </c>
      <c r="AU5745">
        <v>40.893999999999998</v>
      </c>
      <c r="AV5745">
        <v>41.075000000000003</v>
      </c>
      <c r="AW5745">
        <v>42.61</v>
      </c>
      <c r="AX5745">
        <v>42.71</v>
      </c>
      <c r="AY5745">
        <v>41.109000000000002</v>
      </c>
      <c r="AZ5745">
        <v>39.442999999999998</v>
      </c>
      <c r="BA5745">
        <v>37.677</v>
      </c>
      <c r="BB5745">
        <v>2017</v>
      </c>
    </row>
    <row r="5746" spans="1:54" hidden="1" outlineLevel="2" x14ac:dyDescent="0.25">
      <c r="A5746">
        <v>692</v>
      </c>
      <c r="B5746" t="s">
        <v>906</v>
      </c>
      <c r="C5746" t="s">
        <v>217</v>
      </c>
      <c r="D5746" t="s">
        <v>905</v>
      </c>
      <c r="E5746" t="s">
        <v>215</v>
      </c>
      <c r="F5746" t="s">
        <v>214</v>
      </c>
      <c r="G5746" t="s">
        <v>209</v>
      </c>
      <c r="H5746" t="s">
        <v>205</v>
      </c>
      <c r="I5746" t="s">
        <v>908</v>
      </c>
      <c r="J5746" t="s">
        <v>196</v>
      </c>
      <c r="K5746" t="s">
        <v>196</v>
      </c>
      <c r="L5746" t="s">
        <v>196</v>
      </c>
      <c r="M5746" t="s">
        <v>196</v>
      </c>
      <c r="N5746" t="s">
        <v>196</v>
      </c>
      <c r="O5746" t="s">
        <v>196</v>
      </c>
      <c r="P5746" t="s">
        <v>196</v>
      </c>
      <c r="Q5746" t="s">
        <v>196</v>
      </c>
      <c r="R5746" t="s">
        <v>196</v>
      </c>
      <c r="S5746" t="s">
        <v>196</v>
      </c>
      <c r="T5746" t="s">
        <v>196</v>
      </c>
      <c r="U5746" t="s">
        <v>196</v>
      </c>
      <c r="V5746" t="s">
        <v>196</v>
      </c>
      <c r="W5746" t="s">
        <v>196</v>
      </c>
      <c r="X5746" t="s">
        <v>196</v>
      </c>
      <c r="Y5746">
        <v>794.60500000000002</v>
      </c>
      <c r="Z5746">
        <v>778.70299999999997</v>
      </c>
      <c r="AA5746">
        <v>920.43299999999999</v>
      </c>
      <c r="AB5746">
        <v>952.798</v>
      </c>
      <c r="AC5746">
        <v>986.22400000000005</v>
      </c>
      <c r="AD5746">
        <v>1053.847</v>
      </c>
      <c r="AE5746">
        <v>1451.5</v>
      </c>
      <c r="AF5746">
        <v>1573.2329999999999</v>
      </c>
      <c r="AG5746">
        <v>1341.2139999999999</v>
      </c>
      <c r="AH5746">
        <v>1174.394</v>
      </c>
      <c r="AI5746">
        <v>1178.575</v>
      </c>
      <c r="AJ5746">
        <v>517.57799999999997</v>
      </c>
      <c r="AK5746">
        <v>516.27099999999996</v>
      </c>
      <c r="AL5746">
        <v>509.51400000000001</v>
      </c>
      <c r="AM5746">
        <v>706.95100000000002</v>
      </c>
      <c r="AN5746">
        <v>688.07</v>
      </c>
      <c r="AO5746">
        <v>841.12400000000002</v>
      </c>
      <c r="AP5746">
        <v>952.26400000000001</v>
      </c>
      <c r="AQ5746">
        <v>994.88599999999997</v>
      </c>
      <c r="AR5746">
        <v>1301.174</v>
      </c>
      <c r="AS5746">
        <v>1751.8710000000001</v>
      </c>
      <c r="AT5746">
        <v>2014.4159999999999</v>
      </c>
      <c r="AU5746">
        <v>2230.8490000000002</v>
      </c>
      <c r="AV5746">
        <v>2410.9189999999999</v>
      </c>
      <c r="AW5746">
        <v>2664.7179999999998</v>
      </c>
      <c r="AX5746">
        <v>2872.2</v>
      </c>
      <c r="AY5746">
        <v>3069.19</v>
      </c>
      <c r="AZ5746">
        <v>3259.6669999999999</v>
      </c>
      <c r="BA5746">
        <v>3469.473</v>
      </c>
      <c r="BB5746">
        <v>2017</v>
      </c>
    </row>
    <row r="5747" spans="1:54" hidden="1" outlineLevel="2" x14ac:dyDescent="0.25">
      <c r="A5747">
        <v>692</v>
      </c>
      <c r="B5747" t="s">
        <v>906</v>
      </c>
      <c r="C5747" t="s">
        <v>216</v>
      </c>
      <c r="D5747" t="s">
        <v>905</v>
      </c>
      <c r="E5747" t="s">
        <v>215</v>
      </c>
      <c r="F5747" t="s">
        <v>214</v>
      </c>
      <c r="G5747" t="s">
        <v>198</v>
      </c>
      <c r="I5747" t="s">
        <v>213</v>
      </c>
      <c r="J5747" t="s">
        <v>196</v>
      </c>
      <c r="K5747" t="s">
        <v>196</v>
      </c>
      <c r="L5747" t="s">
        <v>196</v>
      </c>
      <c r="M5747" t="s">
        <v>196</v>
      </c>
      <c r="N5747" t="s">
        <v>196</v>
      </c>
      <c r="O5747" t="s">
        <v>196</v>
      </c>
      <c r="P5747" t="s">
        <v>196</v>
      </c>
      <c r="Q5747" t="s">
        <v>196</v>
      </c>
      <c r="R5747" t="s">
        <v>196</v>
      </c>
      <c r="S5747" t="s">
        <v>196</v>
      </c>
      <c r="T5747" t="s">
        <v>196</v>
      </c>
      <c r="U5747" t="s">
        <v>196</v>
      </c>
      <c r="V5747" t="s">
        <v>196</v>
      </c>
      <c r="W5747" t="s">
        <v>196</v>
      </c>
      <c r="X5747" t="s">
        <v>196</v>
      </c>
      <c r="Y5747">
        <v>90.658000000000001</v>
      </c>
      <c r="Z5747">
        <v>80.978999999999999</v>
      </c>
      <c r="AA5747">
        <v>91.103999999999999</v>
      </c>
      <c r="AB5747">
        <v>81.66</v>
      </c>
      <c r="AC5747">
        <v>83.730999999999995</v>
      </c>
      <c r="AD5747">
        <v>88.835999999999999</v>
      </c>
      <c r="AE5747">
        <v>109.181</v>
      </c>
      <c r="AF5747">
        <v>109.288</v>
      </c>
      <c r="AG5747">
        <v>87.415000000000006</v>
      </c>
      <c r="AH5747">
        <v>76.736000000000004</v>
      </c>
      <c r="AI5747">
        <v>66.325999999999993</v>
      </c>
      <c r="AJ5747">
        <v>27.143000000000001</v>
      </c>
      <c r="AK5747">
        <v>25.148</v>
      </c>
      <c r="AL5747">
        <v>21.056999999999999</v>
      </c>
      <c r="AM5747">
        <v>27.74</v>
      </c>
      <c r="AN5747">
        <v>24.294</v>
      </c>
      <c r="AO5747">
        <v>27.812000000000001</v>
      </c>
      <c r="AP5747">
        <v>26.867999999999999</v>
      </c>
      <c r="AQ5747">
        <v>26.262</v>
      </c>
      <c r="AR5747">
        <v>31.975999999999999</v>
      </c>
      <c r="AS5747">
        <v>41.037999999999997</v>
      </c>
      <c r="AT5747">
        <v>45.122</v>
      </c>
      <c r="AU5747">
        <v>46.527999999999999</v>
      </c>
      <c r="AV5747">
        <v>46.168999999999997</v>
      </c>
      <c r="AW5747">
        <v>47.533000000000001</v>
      </c>
      <c r="AX5747">
        <v>47.618000000000002</v>
      </c>
      <c r="AY5747">
        <v>46.674999999999997</v>
      </c>
      <c r="AZ5747">
        <v>45.857999999999997</v>
      </c>
      <c r="BA5747">
        <v>45.335000000000001</v>
      </c>
      <c r="BB5747">
        <v>2017</v>
      </c>
    </row>
    <row r="5748" spans="1:54" hidden="1" outlineLevel="2" x14ac:dyDescent="0.25">
      <c r="A5748">
        <v>692</v>
      </c>
      <c r="B5748" t="s">
        <v>906</v>
      </c>
      <c r="C5748" t="s">
        <v>212</v>
      </c>
      <c r="D5748" t="s">
        <v>905</v>
      </c>
      <c r="E5748" t="s">
        <v>211</v>
      </c>
      <c r="F5748" t="s">
        <v>210</v>
      </c>
      <c r="G5748" t="s">
        <v>209</v>
      </c>
      <c r="H5748" t="s">
        <v>205</v>
      </c>
      <c r="I5748" t="s">
        <v>908</v>
      </c>
      <c r="J5748">
        <v>530</v>
      </c>
      <c r="K5748">
        <v>589.9</v>
      </c>
      <c r="L5748">
        <v>663</v>
      </c>
      <c r="M5748">
        <v>687.1</v>
      </c>
      <c r="N5748">
        <v>638.4</v>
      </c>
      <c r="O5748">
        <v>647.1</v>
      </c>
      <c r="P5748">
        <v>659.3</v>
      </c>
      <c r="Q5748">
        <v>671.1</v>
      </c>
      <c r="R5748">
        <v>679.2</v>
      </c>
      <c r="S5748">
        <v>695.3</v>
      </c>
      <c r="T5748">
        <v>675.22299999999996</v>
      </c>
      <c r="U5748">
        <v>656.74099999999999</v>
      </c>
      <c r="V5748">
        <v>620.69899999999996</v>
      </c>
      <c r="W5748">
        <v>628.79999999999995</v>
      </c>
      <c r="X5748">
        <v>867.9</v>
      </c>
      <c r="Y5748">
        <v>876.48800000000006</v>
      </c>
      <c r="Z5748">
        <v>961.60699999999997</v>
      </c>
      <c r="AA5748">
        <v>1010.3150000000001</v>
      </c>
      <c r="AB5748">
        <v>1166.788</v>
      </c>
      <c r="AC5748">
        <v>1177.847</v>
      </c>
      <c r="AD5748">
        <v>1186.278</v>
      </c>
      <c r="AE5748">
        <v>1329.4449999999999</v>
      </c>
      <c r="AF5748">
        <v>1439.53</v>
      </c>
      <c r="AG5748">
        <v>1534.306</v>
      </c>
      <c r="AH5748">
        <v>1530.443</v>
      </c>
      <c r="AI5748">
        <v>1776.953</v>
      </c>
      <c r="AJ5748">
        <v>1906.838</v>
      </c>
      <c r="AK5748">
        <v>2052.962</v>
      </c>
      <c r="AL5748">
        <v>2419.6559999999999</v>
      </c>
      <c r="AM5748">
        <v>2548.4470000000001</v>
      </c>
      <c r="AN5748">
        <v>2832.2860000000001</v>
      </c>
      <c r="AO5748">
        <v>3024.27</v>
      </c>
      <c r="AP5748">
        <v>3544.1860000000001</v>
      </c>
      <c r="AQ5748">
        <v>3788.2750000000001</v>
      </c>
      <c r="AR5748">
        <v>4069.1640000000002</v>
      </c>
      <c r="AS5748">
        <v>4268.8869999999997</v>
      </c>
      <c r="AT5748">
        <v>4464.3339999999998</v>
      </c>
      <c r="AU5748">
        <v>4794.6260000000002</v>
      </c>
      <c r="AV5748">
        <v>5221.9030000000002</v>
      </c>
      <c r="AW5748">
        <v>5606.0050000000001</v>
      </c>
      <c r="AX5748">
        <v>6031.7460000000001</v>
      </c>
      <c r="AY5748">
        <v>6575.6329999999998</v>
      </c>
      <c r="AZ5748">
        <v>7108.1310000000003</v>
      </c>
      <c r="BA5748">
        <v>7653.0410000000002</v>
      </c>
      <c r="BB5748">
        <v>2017</v>
      </c>
    </row>
    <row r="5749" spans="1:54" hidden="1" outlineLevel="2" x14ac:dyDescent="0.25">
      <c r="A5749">
        <v>692</v>
      </c>
      <c r="B5749" t="s">
        <v>906</v>
      </c>
      <c r="C5749" t="s">
        <v>207</v>
      </c>
      <c r="D5749" t="s">
        <v>905</v>
      </c>
      <c r="E5749" t="s">
        <v>200</v>
      </c>
      <c r="F5749" t="s">
        <v>199</v>
      </c>
      <c r="G5749" t="s">
        <v>206</v>
      </c>
      <c r="H5749" t="s">
        <v>205</v>
      </c>
      <c r="I5749" t="s">
        <v>907</v>
      </c>
      <c r="J5749">
        <v>-0.27600000000000002</v>
      </c>
      <c r="K5749">
        <v>-0.18099999999999999</v>
      </c>
      <c r="L5749">
        <v>-0.23300000000000001</v>
      </c>
      <c r="M5749">
        <v>-6.2E-2</v>
      </c>
      <c r="N5749">
        <v>1E-3</v>
      </c>
      <c r="O5749">
        <v>-6.4000000000000001E-2</v>
      </c>
      <c r="P5749">
        <v>-0.156</v>
      </c>
      <c r="Q5749">
        <v>-0.17699999999999999</v>
      </c>
      <c r="R5749">
        <v>-0.23</v>
      </c>
      <c r="S5749">
        <v>-0.25700000000000001</v>
      </c>
      <c r="T5749">
        <v>-0.23599999999999999</v>
      </c>
      <c r="U5749">
        <v>-0.17599999999999999</v>
      </c>
      <c r="V5749">
        <v>-0.159</v>
      </c>
      <c r="W5749">
        <v>-9.7000000000000003E-2</v>
      </c>
      <c r="X5749">
        <v>-0.126</v>
      </c>
      <c r="Y5749">
        <v>-0.152</v>
      </c>
      <c r="Z5749">
        <v>-0.109</v>
      </c>
      <c r="AA5749">
        <v>-0.13300000000000001</v>
      </c>
      <c r="AB5749">
        <v>-0.152</v>
      </c>
      <c r="AC5749">
        <v>-0.13700000000000001</v>
      </c>
      <c r="AD5749">
        <v>-0.104</v>
      </c>
      <c r="AE5749">
        <v>-9.1999999999999998E-2</v>
      </c>
      <c r="AF5749">
        <v>-0.16500000000000001</v>
      </c>
      <c r="AG5749">
        <v>-0.219</v>
      </c>
      <c r="AH5749">
        <v>-0.23100000000000001</v>
      </c>
      <c r="AI5749">
        <v>-0.312</v>
      </c>
      <c r="AJ5749">
        <v>-0.314</v>
      </c>
      <c r="AK5749">
        <v>-0.35099999999999998</v>
      </c>
      <c r="AL5749">
        <v>-0.65100000000000002</v>
      </c>
      <c r="AM5749">
        <v>-1.32</v>
      </c>
      <c r="AN5749">
        <v>-1.1359999999999999</v>
      </c>
      <c r="AO5749">
        <v>-1.609</v>
      </c>
      <c r="AP5749">
        <v>-1.119</v>
      </c>
      <c r="AQ5749">
        <v>-1.2869999999999999</v>
      </c>
      <c r="AR5749">
        <v>-1.2729999999999999</v>
      </c>
      <c r="AS5749">
        <v>-1.4810000000000001</v>
      </c>
      <c r="AT5749">
        <v>-1.1659999999999999</v>
      </c>
      <c r="AU5749">
        <v>-1.0920000000000001</v>
      </c>
      <c r="AV5749">
        <v>-1.585</v>
      </c>
      <c r="AW5749">
        <v>-1.79</v>
      </c>
      <c r="AX5749">
        <v>-2.0960000000000001</v>
      </c>
      <c r="AY5749">
        <v>-1.518</v>
      </c>
      <c r="AZ5749">
        <v>-1.6539999999999999</v>
      </c>
      <c r="BA5749">
        <v>-1.794</v>
      </c>
      <c r="BB5749">
        <v>2017</v>
      </c>
    </row>
    <row r="5750" spans="1:54" hidden="1" outlineLevel="2" x14ac:dyDescent="0.25">
      <c r="A5750">
        <v>692</v>
      </c>
      <c r="B5750" t="s">
        <v>906</v>
      </c>
      <c r="C5750" t="s">
        <v>202</v>
      </c>
      <c r="D5750" t="s">
        <v>905</v>
      </c>
      <c r="E5750" t="s">
        <v>200</v>
      </c>
      <c r="F5750" t="s">
        <v>199</v>
      </c>
      <c r="G5750" t="s">
        <v>198</v>
      </c>
      <c r="I5750" t="s">
        <v>197</v>
      </c>
      <c r="J5750">
        <v>-10.99</v>
      </c>
      <c r="K5750">
        <v>-8.36</v>
      </c>
      <c r="L5750">
        <v>-11.539</v>
      </c>
      <c r="M5750">
        <v>-3.4289999999999998</v>
      </c>
      <c r="N5750">
        <v>8.2000000000000003E-2</v>
      </c>
      <c r="O5750">
        <v>-4.4420000000000002</v>
      </c>
      <c r="P5750">
        <v>-8.1910000000000007</v>
      </c>
      <c r="Q5750">
        <v>-7.9160000000000004</v>
      </c>
      <c r="R5750">
        <v>-10.108000000000001</v>
      </c>
      <c r="S5750">
        <v>-11.786</v>
      </c>
      <c r="T5750">
        <v>-9.5109999999999992</v>
      </c>
      <c r="U5750">
        <v>-7.5679999999999996</v>
      </c>
      <c r="V5750">
        <v>-6.7880000000000003</v>
      </c>
      <c r="W5750">
        <v>-4.3760000000000003</v>
      </c>
      <c r="X5750">
        <v>-8.07</v>
      </c>
      <c r="Y5750">
        <v>-8.6359999999999992</v>
      </c>
      <c r="Z5750">
        <v>-5.7859999999999996</v>
      </c>
      <c r="AA5750">
        <v>-7.67</v>
      </c>
      <c r="AB5750">
        <v>-7.694</v>
      </c>
      <c r="AC5750">
        <v>-7.1609999999999996</v>
      </c>
      <c r="AD5750">
        <v>-6.2329999999999997</v>
      </c>
      <c r="AE5750">
        <v>-5.0839999999999996</v>
      </c>
      <c r="AF5750">
        <v>-7.9539999999999997</v>
      </c>
      <c r="AG5750">
        <v>-8.2690000000000001</v>
      </c>
      <c r="AH5750">
        <v>-7.9610000000000003</v>
      </c>
      <c r="AI5750">
        <v>-9.2319999999999993</v>
      </c>
      <c r="AJ5750">
        <v>-8.5950000000000006</v>
      </c>
      <c r="AK5750">
        <v>-8.1890000000000001</v>
      </c>
      <c r="AL5750">
        <v>-12</v>
      </c>
      <c r="AM5750">
        <v>-24.395</v>
      </c>
      <c r="AN5750">
        <v>-19.827999999999999</v>
      </c>
      <c r="AO5750">
        <v>-25.082999999999998</v>
      </c>
      <c r="AP5750">
        <v>-16.11</v>
      </c>
      <c r="AQ5750">
        <v>-16.777999999999999</v>
      </c>
      <c r="AR5750">
        <v>-15.445</v>
      </c>
      <c r="AS5750">
        <v>-20.513000000000002</v>
      </c>
      <c r="AT5750">
        <v>-15.478999999999999</v>
      </c>
      <c r="AU5750">
        <v>-13.231</v>
      </c>
      <c r="AV5750">
        <v>-16.062000000000001</v>
      </c>
      <c r="AW5750">
        <v>-16.7</v>
      </c>
      <c r="AX5750">
        <v>-17.974</v>
      </c>
      <c r="AY5750">
        <v>-11.856</v>
      </c>
      <c r="AZ5750">
        <v>-11.865</v>
      </c>
      <c r="BA5750">
        <v>-11.956</v>
      </c>
      <c r="BB5750">
        <v>2016</v>
      </c>
    </row>
    <row r="5751" spans="1:54" outlineLevel="1" collapsed="1" x14ac:dyDescent="0.25">
      <c r="C5751" s="1" t="s">
        <v>2018</v>
      </c>
      <c r="D5751">
        <f>SUBTOTAL(3,D5706:D5750)</f>
        <v>45</v>
      </c>
      <c r="BB5751">
        <f>SUBTOTAL(3,BB5706:BB5750)</f>
        <v>39</v>
      </c>
    </row>
    <row r="5752" spans="1:54" hidden="1" outlineLevel="2" x14ac:dyDescent="0.25">
      <c r="A5752">
        <v>694</v>
      </c>
      <c r="B5752" t="s">
        <v>897</v>
      </c>
      <c r="C5752" t="s">
        <v>342</v>
      </c>
      <c r="D5752" t="s">
        <v>896</v>
      </c>
      <c r="E5752" t="s">
        <v>339</v>
      </c>
      <c r="F5752" t="s">
        <v>341</v>
      </c>
      <c r="G5752" t="s">
        <v>209</v>
      </c>
      <c r="H5752" t="s">
        <v>205</v>
      </c>
      <c r="I5752" t="s">
        <v>904</v>
      </c>
      <c r="J5752" t="s">
        <v>196</v>
      </c>
      <c r="K5752" t="s">
        <v>196</v>
      </c>
      <c r="L5752" t="s">
        <v>196</v>
      </c>
      <c r="M5752" t="s">
        <v>196</v>
      </c>
      <c r="N5752" t="s">
        <v>196</v>
      </c>
      <c r="O5752" t="s">
        <v>196</v>
      </c>
      <c r="P5752" t="s">
        <v>196</v>
      </c>
      <c r="Q5752" t="s">
        <v>196</v>
      </c>
      <c r="R5752" t="s">
        <v>196</v>
      </c>
      <c r="S5752" t="s">
        <v>196</v>
      </c>
      <c r="T5752">
        <v>19305.633000000002</v>
      </c>
      <c r="U5752">
        <v>19199.060000000001</v>
      </c>
      <c r="V5752">
        <v>19620.189999999999</v>
      </c>
      <c r="W5752">
        <v>19927.992999999999</v>
      </c>
      <c r="X5752">
        <v>19979.123</v>
      </c>
      <c r="Y5752">
        <v>20353.202000000001</v>
      </c>
      <c r="Z5752">
        <v>21177.920999999998</v>
      </c>
      <c r="AA5752">
        <v>21789.098000000002</v>
      </c>
      <c r="AB5752">
        <v>22332.866999999998</v>
      </c>
      <c r="AC5752">
        <v>22449.41</v>
      </c>
      <c r="AD5752">
        <v>23688.28</v>
      </c>
      <c r="AE5752">
        <v>25267.542000000001</v>
      </c>
      <c r="AF5752">
        <v>28957.71</v>
      </c>
      <c r="AG5752">
        <v>31709.447</v>
      </c>
      <c r="AH5752">
        <v>35020.548999999999</v>
      </c>
      <c r="AI5752">
        <v>37474.949000000001</v>
      </c>
      <c r="AJ5752">
        <v>39995.504999999997</v>
      </c>
      <c r="AK5752">
        <v>42922.408000000003</v>
      </c>
      <c r="AL5752">
        <v>46012.514999999999</v>
      </c>
      <c r="AM5752">
        <v>49856.099000000002</v>
      </c>
      <c r="AN5752">
        <v>55469.351000000002</v>
      </c>
      <c r="AO5752">
        <v>58180.353000000003</v>
      </c>
      <c r="AP5752">
        <v>60670.052000000003</v>
      </c>
      <c r="AQ5752">
        <v>63942.847000000002</v>
      </c>
      <c r="AR5752">
        <v>67977.460000000006</v>
      </c>
      <c r="AS5752">
        <v>69780.692999999999</v>
      </c>
      <c r="AT5752">
        <v>68652.430999999997</v>
      </c>
      <c r="AU5752">
        <v>69211.635999999999</v>
      </c>
      <c r="AV5752">
        <v>70676.976999999999</v>
      </c>
      <c r="AW5752">
        <v>72034.69</v>
      </c>
      <c r="AX5752">
        <v>73531.728000000003</v>
      </c>
      <c r="AY5752">
        <v>75017.035999999993</v>
      </c>
      <c r="AZ5752">
        <v>76502.161999999997</v>
      </c>
      <c r="BA5752">
        <v>77996.740999999995</v>
      </c>
      <c r="BB5752">
        <v>2017</v>
      </c>
    </row>
    <row r="5753" spans="1:54" hidden="1" outlineLevel="2" x14ac:dyDescent="0.25">
      <c r="A5753">
        <v>694</v>
      </c>
      <c r="B5753" t="s">
        <v>897</v>
      </c>
      <c r="C5753" t="s">
        <v>340</v>
      </c>
      <c r="D5753" t="s">
        <v>896</v>
      </c>
      <c r="E5753" t="s">
        <v>339</v>
      </c>
      <c r="F5753" t="s">
        <v>338</v>
      </c>
      <c r="G5753" t="s">
        <v>261</v>
      </c>
      <c r="I5753" t="s">
        <v>337</v>
      </c>
      <c r="J5753" t="s">
        <v>196</v>
      </c>
      <c r="K5753" t="s">
        <v>196</v>
      </c>
      <c r="L5753" t="s">
        <v>196</v>
      </c>
      <c r="M5753" t="s">
        <v>196</v>
      </c>
      <c r="N5753" t="s">
        <v>196</v>
      </c>
      <c r="O5753" t="s">
        <v>196</v>
      </c>
      <c r="P5753" t="s">
        <v>196</v>
      </c>
      <c r="Q5753" t="s">
        <v>196</v>
      </c>
      <c r="R5753" t="s">
        <v>196</v>
      </c>
      <c r="S5753" t="s">
        <v>196</v>
      </c>
      <c r="T5753" t="s">
        <v>196</v>
      </c>
      <c r="U5753">
        <v>-0.55200000000000005</v>
      </c>
      <c r="V5753">
        <v>2.1930000000000001</v>
      </c>
      <c r="W5753">
        <v>1.569</v>
      </c>
      <c r="X5753">
        <v>0.25700000000000001</v>
      </c>
      <c r="Y5753">
        <v>1.8720000000000001</v>
      </c>
      <c r="Z5753">
        <v>4.0519999999999996</v>
      </c>
      <c r="AA5753">
        <v>2.8860000000000001</v>
      </c>
      <c r="AB5753">
        <v>2.496</v>
      </c>
      <c r="AC5753">
        <v>0.52200000000000002</v>
      </c>
      <c r="AD5753">
        <v>5.5179999999999998</v>
      </c>
      <c r="AE5753">
        <v>6.6669999999999998</v>
      </c>
      <c r="AF5753">
        <v>14.603999999999999</v>
      </c>
      <c r="AG5753">
        <v>9.5030000000000001</v>
      </c>
      <c r="AH5753">
        <v>10.442</v>
      </c>
      <c r="AI5753">
        <v>7.008</v>
      </c>
      <c r="AJ5753">
        <v>6.726</v>
      </c>
      <c r="AK5753">
        <v>7.3179999999999996</v>
      </c>
      <c r="AL5753">
        <v>7.1989999999999998</v>
      </c>
      <c r="AM5753">
        <v>8.3529999999999998</v>
      </c>
      <c r="AN5753">
        <v>11.259</v>
      </c>
      <c r="AO5753">
        <v>4.8869999999999996</v>
      </c>
      <c r="AP5753">
        <v>4.2789999999999999</v>
      </c>
      <c r="AQ5753">
        <v>5.3940000000000001</v>
      </c>
      <c r="AR5753">
        <v>6.31</v>
      </c>
      <c r="AS5753">
        <v>2.653</v>
      </c>
      <c r="AT5753">
        <v>-1.617</v>
      </c>
      <c r="AU5753">
        <v>0.81499999999999995</v>
      </c>
      <c r="AV5753">
        <v>2.117</v>
      </c>
      <c r="AW5753">
        <v>1.921</v>
      </c>
      <c r="AX5753">
        <v>2.0779999999999998</v>
      </c>
      <c r="AY5753">
        <v>2.02</v>
      </c>
      <c r="AZ5753">
        <v>1.98</v>
      </c>
      <c r="BA5753">
        <v>1.954</v>
      </c>
      <c r="BB5753">
        <v>2017</v>
      </c>
    </row>
    <row r="5754" spans="1:54" hidden="1" outlineLevel="2" x14ac:dyDescent="0.25">
      <c r="A5754">
        <v>694</v>
      </c>
      <c r="B5754" t="s">
        <v>897</v>
      </c>
      <c r="C5754" t="s">
        <v>336</v>
      </c>
      <c r="D5754" t="s">
        <v>896</v>
      </c>
      <c r="E5754" t="s">
        <v>331</v>
      </c>
      <c r="F5754" t="s">
        <v>335</v>
      </c>
      <c r="G5754" t="s">
        <v>209</v>
      </c>
      <c r="H5754" t="s">
        <v>205</v>
      </c>
      <c r="I5754" t="s">
        <v>904</v>
      </c>
      <c r="J5754" t="s">
        <v>196</v>
      </c>
      <c r="K5754" t="s">
        <v>196</v>
      </c>
      <c r="L5754" t="s">
        <v>196</v>
      </c>
      <c r="M5754" t="s">
        <v>196</v>
      </c>
      <c r="N5754" t="s">
        <v>196</v>
      </c>
      <c r="O5754" t="s">
        <v>196</v>
      </c>
      <c r="P5754" t="s">
        <v>196</v>
      </c>
      <c r="Q5754" t="s">
        <v>196</v>
      </c>
      <c r="R5754" t="s">
        <v>196</v>
      </c>
      <c r="S5754" t="s">
        <v>196</v>
      </c>
      <c r="T5754">
        <v>499.67700000000002</v>
      </c>
      <c r="U5754">
        <v>596.04499999999996</v>
      </c>
      <c r="V5754">
        <v>909.803</v>
      </c>
      <c r="W5754">
        <v>1259.07</v>
      </c>
      <c r="X5754">
        <v>1762.8130000000001</v>
      </c>
      <c r="Y5754">
        <v>2895.201</v>
      </c>
      <c r="Z5754">
        <v>3779.1329999999998</v>
      </c>
      <c r="AA5754">
        <v>4111.6409999999996</v>
      </c>
      <c r="AB5754">
        <v>4588.99</v>
      </c>
      <c r="AC5754">
        <v>5307.3620000000001</v>
      </c>
      <c r="AD5754">
        <v>6897.482</v>
      </c>
      <c r="AE5754">
        <v>8134.1419999999998</v>
      </c>
      <c r="AF5754">
        <v>11332.253000000001</v>
      </c>
      <c r="AG5754">
        <v>13301.558999999999</v>
      </c>
      <c r="AH5754">
        <v>17321.294999999998</v>
      </c>
      <c r="AI5754">
        <v>22269.977999999999</v>
      </c>
      <c r="AJ5754">
        <v>28662.469000000001</v>
      </c>
      <c r="AK5754">
        <v>32995.383999999998</v>
      </c>
      <c r="AL5754">
        <v>39157.883999999998</v>
      </c>
      <c r="AM5754">
        <v>44285.561000000002</v>
      </c>
      <c r="AN5754">
        <v>55469.351000000002</v>
      </c>
      <c r="AO5754">
        <v>63713.360999999997</v>
      </c>
      <c r="AP5754">
        <v>72599.630999999994</v>
      </c>
      <c r="AQ5754">
        <v>81009.964999999997</v>
      </c>
      <c r="AR5754">
        <v>90136.985000000001</v>
      </c>
      <c r="AS5754">
        <v>95177.736000000004</v>
      </c>
      <c r="AT5754">
        <v>102575.41899999999</v>
      </c>
      <c r="AU5754">
        <v>114906.66499999999</v>
      </c>
      <c r="AV5754">
        <v>132798.96400000001</v>
      </c>
      <c r="AW5754">
        <v>154559.098</v>
      </c>
      <c r="AX5754">
        <v>181168.804</v>
      </c>
      <c r="AY5754">
        <v>210282.59599999999</v>
      </c>
      <c r="AZ5754">
        <v>244345.533</v>
      </c>
      <c r="BA5754">
        <v>284012.84299999999</v>
      </c>
      <c r="BB5754">
        <v>2017</v>
      </c>
    </row>
    <row r="5755" spans="1:54" hidden="1" outlineLevel="2" x14ac:dyDescent="0.25">
      <c r="A5755">
        <v>694</v>
      </c>
      <c r="B5755" t="s">
        <v>897</v>
      </c>
      <c r="C5755" t="s">
        <v>334</v>
      </c>
      <c r="D5755" t="s">
        <v>896</v>
      </c>
      <c r="E5755" t="s">
        <v>331</v>
      </c>
      <c r="F5755" t="s">
        <v>333</v>
      </c>
      <c r="G5755" t="s">
        <v>206</v>
      </c>
      <c r="H5755" t="s">
        <v>205</v>
      </c>
      <c r="I5755" t="s">
        <v>298</v>
      </c>
      <c r="J5755" t="s">
        <v>196</v>
      </c>
      <c r="K5755" t="s">
        <v>196</v>
      </c>
      <c r="L5755" t="s">
        <v>196</v>
      </c>
      <c r="M5755" t="s">
        <v>196</v>
      </c>
      <c r="N5755" t="s">
        <v>196</v>
      </c>
      <c r="O5755" t="s">
        <v>196</v>
      </c>
      <c r="P5755" t="s">
        <v>196</v>
      </c>
      <c r="Q5755" t="s">
        <v>196</v>
      </c>
      <c r="R5755" t="s">
        <v>196</v>
      </c>
      <c r="S5755" t="s">
        <v>196</v>
      </c>
      <c r="T5755">
        <v>62.164999999999999</v>
      </c>
      <c r="U5755">
        <v>60.131</v>
      </c>
      <c r="V5755">
        <v>52.274999999999999</v>
      </c>
      <c r="W5755">
        <v>56.807000000000002</v>
      </c>
      <c r="X5755">
        <v>80.128</v>
      </c>
      <c r="Y5755">
        <v>132.22999999999999</v>
      </c>
      <c r="Z5755">
        <v>172.68600000000001</v>
      </c>
      <c r="AA5755">
        <v>187.86600000000001</v>
      </c>
      <c r="AB5755">
        <v>209.67699999999999</v>
      </c>
      <c r="AC5755">
        <v>57.476999999999997</v>
      </c>
      <c r="AD5755">
        <v>67.823999999999998</v>
      </c>
      <c r="AE5755">
        <v>73.128</v>
      </c>
      <c r="AF5755">
        <v>93.983000000000004</v>
      </c>
      <c r="AG5755">
        <v>102.935</v>
      </c>
      <c r="AH5755">
        <v>130.345</v>
      </c>
      <c r="AI5755">
        <v>169.64500000000001</v>
      </c>
      <c r="AJ5755">
        <v>222.791</v>
      </c>
      <c r="AK5755">
        <v>262.21499999999997</v>
      </c>
      <c r="AL5755">
        <v>330.26</v>
      </c>
      <c r="AM5755">
        <v>297.45800000000003</v>
      </c>
      <c r="AN5755">
        <v>369.06200000000001</v>
      </c>
      <c r="AO5755">
        <v>414.09500000000003</v>
      </c>
      <c r="AP5755">
        <v>460.952</v>
      </c>
      <c r="AQ5755">
        <v>514.96500000000003</v>
      </c>
      <c r="AR5755">
        <v>568.49599999999998</v>
      </c>
      <c r="AS5755">
        <v>493.84100000000001</v>
      </c>
      <c r="AT5755">
        <v>405.44200000000001</v>
      </c>
      <c r="AU5755">
        <v>376.28399999999999</v>
      </c>
      <c r="AV5755">
        <v>408.61200000000002</v>
      </c>
      <c r="AW5755">
        <v>475.56599999999997</v>
      </c>
      <c r="AX5755">
        <v>557.44200000000001</v>
      </c>
      <c r="AY5755">
        <v>647.02300000000002</v>
      </c>
      <c r="AZ5755">
        <v>751.83199999999999</v>
      </c>
      <c r="BA5755">
        <v>873.88599999999997</v>
      </c>
      <c r="BB5755">
        <v>2017</v>
      </c>
    </row>
    <row r="5756" spans="1:54" hidden="1" outlineLevel="2" x14ac:dyDescent="0.25">
      <c r="A5756">
        <v>694</v>
      </c>
      <c r="B5756" t="s">
        <v>897</v>
      </c>
      <c r="C5756" t="s">
        <v>332</v>
      </c>
      <c r="D5756" t="s">
        <v>896</v>
      </c>
      <c r="E5756" t="s">
        <v>331</v>
      </c>
      <c r="F5756" t="s">
        <v>330</v>
      </c>
      <c r="G5756" t="s">
        <v>311</v>
      </c>
      <c r="H5756" t="s">
        <v>205</v>
      </c>
      <c r="I5756" t="s">
        <v>298</v>
      </c>
      <c r="J5756" t="s">
        <v>196</v>
      </c>
      <c r="K5756" t="s">
        <v>196</v>
      </c>
      <c r="L5756" t="s">
        <v>196</v>
      </c>
      <c r="M5756" t="s">
        <v>196</v>
      </c>
      <c r="N5756" t="s">
        <v>196</v>
      </c>
      <c r="O5756" t="s">
        <v>196</v>
      </c>
      <c r="P5756" t="s">
        <v>196</v>
      </c>
      <c r="Q5756" t="s">
        <v>196</v>
      </c>
      <c r="R5756" t="s">
        <v>196</v>
      </c>
      <c r="S5756" t="s">
        <v>196</v>
      </c>
      <c r="T5756">
        <v>183.71799999999999</v>
      </c>
      <c r="U5756">
        <v>188.785</v>
      </c>
      <c r="V5756">
        <v>197.32400000000001</v>
      </c>
      <c r="W5756">
        <v>205.18799999999999</v>
      </c>
      <c r="X5756">
        <v>210.09299999999999</v>
      </c>
      <c r="Y5756">
        <v>218.49</v>
      </c>
      <c r="Z5756">
        <v>231.49199999999999</v>
      </c>
      <c r="AA5756">
        <v>242.251</v>
      </c>
      <c r="AB5756">
        <v>250.99100000000001</v>
      </c>
      <c r="AC5756">
        <v>256.16199999999998</v>
      </c>
      <c r="AD5756">
        <v>276.44799999999998</v>
      </c>
      <c r="AE5756">
        <v>301.59899999999999</v>
      </c>
      <c r="AF5756">
        <v>350.952</v>
      </c>
      <c r="AG5756">
        <v>391.964</v>
      </c>
      <c r="AH5756">
        <v>444.798</v>
      </c>
      <c r="AI5756">
        <v>491.28399999999999</v>
      </c>
      <c r="AJ5756">
        <v>540.43899999999996</v>
      </c>
      <c r="AK5756">
        <v>595.42200000000003</v>
      </c>
      <c r="AL5756">
        <v>650.80899999999997</v>
      </c>
      <c r="AM5756">
        <v>710.529</v>
      </c>
      <c r="AN5756">
        <v>800.18499999999995</v>
      </c>
      <c r="AO5756">
        <v>856.61900000000003</v>
      </c>
      <c r="AP5756">
        <v>909.73099999999999</v>
      </c>
      <c r="AQ5756">
        <v>974.29</v>
      </c>
      <c r="AR5756">
        <v>1054.354</v>
      </c>
      <c r="AS5756">
        <v>1094.058</v>
      </c>
      <c r="AT5756">
        <v>1090.1020000000001</v>
      </c>
      <c r="AU5756">
        <v>1118.7560000000001</v>
      </c>
      <c r="AV5756">
        <v>1168.3989999999999</v>
      </c>
      <c r="AW5756">
        <v>1216.671</v>
      </c>
      <c r="AX5756">
        <v>1266.3589999999999</v>
      </c>
      <c r="AY5756">
        <v>1316.56</v>
      </c>
      <c r="AZ5756">
        <v>1365.6780000000001</v>
      </c>
      <c r="BA5756">
        <v>1416.5830000000001</v>
      </c>
      <c r="BB5756">
        <v>2017</v>
      </c>
    </row>
    <row r="5757" spans="1:54" hidden="1" outlineLevel="2" x14ac:dyDescent="0.25">
      <c r="A5757">
        <v>694</v>
      </c>
      <c r="B5757" t="s">
        <v>897</v>
      </c>
      <c r="C5757" t="s">
        <v>329</v>
      </c>
      <c r="D5757" t="s">
        <v>896</v>
      </c>
      <c r="E5757" t="s">
        <v>328</v>
      </c>
      <c r="F5757" t="s">
        <v>327</v>
      </c>
      <c r="G5757" t="s">
        <v>282</v>
      </c>
      <c r="I5757" t="s">
        <v>326</v>
      </c>
      <c r="J5757" t="s">
        <v>196</v>
      </c>
      <c r="K5757" t="s">
        <v>196</v>
      </c>
      <c r="L5757" t="s">
        <v>196</v>
      </c>
      <c r="M5757" t="s">
        <v>196</v>
      </c>
      <c r="N5757" t="s">
        <v>196</v>
      </c>
      <c r="O5757" t="s">
        <v>196</v>
      </c>
      <c r="P5757" t="s">
        <v>196</v>
      </c>
      <c r="Q5757" t="s">
        <v>196</v>
      </c>
      <c r="R5757" t="s">
        <v>196</v>
      </c>
      <c r="S5757" t="s">
        <v>196</v>
      </c>
      <c r="T5757">
        <v>2.5880000000000001</v>
      </c>
      <c r="U5757">
        <v>3.105</v>
      </c>
      <c r="V5757">
        <v>4.6369999999999996</v>
      </c>
      <c r="W5757">
        <v>6.3179999999999996</v>
      </c>
      <c r="X5757">
        <v>8.8230000000000004</v>
      </c>
      <c r="Y5757">
        <v>14.225</v>
      </c>
      <c r="Z5757">
        <v>17.844999999999999</v>
      </c>
      <c r="AA5757">
        <v>18.87</v>
      </c>
      <c r="AB5757">
        <v>20.547999999999998</v>
      </c>
      <c r="AC5757">
        <v>23.640999999999998</v>
      </c>
      <c r="AD5757">
        <v>29.117999999999999</v>
      </c>
      <c r="AE5757">
        <v>32.192</v>
      </c>
      <c r="AF5757">
        <v>39.134</v>
      </c>
      <c r="AG5757">
        <v>41.948</v>
      </c>
      <c r="AH5757">
        <v>49.46</v>
      </c>
      <c r="AI5757">
        <v>59.426000000000002</v>
      </c>
      <c r="AJ5757">
        <v>71.664000000000001</v>
      </c>
      <c r="AK5757">
        <v>76.872</v>
      </c>
      <c r="AL5757">
        <v>85.102999999999994</v>
      </c>
      <c r="AM5757">
        <v>88.826999999999998</v>
      </c>
      <c r="AN5757">
        <v>100</v>
      </c>
      <c r="AO5757">
        <v>109.51</v>
      </c>
      <c r="AP5757">
        <v>119.663</v>
      </c>
      <c r="AQ5757">
        <v>126.691</v>
      </c>
      <c r="AR5757">
        <v>132.59800000000001</v>
      </c>
      <c r="AS5757">
        <v>136.39599999999999</v>
      </c>
      <c r="AT5757">
        <v>149.41300000000001</v>
      </c>
      <c r="AU5757">
        <v>166.02199999999999</v>
      </c>
      <c r="AV5757">
        <v>187.89599999999999</v>
      </c>
      <c r="AW5757">
        <v>214.56200000000001</v>
      </c>
      <c r="AX5757">
        <v>246.38200000000001</v>
      </c>
      <c r="AY5757">
        <v>280.31299999999999</v>
      </c>
      <c r="AZ5757">
        <v>319.39699999999999</v>
      </c>
      <c r="BA5757">
        <v>364.13400000000001</v>
      </c>
      <c r="BB5757">
        <v>2017</v>
      </c>
    </row>
    <row r="5758" spans="1:54" hidden="1" outlineLevel="2" x14ac:dyDescent="0.25">
      <c r="A5758">
        <v>694</v>
      </c>
      <c r="B5758" t="s">
        <v>897</v>
      </c>
      <c r="C5758" t="s">
        <v>325</v>
      </c>
      <c r="D5758" t="s">
        <v>896</v>
      </c>
      <c r="E5758" t="s">
        <v>322</v>
      </c>
      <c r="F5758" t="s">
        <v>324</v>
      </c>
      <c r="G5758" t="s">
        <v>209</v>
      </c>
      <c r="H5758" t="s">
        <v>310</v>
      </c>
      <c r="I5758" t="s">
        <v>319</v>
      </c>
      <c r="J5758" t="s">
        <v>196</v>
      </c>
      <c r="K5758" t="s">
        <v>196</v>
      </c>
      <c r="L5758" t="s">
        <v>196</v>
      </c>
      <c r="M5758" t="s">
        <v>196</v>
      </c>
      <c r="N5758" t="s">
        <v>196</v>
      </c>
      <c r="O5758" t="s">
        <v>196</v>
      </c>
      <c r="P5758" t="s">
        <v>196</v>
      </c>
      <c r="Q5758" t="s">
        <v>196</v>
      </c>
      <c r="R5758" t="s">
        <v>196</v>
      </c>
      <c r="S5758" t="s">
        <v>196</v>
      </c>
      <c r="T5758">
        <v>213186.90599999999</v>
      </c>
      <c r="U5758">
        <v>206085.32199999999</v>
      </c>
      <c r="V5758">
        <v>204963.51699999999</v>
      </c>
      <c r="W5758">
        <v>202601.742</v>
      </c>
      <c r="X5758">
        <v>197679.80100000001</v>
      </c>
      <c r="Y5758">
        <v>195985.921</v>
      </c>
      <c r="Z5758">
        <v>198463.984</v>
      </c>
      <c r="AA5758">
        <v>198721.05900000001</v>
      </c>
      <c r="AB5758">
        <v>198223.609</v>
      </c>
      <c r="AC5758">
        <v>193919.77</v>
      </c>
      <c r="AD5758">
        <v>199139.29</v>
      </c>
      <c r="AE5758">
        <v>206724.845</v>
      </c>
      <c r="AF5758">
        <v>230568.59599999999</v>
      </c>
      <c r="AG5758">
        <v>245714.54800000001</v>
      </c>
      <c r="AH5758">
        <v>264101.82799999998</v>
      </c>
      <c r="AI5758">
        <v>275039.94199999998</v>
      </c>
      <c r="AJ5758">
        <v>285674.946</v>
      </c>
      <c r="AK5758">
        <v>298375.54200000002</v>
      </c>
      <c r="AL5758">
        <v>311295.81900000002</v>
      </c>
      <c r="AM5758">
        <v>328271.951</v>
      </c>
      <c r="AN5758">
        <v>355456.72399999999</v>
      </c>
      <c r="AO5758">
        <v>362850.87400000001</v>
      </c>
      <c r="AP5758">
        <v>368251.35700000002</v>
      </c>
      <c r="AQ5758">
        <v>377728.82799999998</v>
      </c>
      <c r="AR5758">
        <v>390815.03499999997</v>
      </c>
      <c r="AS5758">
        <v>390444.92099999997</v>
      </c>
      <c r="AT5758">
        <v>373851.03700000001</v>
      </c>
      <c r="AU5758">
        <v>366808.973</v>
      </c>
      <c r="AV5758">
        <v>364549.89199999999</v>
      </c>
      <c r="AW5758">
        <v>361608.69699999999</v>
      </c>
      <c r="AX5758">
        <v>359244.49</v>
      </c>
      <c r="AY5758">
        <v>356692.04</v>
      </c>
      <c r="AZ5758">
        <v>354018.04</v>
      </c>
      <c r="BA5758">
        <v>351274.24800000002</v>
      </c>
      <c r="BB5758">
        <v>2012</v>
      </c>
    </row>
    <row r="5759" spans="1:54" hidden="1" outlineLevel="2" x14ac:dyDescent="0.25">
      <c r="A5759">
        <v>694</v>
      </c>
      <c r="B5759" t="s">
        <v>897</v>
      </c>
      <c r="C5759" t="s">
        <v>323</v>
      </c>
      <c r="D5759" t="s">
        <v>896</v>
      </c>
      <c r="E5759" t="s">
        <v>322</v>
      </c>
      <c r="F5759" t="s">
        <v>321</v>
      </c>
      <c r="G5759" t="s">
        <v>320</v>
      </c>
      <c r="H5759" t="s">
        <v>310</v>
      </c>
      <c r="I5759" t="s">
        <v>319</v>
      </c>
      <c r="J5759" t="s">
        <v>196</v>
      </c>
      <c r="K5759" t="s">
        <v>196</v>
      </c>
      <c r="L5759" t="s">
        <v>196</v>
      </c>
      <c r="M5759" t="s">
        <v>196</v>
      </c>
      <c r="N5759" t="s">
        <v>196</v>
      </c>
      <c r="O5759" t="s">
        <v>196</v>
      </c>
      <c r="P5759" t="s">
        <v>196</v>
      </c>
      <c r="Q5759" t="s">
        <v>196</v>
      </c>
      <c r="R5759" t="s">
        <v>196</v>
      </c>
      <c r="S5759" t="s">
        <v>196</v>
      </c>
      <c r="T5759">
        <v>3138.8580000000002</v>
      </c>
      <c r="U5759">
        <v>3034.2979999999998</v>
      </c>
      <c r="V5759">
        <v>3017.7809999999999</v>
      </c>
      <c r="W5759">
        <v>2983.0079999999998</v>
      </c>
      <c r="X5759">
        <v>2910.5390000000002</v>
      </c>
      <c r="Y5759">
        <v>2885.6</v>
      </c>
      <c r="Z5759">
        <v>2922.085</v>
      </c>
      <c r="AA5759">
        <v>2925.87</v>
      </c>
      <c r="AB5759">
        <v>2918.5459999999998</v>
      </c>
      <c r="AC5759">
        <v>2855.1790000000001</v>
      </c>
      <c r="AD5759">
        <v>2932.0279999999998</v>
      </c>
      <c r="AE5759">
        <v>3043.7139999999999</v>
      </c>
      <c r="AF5759">
        <v>3394.7779999999998</v>
      </c>
      <c r="AG5759">
        <v>3617.779</v>
      </c>
      <c r="AH5759">
        <v>3888.5039999999999</v>
      </c>
      <c r="AI5759">
        <v>4049.5520000000001</v>
      </c>
      <c r="AJ5759">
        <v>4206.1360000000004</v>
      </c>
      <c r="AK5759">
        <v>4393.134</v>
      </c>
      <c r="AL5759">
        <v>4583.3649999999998</v>
      </c>
      <c r="AM5759">
        <v>4833.3140000000003</v>
      </c>
      <c r="AN5759">
        <v>5233.5690000000004</v>
      </c>
      <c r="AO5759">
        <v>5342.4359999999997</v>
      </c>
      <c r="AP5759">
        <v>5421.951</v>
      </c>
      <c r="AQ5759">
        <v>5561.4920000000002</v>
      </c>
      <c r="AR5759">
        <v>5754.1670000000004</v>
      </c>
      <c r="AS5759">
        <v>5748.7179999999998</v>
      </c>
      <c r="AT5759">
        <v>5504.3969999999999</v>
      </c>
      <c r="AU5759">
        <v>5400.7139999999999</v>
      </c>
      <c r="AV5759">
        <v>5367.4520000000002</v>
      </c>
      <c r="AW5759">
        <v>5324.1469999999999</v>
      </c>
      <c r="AX5759">
        <v>5289.3379999999997</v>
      </c>
      <c r="AY5759">
        <v>5251.7569999999996</v>
      </c>
      <c r="AZ5759">
        <v>5212.3860000000004</v>
      </c>
      <c r="BA5759">
        <v>5171.9880000000003</v>
      </c>
      <c r="BB5759">
        <v>2012</v>
      </c>
    </row>
    <row r="5760" spans="1:54" hidden="1" outlineLevel="2" x14ac:dyDescent="0.25">
      <c r="A5760">
        <v>694</v>
      </c>
      <c r="B5760" t="s">
        <v>897</v>
      </c>
      <c r="C5760" t="s">
        <v>318</v>
      </c>
      <c r="D5760" t="s">
        <v>896</v>
      </c>
      <c r="E5760" t="s">
        <v>313</v>
      </c>
      <c r="F5760" t="s">
        <v>317</v>
      </c>
      <c r="G5760" t="s">
        <v>209</v>
      </c>
      <c r="H5760" t="s">
        <v>310</v>
      </c>
      <c r="I5760" t="s">
        <v>309</v>
      </c>
      <c r="J5760" t="s">
        <v>196</v>
      </c>
      <c r="K5760" t="s">
        <v>196</v>
      </c>
      <c r="L5760" t="s">
        <v>196</v>
      </c>
      <c r="M5760" t="s">
        <v>196</v>
      </c>
      <c r="N5760" t="s">
        <v>196</v>
      </c>
      <c r="O5760" t="s">
        <v>196</v>
      </c>
      <c r="P5760" t="s">
        <v>196</v>
      </c>
      <c r="Q5760" t="s">
        <v>196</v>
      </c>
      <c r="R5760" t="s">
        <v>196</v>
      </c>
      <c r="S5760" t="s">
        <v>196</v>
      </c>
      <c r="T5760">
        <v>5517.7969999999996</v>
      </c>
      <c r="U5760">
        <v>6398.0249999999996</v>
      </c>
      <c r="V5760">
        <v>9504.3160000000007</v>
      </c>
      <c r="W5760">
        <v>12800.58</v>
      </c>
      <c r="X5760">
        <v>17441.830999999998</v>
      </c>
      <c r="Y5760">
        <v>27878.596000000001</v>
      </c>
      <c r="Z5760">
        <v>35415.271000000001</v>
      </c>
      <c r="AA5760">
        <v>37499.008999999998</v>
      </c>
      <c r="AB5760">
        <v>40731.273999999998</v>
      </c>
      <c r="AC5760">
        <v>45845.406999999999</v>
      </c>
      <c r="AD5760">
        <v>57984.781999999999</v>
      </c>
      <c r="AE5760">
        <v>66548.982000000004</v>
      </c>
      <c r="AF5760">
        <v>90230.256999999998</v>
      </c>
      <c r="AG5760">
        <v>103072.95699999999</v>
      </c>
      <c r="AH5760">
        <v>130625.757</v>
      </c>
      <c r="AI5760">
        <v>163446.076</v>
      </c>
      <c r="AJ5760">
        <v>204726.739</v>
      </c>
      <c r="AK5760">
        <v>229367.74</v>
      </c>
      <c r="AL5760">
        <v>264921.09000000003</v>
      </c>
      <c r="AM5760">
        <v>291593.35800000001</v>
      </c>
      <c r="AN5760">
        <v>355456.72399999999</v>
      </c>
      <c r="AO5760">
        <v>397358.34100000001</v>
      </c>
      <c r="AP5760">
        <v>440660.78499999997</v>
      </c>
      <c r="AQ5760">
        <v>478549.21299999999</v>
      </c>
      <c r="AR5760">
        <v>518214.25699999998</v>
      </c>
      <c r="AS5760">
        <v>532549.36100000003</v>
      </c>
      <c r="AT5760">
        <v>558580.755</v>
      </c>
      <c r="AU5760">
        <v>608984.24300000002</v>
      </c>
      <c r="AV5760">
        <v>684973.38199999998</v>
      </c>
      <c r="AW5760">
        <v>775874.98499999999</v>
      </c>
      <c r="AX5760">
        <v>885113.08900000004</v>
      </c>
      <c r="AY5760">
        <v>999854.59</v>
      </c>
      <c r="AZ5760">
        <v>1130722.642</v>
      </c>
      <c r="BA5760">
        <v>1279109.8219999999</v>
      </c>
      <c r="BB5760">
        <v>2012</v>
      </c>
    </row>
    <row r="5761" spans="1:54" hidden="1" outlineLevel="2" x14ac:dyDescent="0.25">
      <c r="A5761">
        <v>694</v>
      </c>
      <c r="B5761" t="s">
        <v>897</v>
      </c>
      <c r="C5761" t="s">
        <v>316</v>
      </c>
      <c r="D5761" t="s">
        <v>896</v>
      </c>
      <c r="E5761" t="s">
        <v>313</v>
      </c>
      <c r="F5761" t="s">
        <v>315</v>
      </c>
      <c r="G5761" t="s">
        <v>206</v>
      </c>
      <c r="H5761" t="s">
        <v>310</v>
      </c>
      <c r="I5761" t="s">
        <v>309</v>
      </c>
      <c r="J5761" t="s">
        <v>196</v>
      </c>
      <c r="K5761" t="s">
        <v>196</v>
      </c>
      <c r="L5761" t="s">
        <v>196</v>
      </c>
      <c r="M5761" t="s">
        <v>196</v>
      </c>
      <c r="N5761" t="s">
        <v>196</v>
      </c>
      <c r="O5761" t="s">
        <v>196</v>
      </c>
      <c r="P5761" t="s">
        <v>196</v>
      </c>
      <c r="Q5761" t="s">
        <v>196</v>
      </c>
      <c r="R5761" t="s">
        <v>196</v>
      </c>
      <c r="S5761" t="s">
        <v>196</v>
      </c>
      <c r="T5761">
        <v>686.47500000000002</v>
      </c>
      <c r="U5761">
        <v>645.45000000000005</v>
      </c>
      <c r="V5761">
        <v>546.09400000000005</v>
      </c>
      <c r="W5761">
        <v>577.53499999999997</v>
      </c>
      <c r="X5761">
        <v>792.81</v>
      </c>
      <c r="Y5761">
        <v>1273.271</v>
      </c>
      <c r="Z5761">
        <v>1618.287</v>
      </c>
      <c r="AA5761">
        <v>1713.375</v>
      </c>
      <c r="AB5761">
        <v>1861.0650000000001</v>
      </c>
      <c r="AC5761">
        <v>496.495</v>
      </c>
      <c r="AD5761">
        <v>570.16999999999996</v>
      </c>
      <c r="AE5761">
        <v>598.29399999999998</v>
      </c>
      <c r="AF5761">
        <v>748.31299999999999</v>
      </c>
      <c r="AG5761">
        <v>797.64</v>
      </c>
      <c r="AH5761">
        <v>982.976</v>
      </c>
      <c r="AI5761">
        <v>1245.0730000000001</v>
      </c>
      <c r="AJ5761">
        <v>1591.326</v>
      </c>
      <c r="AK5761">
        <v>1822.7929999999999</v>
      </c>
      <c r="AL5761">
        <v>2234.3589999999999</v>
      </c>
      <c r="AM5761">
        <v>1958.577</v>
      </c>
      <c r="AN5761">
        <v>2365.0129999999999</v>
      </c>
      <c r="AO5761">
        <v>2582.5700000000002</v>
      </c>
      <c r="AP5761">
        <v>2797.857</v>
      </c>
      <c r="AQ5761">
        <v>3042.0450000000001</v>
      </c>
      <c r="AR5761">
        <v>3268.3910000000001</v>
      </c>
      <c r="AS5761">
        <v>2763.1959999999999</v>
      </c>
      <c r="AT5761">
        <v>2207.8609999999999</v>
      </c>
      <c r="AU5761">
        <v>1994.2349999999999</v>
      </c>
      <c r="AV5761">
        <v>2107.61</v>
      </c>
      <c r="AW5761">
        <v>2387.308</v>
      </c>
      <c r="AX5761">
        <v>2723.4250000000002</v>
      </c>
      <c r="AY5761">
        <v>3076.4760000000001</v>
      </c>
      <c r="AZ5761">
        <v>3479.1469999999999</v>
      </c>
      <c r="BA5761">
        <v>3935.723</v>
      </c>
      <c r="BB5761">
        <v>2012</v>
      </c>
    </row>
    <row r="5762" spans="1:54" hidden="1" outlineLevel="2" x14ac:dyDescent="0.25">
      <c r="A5762">
        <v>694</v>
      </c>
      <c r="B5762" t="s">
        <v>897</v>
      </c>
      <c r="C5762" t="s">
        <v>314</v>
      </c>
      <c r="D5762" t="s">
        <v>896</v>
      </c>
      <c r="E5762" t="s">
        <v>313</v>
      </c>
      <c r="F5762" t="s">
        <v>312</v>
      </c>
      <c r="G5762" t="s">
        <v>311</v>
      </c>
      <c r="H5762" t="s">
        <v>310</v>
      </c>
      <c r="I5762" t="s">
        <v>309</v>
      </c>
      <c r="J5762" t="s">
        <v>196</v>
      </c>
      <c r="K5762" t="s">
        <v>196</v>
      </c>
      <c r="L5762" t="s">
        <v>196</v>
      </c>
      <c r="M5762" t="s">
        <v>196</v>
      </c>
      <c r="N5762" t="s">
        <v>196</v>
      </c>
      <c r="O5762" t="s">
        <v>196</v>
      </c>
      <c r="P5762" t="s">
        <v>196</v>
      </c>
      <c r="Q5762" t="s">
        <v>196</v>
      </c>
      <c r="R5762" t="s">
        <v>196</v>
      </c>
      <c r="S5762" t="s">
        <v>196</v>
      </c>
      <c r="T5762">
        <v>2028.748</v>
      </c>
      <c r="U5762">
        <v>2026.444</v>
      </c>
      <c r="V5762">
        <v>2061.36</v>
      </c>
      <c r="W5762">
        <v>2086.0810000000001</v>
      </c>
      <c r="X5762">
        <v>2078.7240000000002</v>
      </c>
      <c r="Y5762">
        <v>2103.893</v>
      </c>
      <c r="Z5762">
        <v>2169.3780000000002</v>
      </c>
      <c r="AA5762">
        <v>2209.3789999999999</v>
      </c>
      <c r="AB5762">
        <v>2227.7620000000002</v>
      </c>
      <c r="AC5762">
        <v>2212.7469999999998</v>
      </c>
      <c r="AD5762">
        <v>2324.0059999999999</v>
      </c>
      <c r="AE5762">
        <v>2467.5140000000001</v>
      </c>
      <c r="AF5762">
        <v>2794.3679999999999</v>
      </c>
      <c r="AG5762">
        <v>3037.308</v>
      </c>
      <c r="AH5762">
        <v>3354.3690000000001</v>
      </c>
      <c r="AI5762">
        <v>3605.6840000000002</v>
      </c>
      <c r="AJ5762">
        <v>3860.1819999999998</v>
      </c>
      <c r="AK5762">
        <v>4139.0829999999996</v>
      </c>
      <c r="AL5762">
        <v>4403.0240000000003</v>
      </c>
      <c r="AM5762">
        <v>4678.3980000000001</v>
      </c>
      <c r="AN5762">
        <v>5127.7169999999996</v>
      </c>
      <c r="AO5762">
        <v>5342.4359999999997</v>
      </c>
      <c r="AP5762">
        <v>5521.8289999999997</v>
      </c>
      <c r="AQ5762">
        <v>5755.4089999999997</v>
      </c>
      <c r="AR5762">
        <v>6061.6769999999997</v>
      </c>
      <c r="AS5762">
        <v>6121.6009999999997</v>
      </c>
      <c r="AT5762">
        <v>5936.2190000000001</v>
      </c>
      <c r="AU5762">
        <v>5929.2030000000004</v>
      </c>
      <c r="AV5762">
        <v>6026.5709999999999</v>
      </c>
      <c r="AW5762">
        <v>6107.5950000000003</v>
      </c>
      <c r="AX5762">
        <v>6186.8850000000002</v>
      </c>
      <c r="AY5762">
        <v>6259.9970000000003</v>
      </c>
      <c r="AZ5762">
        <v>6319.7520000000004</v>
      </c>
      <c r="BA5762">
        <v>6379.8729999999996</v>
      </c>
      <c r="BB5762">
        <v>2012</v>
      </c>
    </row>
    <row r="5763" spans="1:54" hidden="1" outlineLevel="2" x14ac:dyDescent="0.25">
      <c r="A5763">
        <v>694</v>
      </c>
      <c r="B5763" t="s">
        <v>897</v>
      </c>
      <c r="C5763" t="s">
        <v>308</v>
      </c>
      <c r="D5763" t="s">
        <v>896</v>
      </c>
      <c r="E5763" t="s">
        <v>307</v>
      </c>
      <c r="F5763" t="s">
        <v>306</v>
      </c>
      <c r="G5763" t="s">
        <v>227</v>
      </c>
    </row>
    <row r="5764" spans="1:54" hidden="1" outlineLevel="2" x14ac:dyDescent="0.25">
      <c r="A5764">
        <v>694</v>
      </c>
      <c r="B5764" t="s">
        <v>897</v>
      </c>
      <c r="C5764" t="s">
        <v>305</v>
      </c>
      <c r="D5764" t="s">
        <v>896</v>
      </c>
      <c r="E5764" t="s">
        <v>304</v>
      </c>
      <c r="F5764" t="s">
        <v>303</v>
      </c>
      <c r="G5764" t="s">
        <v>274</v>
      </c>
      <c r="I5764" t="s">
        <v>298</v>
      </c>
      <c r="J5764" t="s">
        <v>196</v>
      </c>
      <c r="K5764" t="s">
        <v>196</v>
      </c>
      <c r="L5764" t="s">
        <v>196</v>
      </c>
      <c r="M5764" t="s">
        <v>196</v>
      </c>
      <c r="N5764" t="s">
        <v>196</v>
      </c>
      <c r="O5764" t="s">
        <v>196</v>
      </c>
      <c r="P5764" t="s">
        <v>196</v>
      </c>
      <c r="Q5764" t="s">
        <v>196</v>
      </c>
      <c r="R5764" t="s">
        <v>196</v>
      </c>
      <c r="S5764" t="s">
        <v>196</v>
      </c>
      <c r="T5764">
        <v>0.67300000000000004</v>
      </c>
      <c r="U5764">
        <v>0.65400000000000003</v>
      </c>
      <c r="V5764">
        <v>0.6</v>
      </c>
      <c r="W5764">
        <v>0.59799999999999998</v>
      </c>
      <c r="X5764">
        <v>0.58199999999999996</v>
      </c>
      <c r="Y5764">
        <v>0.57199999999999995</v>
      </c>
      <c r="Z5764">
        <v>0.57299999999999995</v>
      </c>
      <c r="AA5764">
        <v>0.56599999999999995</v>
      </c>
      <c r="AB5764">
        <v>0.56599999999999995</v>
      </c>
      <c r="AC5764">
        <v>0.55000000000000004</v>
      </c>
      <c r="AD5764">
        <v>0.55300000000000005</v>
      </c>
      <c r="AE5764">
        <v>0.57599999999999996</v>
      </c>
      <c r="AF5764">
        <v>0.64200000000000002</v>
      </c>
      <c r="AG5764">
        <v>0.67500000000000004</v>
      </c>
      <c r="AH5764">
        <v>0.70899999999999996</v>
      </c>
      <c r="AI5764">
        <v>0.72399999999999998</v>
      </c>
      <c r="AJ5764">
        <v>0.73399999999999999</v>
      </c>
      <c r="AK5764">
        <v>0.747</v>
      </c>
      <c r="AL5764">
        <v>0.77800000000000002</v>
      </c>
      <c r="AM5764">
        <v>0.84699999999999998</v>
      </c>
      <c r="AN5764">
        <v>0.89600000000000002</v>
      </c>
      <c r="AO5764">
        <v>0.90200000000000002</v>
      </c>
      <c r="AP5764">
        <v>0.91200000000000003</v>
      </c>
      <c r="AQ5764">
        <v>0.93</v>
      </c>
      <c r="AR5764">
        <v>0.95599999999999996</v>
      </c>
      <c r="AS5764">
        <v>0.94899999999999995</v>
      </c>
      <c r="AT5764">
        <v>0.90600000000000003</v>
      </c>
      <c r="AU5764">
        <v>0.88100000000000001</v>
      </c>
      <c r="AV5764">
        <v>0.86599999999999999</v>
      </c>
      <c r="AW5764">
        <v>0.84899999999999998</v>
      </c>
      <c r="AX5764">
        <v>0.83599999999999997</v>
      </c>
      <c r="AY5764">
        <v>0.82199999999999995</v>
      </c>
      <c r="AZ5764">
        <v>0.80900000000000005</v>
      </c>
      <c r="BA5764">
        <v>0.79600000000000004</v>
      </c>
      <c r="BB5764">
        <v>2017</v>
      </c>
    </row>
    <row r="5765" spans="1:54" hidden="1" outlineLevel="2" x14ac:dyDescent="0.25">
      <c r="A5765">
        <v>694</v>
      </c>
      <c r="B5765" t="s">
        <v>897</v>
      </c>
      <c r="C5765" t="s">
        <v>302</v>
      </c>
      <c r="D5765" t="s">
        <v>896</v>
      </c>
      <c r="E5765" t="s">
        <v>301</v>
      </c>
      <c r="F5765" t="s">
        <v>300</v>
      </c>
      <c r="G5765" t="s">
        <v>299</v>
      </c>
      <c r="I5765" t="s">
        <v>298</v>
      </c>
      <c r="J5765" t="s">
        <v>196</v>
      </c>
      <c r="K5765" t="s">
        <v>196</v>
      </c>
      <c r="L5765" t="s">
        <v>196</v>
      </c>
      <c r="M5765" t="s">
        <v>196</v>
      </c>
      <c r="N5765" t="s">
        <v>196</v>
      </c>
      <c r="O5765" t="s">
        <v>196</v>
      </c>
      <c r="P5765" t="s">
        <v>196</v>
      </c>
      <c r="Q5765" t="s">
        <v>196</v>
      </c>
      <c r="R5765" t="s">
        <v>196</v>
      </c>
      <c r="S5765" t="s">
        <v>196</v>
      </c>
      <c r="T5765">
        <v>2.72</v>
      </c>
      <c r="U5765">
        <v>3.157</v>
      </c>
      <c r="V5765">
        <v>4.6109999999999998</v>
      </c>
      <c r="W5765">
        <v>6.1360000000000001</v>
      </c>
      <c r="X5765">
        <v>8.391</v>
      </c>
      <c r="Y5765">
        <v>13.250999999999999</v>
      </c>
      <c r="Z5765">
        <v>16.324999999999999</v>
      </c>
      <c r="AA5765">
        <v>16.972999999999999</v>
      </c>
      <c r="AB5765">
        <v>18.283000000000001</v>
      </c>
      <c r="AC5765">
        <v>20.719000000000001</v>
      </c>
      <c r="AD5765">
        <v>24.95</v>
      </c>
      <c r="AE5765">
        <v>26.97</v>
      </c>
      <c r="AF5765">
        <v>32.29</v>
      </c>
      <c r="AG5765">
        <v>33.936</v>
      </c>
      <c r="AH5765">
        <v>38.942</v>
      </c>
      <c r="AI5765">
        <v>45.33</v>
      </c>
      <c r="AJ5765">
        <v>53.036000000000001</v>
      </c>
      <c r="AK5765">
        <v>55.414999999999999</v>
      </c>
      <c r="AL5765">
        <v>60.167999999999999</v>
      </c>
      <c r="AM5765">
        <v>62.328000000000003</v>
      </c>
      <c r="AN5765">
        <v>69.320999999999998</v>
      </c>
      <c r="AO5765">
        <v>74.378</v>
      </c>
      <c r="AP5765">
        <v>79.802999999999997</v>
      </c>
      <c r="AQ5765">
        <v>83.147999999999996</v>
      </c>
      <c r="AR5765">
        <v>85.49</v>
      </c>
      <c r="AS5765">
        <v>86.995000000000005</v>
      </c>
      <c r="AT5765">
        <v>94.096999999999994</v>
      </c>
      <c r="AU5765">
        <v>102.709</v>
      </c>
      <c r="AV5765">
        <v>113.65900000000001</v>
      </c>
      <c r="AW5765">
        <v>127.03400000000001</v>
      </c>
      <c r="AX5765">
        <v>143.06299999999999</v>
      </c>
      <c r="AY5765">
        <v>159.721</v>
      </c>
      <c r="AZ5765">
        <v>178.91900000000001</v>
      </c>
      <c r="BA5765">
        <v>200.49100000000001</v>
      </c>
      <c r="BB5765">
        <v>2017</v>
      </c>
    </row>
    <row r="5766" spans="1:54" hidden="1" outlineLevel="2" x14ac:dyDescent="0.25">
      <c r="A5766">
        <v>694</v>
      </c>
      <c r="B5766" t="s">
        <v>897</v>
      </c>
      <c r="C5766" t="s">
        <v>297</v>
      </c>
      <c r="D5766" t="s">
        <v>896</v>
      </c>
      <c r="E5766" t="s">
        <v>296</v>
      </c>
      <c r="F5766" t="s">
        <v>295</v>
      </c>
      <c r="G5766" t="s">
        <v>198</v>
      </c>
      <c r="I5766" t="s">
        <v>904</v>
      </c>
      <c r="J5766" t="s">
        <v>196</v>
      </c>
      <c r="K5766" t="s">
        <v>196</v>
      </c>
      <c r="L5766" t="s">
        <v>196</v>
      </c>
      <c r="M5766" t="s">
        <v>196</v>
      </c>
      <c r="N5766" t="s">
        <v>196</v>
      </c>
      <c r="O5766" t="s">
        <v>196</v>
      </c>
      <c r="P5766" t="s">
        <v>196</v>
      </c>
      <c r="Q5766" t="s">
        <v>196</v>
      </c>
      <c r="R5766" t="s">
        <v>196</v>
      </c>
      <c r="S5766" t="s">
        <v>196</v>
      </c>
      <c r="T5766">
        <v>12.192</v>
      </c>
      <c r="U5766">
        <v>12.234</v>
      </c>
      <c r="V5766">
        <v>13.36</v>
      </c>
      <c r="W5766">
        <v>13.153</v>
      </c>
      <c r="X5766">
        <v>10.654</v>
      </c>
      <c r="Y5766">
        <v>11.601000000000001</v>
      </c>
      <c r="Z5766">
        <v>11.878</v>
      </c>
      <c r="AA5766">
        <v>13.25</v>
      </c>
      <c r="AB5766">
        <v>16.042000000000002</v>
      </c>
      <c r="AC5766">
        <v>17.914999999999999</v>
      </c>
      <c r="AD5766">
        <v>14.361000000000001</v>
      </c>
      <c r="AE5766">
        <v>15.14</v>
      </c>
      <c r="AF5766">
        <v>20.071999999999999</v>
      </c>
      <c r="AG5766">
        <v>17.545999999999999</v>
      </c>
      <c r="AH5766">
        <v>16.553000000000001</v>
      </c>
      <c r="AI5766">
        <v>15.576000000000001</v>
      </c>
      <c r="AJ5766">
        <v>16.268000000000001</v>
      </c>
      <c r="AK5766">
        <v>18.654</v>
      </c>
      <c r="AL5766">
        <v>15.611000000000001</v>
      </c>
      <c r="AM5766">
        <v>19.417999999999999</v>
      </c>
      <c r="AN5766">
        <v>17.291</v>
      </c>
      <c r="AO5766">
        <v>16.212</v>
      </c>
      <c r="AP5766">
        <v>14.907999999999999</v>
      </c>
      <c r="AQ5766">
        <v>14.904</v>
      </c>
      <c r="AR5766">
        <v>15.803000000000001</v>
      </c>
      <c r="AS5766">
        <v>15.49</v>
      </c>
      <c r="AT5766">
        <v>12.558999999999999</v>
      </c>
      <c r="AU5766">
        <v>12.855</v>
      </c>
      <c r="AV5766">
        <v>13.247</v>
      </c>
      <c r="AW5766">
        <v>13.429</v>
      </c>
      <c r="AX5766">
        <v>13.592000000000001</v>
      </c>
      <c r="AY5766">
        <v>13.914</v>
      </c>
      <c r="AZ5766">
        <v>13.815</v>
      </c>
      <c r="BA5766">
        <v>13.802</v>
      </c>
      <c r="BB5766">
        <v>2017</v>
      </c>
    </row>
    <row r="5767" spans="1:54" hidden="1" outlineLevel="2" x14ac:dyDescent="0.25">
      <c r="A5767">
        <v>694</v>
      </c>
      <c r="B5767" t="s">
        <v>897</v>
      </c>
      <c r="C5767" t="s">
        <v>294</v>
      </c>
      <c r="D5767" t="s">
        <v>896</v>
      </c>
      <c r="E5767" t="s">
        <v>293</v>
      </c>
      <c r="F5767" t="s">
        <v>292</v>
      </c>
      <c r="G5767" t="s">
        <v>198</v>
      </c>
      <c r="I5767" t="s">
        <v>904</v>
      </c>
      <c r="J5767" t="s">
        <v>196</v>
      </c>
      <c r="K5767" t="s">
        <v>196</v>
      </c>
      <c r="L5767" t="s">
        <v>196</v>
      </c>
      <c r="M5767" t="s">
        <v>196</v>
      </c>
      <c r="N5767" t="s">
        <v>196</v>
      </c>
      <c r="O5767" t="s">
        <v>196</v>
      </c>
      <c r="P5767" t="s">
        <v>196</v>
      </c>
      <c r="Q5767" t="s">
        <v>196</v>
      </c>
      <c r="R5767" t="s">
        <v>196</v>
      </c>
      <c r="S5767" t="s">
        <v>196</v>
      </c>
      <c r="T5767">
        <v>20.216000000000001</v>
      </c>
      <c r="U5767">
        <v>14.234</v>
      </c>
      <c r="V5767">
        <v>17.698</v>
      </c>
      <c r="W5767">
        <v>11.779</v>
      </c>
      <c r="X5767">
        <v>7.9980000000000002</v>
      </c>
      <c r="Y5767">
        <v>9.6509999999999998</v>
      </c>
      <c r="Z5767">
        <v>13.909000000000001</v>
      </c>
      <c r="AA5767">
        <v>13.544</v>
      </c>
      <c r="AB5767">
        <v>14.018000000000001</v>
      </c>
      <c r="AC5767">
        <v>18.795000000000002</v>
      </c>
      <c r="AD5767">
        <v>25.311</v>
      </c>
      <c r="AE5767">
        <v>18.527999999999999</v>
      </c>
      <c r="AF5767">
        <v>21.225000000000001</v>
      </c>
      <c r="AG5767">
        <v>20.84</v>
      </c>
      <c r="AH5767">
        <v>29.472999999999999</v>
      </c>
      <c r="AI5767">
        <v>37.109000000000002</v>
      </c>
      <c r="AJ5767">
        <v>32.658999999999999</v>
      </c>
      <c r="AK5767">
        <v>29.196999999999999</v>
      </c>
      <c r="AL5767">
        <v>24.439</v>
      </c>
      <c r="AM5767">
        <v>24.08</v>
      </c>
      <c r="AN5767">
        <v>20.843</v>
      </c>
      <c r="AO5767">
        <v>18.788</v>
      </c>
      <c r="AP5767">
        <v>18.677</v>
      </c>
      <c r="AQ5767">
        <v>18.603000000000002</v>
      </c>
      <c r="AR5767">
        <v>15.961</v>
      </c>
      <c r="AS5767">
        <v>12.298</v>
      </c>
      <c r="AT5767">
        <v>13.231</v>
      </c>
      <c r="AU5767">
        <v>15.323</v>
      </c>
      <c r="AV5767">
        <v>13.757999999999999</v>
      </c>
      <c r="AW5767">
        <v>13.872999999999999</v>
      </c>
      <c r="AX5767">
        <v>14.222</v>
      </c>
      <c r="AY5767">
        <v>14.395</v>
      </c>
      <c r="AZ5767">
        <v>14.112</v>
      </c>
      <c r="BA5767">
        <v>14.031000000000001</v>
      </c>
      <c r="BB5767">
        <v>2017</v>
      </c>
    </row>
    <row r="5768" spans="1:54" hidden="1" outlineLevel="2" x14ac:dyDescent="0.25">
      <c r="A5768">
        <v>694</v>
      </c>
      <c r="B5768" t="s">
        <v>897</v>
      </c>
      <c r="C5768" t="s">
        <v>290</v>
      </c>
      <c r="D5768" t="s">
        <v>896</v>
      </c>
      <c r="E5768" t="s">
        <v>287</v>
      </c>
      <c r="F5768" t="s">
        <v>289</v>
      </c>
      <c r="G5768" t="s">
        <v>282</v>
      </c>
      <c r="I5768" t="s">
        <v>903</v>
      </c>
      <c r="J5768" t="s">
        <v>196</v>
      </c>
      <c r="K5768" t="s">
        <v>196</v>
      </c>
      <c r="L5768" t="s">
        <v>196</v>
      </c>
      <c r="M5768" t="s">
        <v>196</v>
      </c>
      <c r="N5768" t="s">
        <v>196</v>
      </c>
      <c r="O5768" t="s">
        <v>196</v>
      </c>
      <c r="P5768" t="s">
        <v>196</v>
      </c>
      <c r="Q5768" t="s">
        <v>196</v>
      </c>
      <c r="R5768" t="s">
        <v>196</v>
      </c>
      <c r="S5768" t="s">
        <v>196</v>
      </c>
      <c r="T5768" t="s">
        <v>196</v>
      </c>
      <c r="U5768" t="s">
        <v>196</v>
      </c>
      <c r="V5768" t="s">
        <v>196</v>
      </c>
      <c r="W5768" t="s">
        <v>196</v>
      </c>
      <c r="X5768" t="s">
        <v>196</v>
      </c>
      <c r="Y5768">
        <v>18.321999999999999</v>
      </c>
      <c r="Z5768">
        <v>23.689</v>
      </c>
      <c r="AA5768">
        <v>26.216999999999999</v>
      </c>
      <c r="AB5768">
        <v>28.277999999999999</v>
      </c>
      <c r="AC5768">
        <v>30.149000000000001</v>
      </c>
      <c r="AD5768">
        <v>32.241</v>
      </c>
      <c r="AE5768">
        <v>38.323999999999998</v>
      </c>
      <c r="AF5768">
        <v>43.262</v>
      </c>
      <c r="AG5768">
        <v>49.332999999999998</v>
      </c>
      <c r="AH5768">
        <v>56.732999999999997</v>
      </c>
      <c r="AI5768">
        <v>66.864000000000004</v>
      </c>
      <c r="AJ5768">
        <v>72.358000000000004</v>
      </c>
      <c r="AK5768">
        <v>76.266999999999996</v>
      </c>
      <c r="AL5768">
        <v>85.099000000000004</v>
      </c>
      <c r="AM5768">
        <v>95.768000000000001</v>
      </c>
      <c r="AN5768">
        <v>108.928</v>
      </c>
      <c r="AO5768">
        <v>120.71899999999999</v>
      </c>
      <c r="AP5768">
        <v>135.47800000000001</v>
      </c>
      <c r="AQ5768">
        <v>146.98599999999999</v>
      </c>
      <c r="AR5768">
        <v>158.815</v>
      </c>
      <c r="AS5768">
        <v>173.125</v>
      </c>
      <c r="AT5768">
        <v>200.298</v>
      </c>
      <c r="AU5768">
        <v>233.352</v>
      </c>
      <c r="AV5768">
        <v>266.06299999999999</v>
      </c>
      <c r="AW5768">
        <v>305.44900000000001</v>
      </c>
      <c r="AX5768">
        <v>351.80900000000003</v>
      </c>
      <c r="AY5768">
        <v>401.06200000000001</v>
      </c>
      <c r="AZ5768">
        <v>457.21100000000001</v>
      </c>
      <c r="BA5768">
        <v>521.221</v>
      </c>
      <c r="BB5768">
        <v>2017</v>
      </c>
    </row>
    <row r="5769" spans="1:54" hidden="1" outlineLevel="2" x14ac:dyDescent="0.25">
      <c r="A5769">
        <v>694</v>
      </c>
      <c r="B5769" t="s">
        <v>897</v>
      </c>
      <c r="C5769" t="s">
        <v>288</v>
      </c>
      <c r="D5769" t="s">
        <v>896</v>
      </c>
      <c r="E5769" t="s">
        <v>287</v>
      </c>
      <c r="F5769" t="s">
        <v>286</v>
      </c>
      <c r="G5769" t="s">
        <v>261</v>
      </c>
      <c r="I5769" t="s">
        <v>285</v>
      </c>
      <c r="J5769" t="s">
        <v>196</v>
      </c>
      <c r="K5769" t="s">
        <v>196</v>
      </c>
      <c r="L5769" t="s">
        <v>196</v>
      </c>
      <c r="M5769" t="s">
        <v>196</v>
      </c>
      <c r="N5769" t="s">
        <v>196</v>
      </c>
      <c r="O5769" t="s">
        <v>196</v>
      </c>
      <c r="P5769" t="s">
        <v>196</v>
      </c>
      <c r="Q5769" t="s">
        <v>196</v>
      </c>
      <c r="R5769" t="s">
        <v>196</v>
      </c>
      <c r="S5769" t="s">
        <v>196</v>
      </c>
      <c r="T5769" t="s">
        <v>196</v>
      </c>
      <c r="U5769" t="s">
        <v>196</v>
      </c>
      <c r="V5769" t="s">
        <v>196</v>
      </c>
      <c r="W5769" t="s">
        <v>196</v>
      </c>
      <c r="X5769" t="s">
        <v>196</v>
      </c>
      <c r="Y5769" t="s">
        <v>196</v>
      </c>
      <c r="Z5769">
        <v>29.291</v>
      </c>
      <c r="AA5769">
        <v>10.673</v>
      </c>
      <c r="AB5769">
        <v>7.8620000000000001</v>
      </c>
      <c r="AC5769">
        <v>6.6180000000000003</v>
      </c>
      <c r="AD5769">
        <v>6.9379999999999997</v>
      </c>
      <c r="AE5769">
        <v>18.869</v>
      </c>
      <c r="AF5769">
        <v>12.882999999999999</v>
      </c>
      <c r="AG5769">
        <v>14.032999999999999</v>
      </c>
      <c r="AH5769">
        <v>15.000999999999999</v>
      </c>
      <c r="AI5769">
        <v>17.856000000000002</v>
      </c>
      <c r="AJ5769">
        <v>8.218</v>
      </c>
      <c r="AK5769">
        <v>5.4009999999999998</v>
      </c>
      <c r="AL5769">
        <v>11.581</v>
      </c>
      <c r="AM5769">
        <v>12.536</v>
      </c>
      <c r="AN5769">
        <v>13.742000000000001</v>
      </c>
      <c r="AO5769">
        <v>10.824999999999999</v>
      </c>
      <c r="AP5769">
        <v>12.225</v>
      </c>
      <c r="AQ5769">
        <v>8.4949999999999992</v>
      </c>
      <c r="AR5769">
        <v>8.048</v>
      </c>
      <c r="AS5769">
        <v>9.01</v>
      </c>
      <c r="AT5769">
        <v>15.696</v>
      </c>
      <c r="AU5769">
        <v>16.501999999999999</v>
      </c>
      <c r="AV5769">
        <v>14.018000000000001</v>
      </c>
      <c r="AW5769">
        <v>14.803000000000001</v>
      </c>
      <c r="AX5769">
        <v>15.178000000000001</v>
      </c>
      <c r="AY5769">
        <v>14</v>
      </c>
      <c r="AZ5769">
        <v>14</v>
      </c>
      <c r="BA5769">
        <v>14</v>
      </c>
      <c r="BB5769">
        <v>2017</v>
      </c>
    </row>
    <row r="5770" spans="1:54" hidden="1" outlineLevel="2" x14ac:dyDescent="0.25">
      <c r="A5770">
        <v>694</v>
      </c>
      <c r="B5770" t="s">
        <v>897</v>
      </c>
      <c r="C5770" t="s">
        <v>284</v>
      </c>
      <c r="D5770" t="s">
        <v>896</v>
      </c>
      <c r="E5770" t="s">
        <v>279</v>
      </c>
      <c r="F5770" t="s">
        <v>283</v>
      </c>
      <c r="G5770" t="s">
        <v>282</v>
      </c>
      <c r="I5770" t="s">
        <v>903</v>
      </c>
      <c r="J5770" t="s">
        <v>196</v>
      </c>
      <c r="K5770" t="s">
        <v>196</v>
      </c>
      <c r="L5770" t="s">
        <v>196</v>
      </c>
      <c r="M5770" t="s">
        <v>196</v>
      </c>
      <c r="N5770" t="s">
        <v>196</v>
      </c>
      <c r="O5770" t="s">
        <v>196</v>
      </c>
      <c r="P5770" t="s">
        <v>196</v>
      </c>
      <c r="Q5770" t="s">
        <v>196</v>
      </c>
      <c r="R5770" t="s">
        <v>196</v>
      </c>
      <c r="S5770" t="s">
        <v>196</v>
      </c>
      <c r="T5770" t="s">
        <v>196</v>
      </c>
      <c r="U5770" t="s">
        <v>196</v>
      </c>
      <c r="V5770" t="s">
        <v>196</v>
      </c>
      <c r="W5770" t="s">
        <v>196</v>
      </c>
      <c r="X5770" t="s">
        <v>196</v>
      </c>
      <c r="Y5770">
        <v>20.965</v>
      </c>
      <c r="Z5770">
        <v>23.966000000000001</v>
      </c>
      <c r="AA5770">
        <v>26.414000000000001</v>
      </c>
      <c r="AB5770">
        <v>29.561</v>
      </c>
      <c r="AC5770">
        <v>29.626999999999999</v>
      </c>
      <c r="AD5770">
        <v>33.930999999999997</v>
      </c>
      <c r="AE5770">
        <v>39.527999999999999</v>
      </c>
      <c r="AF5770">
        <v>44.338000000000001</v>
      </c>
      <c r="AG5770">
        <v>54.895000000000003</v>
      </c>
      <c r="AH5770">
        <v>60.389000000000003</v>
      </c>
      <c r="AI5770">
        <v>67.373000000000005</v>
      </c>
      <c r="AJ5770">
        <v>73.099999999999994</v>
      </c>
      <c r="AK5770">
        <v>77.930000000000007</v>
      </c>
      <c r="AL5770">
        <v>89.66</v>
      </c>
      <c r="AM5770">
        <v>102.15</v>
      </c>
      <c r="AN5770">
        <v>114.22</v>
      </c>
      <c r="AO5770">
        <v>125.97</v>
      </c>
      <c r="AP5770">
        <v>141.06</v>
      </c>
      <c r="AQ5770">
        <v>152.29</v>
      </c>
      <c r="AR5770">
        <v>164.44</v>
      </c>
      <c r="AS5770">
        <v>180.15</v>
      </c>
      <c r="AT5770">
        <v>213.56</v>
      </c>
      <c r="AU5770">
        <v>246.38</v>
      </c>
      <c r="AV5770">
        <v>282.10500000000002</v>
      </c>
      <c r="AW5770">
        <v>328.79300000000001</v>
      </c>
      <c r="AX5770">
        <v>374.82499999999999</v>
      </c>
      <c r="AY5770">
        <v>427.3</v>
      </c>
      <c r="AZ5770">
        <v>487.12200000000001</v>
      </c>
      <c r="BA5770">
        <v>555.31899999999996</v>
      </c>
      <c r="BB5770">
        <v>2017</v>
      </c>
    </row>
    <row r="5771" spans="1:54" hidden="1" outlineLevel="2" x14ac:dyDescent="0.25">
      <c r="A5771">
        <v>694</v>
      </c>
      <c r="B5771" t="s">
        <v>897</v>
      </c>
      <c r="C5771" t="s">
        <v>280</v>
      </c>
      <c r="D5771" t="s">
        <v>896</v>
      </c>
      <c r="E5771" t="s">
        <v>279</v>
      </c>
      <c r="F5771" t="s">
        <v>278</v>
      </c>
      <c r="G5771" t="s">
        <v>261</v>
      </c>
      <c r="I5771" t="s">
        <v>277</v>
      </c>
      <c r="J5771" t="s">
        <v>196</v>
      </c>
      <c r="K5771" t="s">
        <v>196</v>
      </c>
      <c r="L5771" t="s">
        <v>196</v>
      </c>
      <c r="M5771" t="s">
        <v>196</v>
      </c>
      <c r="N5771" t="s">
        <v>196</v>
      </c>
      <c r="O5771" t="s">
        <v>196</v>
      </c>
      <c r="P5771" t="s">
        <v>196</v>
      </c>
      <c r="Q5771" t="s">
        <v>196</v>
      </c>
      <c r="R5771" t="s">
        <v>196</v>
      </c>
      <c r="S5771" t="s">
        <v>196</v>
      </c>
      <c r="T5771" t="s">
        <v>196</v>
      </c>
      <c r="U5771" t="s">
        <v>196</v>
      </c>
      <c r="V5771" t="s">
        <v>196</v>
      </c>
      <c r="W5771" t="s">
        <v>196</v>
      </c>
      <c r="X5771" t="s">
        <v>196</v>
      </c>
      <c r="Y5771" t="s">
        <v>196</v>
      </c>
      <c r="Z5771">
        <v>14.314</v>
      </c>
      <c r="AA5771">
        <v>10.212999999999999</v>
      </c>
      <c r="AB5771">
        <v>11.913</v>
      </c>
      <c r="AC5771">
        <v>0.224</v>
      </c>
      <c r="AD5771">
        <v>14.526999999999999</v>
      </c>
      <c r="AE5771">
        <v>16.495000000000001</v>
      </c>
      <c r="AF5771">
        <v>12.169</v>
      </c>
      <c r="AG5771">
        <v>23.811</v>
      </c>
      <c r="AH5771">
        <v>10.007999999999999</v>
      </c>
      <c r="AI5771">
        <v>11.565</v>
      </c>
      <c r="AJ5771">
        <v>8.5</v>
      </c>
      <c r="AK5771">
        <v>6.6070000000000002</v>
      </c>
      <c r="AL5771">
        <v>15.052</v>
      </c>
      <c r="AM5771">
        <v>13.93</v>
      </c>
      <c r="AN5771">
        <v>11.816000000000001</v>
      </c>
      <c r="AO5771">
        <v>10.287000000000001</v>
      </c>
      <c r="AP5771">
        <v>11.978999999999999</v>
      </c>
      <c r="AQ5771">
        <v>7.9610000000000003</v>
      </c>
      <c r="AR5771">
        <v>7.9779999999999998</v>
      </c>
      <c r="AS5771">
        <v>9.5540000000000003</v>
      </c>
      <c r="AT5771">
        <v>18.545999999999999</v>
      </c>
      <c r="AU5771">
        <v>15.368</v>
      </c>
      <c r="AV5771">
        <v>14.5</v>
      </c>
      <c r="AW5771">
        <v>16.55</v>
      </c>
      <c r="AX5771">
        <v>14</v>
      </c>
      <c r="AY5771">
        <v>14</v>
      </c>
      <c r="AZ5771">
        <v>14</v>
      </c>
      <c r="BA5771">
        <v>14</v>
      </c>
      <c r="BB5771">
        <v>2017</v>
      </c>
    </row>
    <row r="5772" spans="1:54" hidden="1" outlineLevel="2" x14ac:dyDescent="0.25">
      <c r="A5772">
        <v>694</v>
      </c>
      <c r="B5772" t="s">
        <v>897</v>
      </c>
      <c r="C5772" t="s">
        <v>276</v>
      </c>
      <c r="D5772" t="s">
        <v>896</v>
      </c>
      <c r="E5772" t="s">
        <v>275</v>
      </c>
      <c r="G5772" t="s">
        <v>274</v>
      </c>
    </row>
    <row r="5773" spans="1:54" hidden="1" outlineLevel="2" x14ac:dyDescent="0.25">
      <c r="A5773">
        <v>694</v>
      </c>
      <c r="B5773" t="s">
        <v>897</v>
      </c>
      <c r="C5773" t="s">
        <v>273</v>
      </c>
      <c r="D5773" t="s">
        <v>896</v>
      </c>
      <c r="E5773" t="s">
        <v>272</v>
      </c>
      <c r="F5773" t="s">
        <v>271</v>
      </c>
      <c r="G5773" t="s">
        <v>261</v>
      </c>
      <c r="I5773" t="s">
        <v>902</v>
      </c>
      <c r="J5773" t="s">
        <v>196</v>
      </c>
      <c r="K5773" t="s">
        <v>196</v>
      </c>
      <c r="L5773" t="s">
        <v>196</v>
      </c>
      <c r="M5773" t="s">
        <v>196</v>
      </c>
      <c r="N5773" t="s">
        <v>196</v>
      </c>
      <c r="O5773" t="s">
        <v>196</v>
      </c>
      <c r="P5773" t="s">
        <v>196</v>
      </c>
      <c r="Q5773" t="s">
        <v>196</v>
      </c>
      <c r="R5773" t="s">
        <v>196</v>
      </c>
      <c r="S5773" t="s">
        <v>196</v>
      </c>
      <c r="T5773" t="s">
        <v>196</v>
      </c>
      <c r="U5773">
        <v>60.36</v>
      </c>
      <c r="V5773">
        <v>-12.609</v>
      </c>
      <c r="W5773">
        <v>12.169</v>
      </c>
      <c r="X5773">
        <v>0.32500000000000001</v>
      </c>
      <c r="Y5773">
        <v>23.937999999999999</v>
      </c>
      <c r="Z5773">
        <v>-17.187999999999999</v>
      </c>
      <c r="AA5773">
        <v>34.33</v>
      </c>
      <c r="AB5773">
        <v>11.874000000000001</v>
      </c>
      <c r="AC5773">
        <v>-18.806000000000001</v>
      </c>
      <c r="AD5773">
        <v>-17.954999999999998</v>
      </c>
      <c r="AE5773">
        <v>41.698</v>
      </c>
      <c r="AF5773">
        <v>-0.77100000000000002</v>
      </c>
      <c r="AG5773">
        <v>27.608000000000001</v>
      </c>
      <c r="AH5773">
        <v>-18.234999999999999</v>
      </c>
      <c r="AI5773">
        <v>29.241</v>
      </c>
      <c r="AJ5773">
        <v>-3.246</v>
      </c>
      <c r="AK5773">
        <v>19.79</v>
      </c>
      <c r="AL5773">
        <v>12.941000000000001</v>
      </c>
      <c r="AM5773">
        <v>-1.78</v>
      </c>
      <c r="AN5773">
        <v>23.375</v>
      </c>
      <c r="AO5773">
        <v>5.3140000000000001</v>
      </c>
      <c r="AP5773">
        <v>-11.597</v>
      </c>
      <c r="AQ5773">
        <v>-2.5449999999999999</v>
      </c>
      <c r="AR5773">
        <v>17.704999999999998</v>
      </c>
      <c r="AS5773">
        <v>2.734</v>
      </c>
      <c r="AT5773">
        <v>-28.978000000000002</v>
      </c>
      <c r="AU5773">
        <v>-6.4480000000000004</v>
      </c>
      <c r="AV5773">
        <v>23.216999999999999</v>
      </c>
      <c r="AW5773">
        <v>4.8540000000000001</v>
      </c>
      <c r="AX5773">
        <v>6.72</v>
      </c>
      <c r="AY5773">
        <v>2.262</v>
      </c>
      <c r="AZ5773">
        <v>3.0979999999999999</v>
      </c>
      <c r="BA5773">
        <v>2.9209999999999998</v>
      </c>
      <c r="BB5773">
        <v>2016</v>
      </c>
    </row>
    <row r="5774" spans="1:54" hidden="1" outlineLevel="2" x14ac:dyDescent="0.25">
      <c r="A5774">
        <v>694</v>
      </c>
      <c r="B5774" t="s">
        <v>897</v>
      </c>
      <c r="C5774" t="s">
        <v>270</v>
      </c>
      <c r="D5774" t="s">
        <v>896</v>
      </c>
      <c r="E5774" t="s">
        <v>269</v>
      </c>
      <c r="F5774" t="s">
        <v>268</v>
      </c>
      <c r="G5774" t="s">
        <v>261</v>
      </c>
      <c r="I5774" t="s">
        <v>902</v>
      </c>
      <c r="J5774" t="s">
        <v>196</v>
      </c>
      <c r="K5774" t="s">
        <v>196</v>
      </c>
      <c r="L5774" t="s">
        <v>196</v>
      </c>
      <c r="M5774" t="s">
        <v>196</v>
      </c>
      <c r="N5774" t="s">
        <v>196</v>
      </c>
      <c r="O5774" t="s">
        <v>196</v>
      </c>
      <c r="P5774" t="s">
        <v>196</v>
      </c>
      <c r="Q5774" t="s">
        <v>196</v>
      </c>
      <c r="R5774" t="s">
        <v>196</v>
      </c>
      <c r="S5774" t="s">
        <v>196</v>
      </c>
      <c r="T5774" t="s">
        <v>196</v>
      </c>
      <c r="U5774">
        <v>71.021000000000001</v>
      </c>
      <c r="V5774">
        <v>-8.33</v>
      </c>
      <c r="W5774">
        <v>-0.34</v>
      </c>
      <c r="X5774">
        <v>-3.2829999999999999</v>
      </c>
      <c r="Y5774">
        <v>15.994999999999999</v>
      </c>
      <c r="Z5774">
        <v>-26.079000000000001</v>
      </c>
      <c r="AA5774">
        <v>57.121000000000002</v>
      </c>
      <c r="AB5774">
        <v>15.237</v>
      </c>
      <c r="AC5774">
        <v>-16.059000000000001</v>
      </c>
      <c r="AD5774">
        <v>-16.399000000000001</v>
      </c>
      <c r="AE5774">
        <v>37.749000000000002</v>
      </c>
      <c r="AF5774">
        <v>-3.1219999999999999</v>
      </c>
      <c r="AG5774">
        <v>36.914000000000001</v>
      </c>
      <c r="AH5774">
        <v>-20.818000000000001</v>
      </c>
      <c r="AI5774">
        <v>43.997</v>
      </c>
      <c r="AJ5774">
        <v>-25.67</v>
      </c>
      <c r="AK5774">
        <v>18.686</v>
      </c>
      <c r="AL5774">
        <v>15.507999999999999</v>
      </c>
      <c r="AM5774">
        <v>-1.514</v>
      </c>
      <c r="AN5774">
        <v>38.609000000000002</v>
      </c>
      <c r="AO5774">
        <v>9.9039999999999999</v>
      </c>
      <c r="AP5774">
        <v>-14.677</v>
      </c>
      <c r="AQ5774">
        <v>-0.93899999999999995</v>
      </c>
      <c r="AR5774">
        <v>17.2</v>
      </c>
      <c r="AS5774">
        <v>16.940000000000001</v>
      </c>
      <c r="AT5774">
        <v>-25.24</v>
      </c>
      <c r="AU5774">
        <v>-11.331</v>
      </c>
      <c r="AV5774">
        <v>22.588000000000001</v>
      </c>
      <c r="AW5774">
        <v>3.4239999999999999</v>
      </c>
      <c r="AX5774">
        <v>10.1</v>
      </c>
      <c r="AY5774">
        <v>3.21</v>
      </c>
      <c r="AZ5774">
        <v>3.7290000000000001</v>
      </c>
      <c r="BA5774">
        <v>3.2290000000000001</v>
      </c>
      <c r="BB5774">
        <v>2016</v>
      </c>
    </row>
    <row r="5775" spans="1:54" hidden="1" outlineLevel="2" x14ac:dyDescent="0.25">
      <c r="A5775">
        <v>694</v>
      </c>
      <c r="B5775" t="s">
        <v>897</v>
      </c>
      <c r="C5775" t="s">
        <v>267</v>
      </c>
      <c r="D5775" t="s">
        <v>896</v>
      </c>
      <c r="E5775" t="s">
        <v>266</v>
      </c>
      <c r="F5775" t="s">
        <v>265</v>
      </c>
      <c r="G5775" t="s">
        <v>261</v>
      </c>
      <c r="I5775" t="s">
        <v>902</v>
      </c>
      <c r="J5775" t="s">
        <v>196</v>
      </c>
      <c r="K5775" t="s">
        <v>196</v>
      </c>
      <c r="L5775" t="s">
        <v>196</v>
      </c>
      <c r="M5775" t="s">
        <v>196</v>
      </c>
      <c r="N5775" t="s">
        <v>196</v>
      </c>
      <c r="O5775" t="s">
        <v>196</v>
      </c>
      <c r="P5775" t="s">
        <v>196</v>
      </c>
      <c r="Q5775" t="s">
        <v>196</v>
      </c>
      <c r="R5775" t="s">
        <v>196</v>
      </c>
      <c r="S5775" t="s">
        <v>196</v>
      </c>
      <c r="T5775" t="s">
        <v>196</v>
      </c>
      <c r="U5775">
        <v>6.5670000000000002</v>
      </c>
      <c r="V5775">
        <v>-0.57899999999999996</v>
      </c>
      <c r="W5775">
        <v>-2.9350000000000001</v>
      </c>
      <c r="X5775">
        <v>-7.5289999999999999</v>
      </c>
      <c r="Y5775">
        <v>16.634</v>
      </c>
      <c r="Z5775">
        <v>16.370999999999999</v>
      </c>
      <c r="AA5775">
        <v>-0.309</v>
      </c>
      <c r="AB5775">
        <v>-10.43</v>
      </c>
      <c r="AC5775">
        <v>4.93</v>
      </c>
      <c r="AD5775">
        <v>-2.254</v>
      </c>
      <c r="AE5775">
        <v>8.391</v>
      </c>
      <c r="AF5775">
        <v>-9.9320000000000004</v>
      </c>
      <c r="AG5775">
        <v>31.027999999999999</v>
      </c>
      <c r="AH5775">
        <v>6.5750000000000002</v>
      </c>
      <c r="AI5775">
        <v>6.5190000000000001</v>
      </c>
      <c r="AJ5775">
        <v>-13.766999999999999</v>
      </c>
      <c r="AK5775">
        <v>2.8919999999999999</v>
      </c>
      <c r="AL5775">
        <v>-3.9750000000000001</v>
      </c>
      <c r="AM5775">
        <v>3.6360000000000001</v>
      </c>
      <c r="AN5775">
        <v>10.744</v>
      </c>
      <c r="AO5775">
        <v>-9.89</v>
      </c>
      <c r="AP5775">
        <v>-4.5659999999999998</v>
      </c>
      <c r="AQ5775">
        <v>2.68</v>
      </c>
      <c r="AR5775">
        <v>-8.6210000000000004</v>
      </c>
      <c r="AS5775">
        <v>8.8190000000000008</v>
      </c>
      <c r="AT5775">
        <v>-7.0730000000000004</v>
      </c>
      <c r="AU5775">
        <v>3.488</v>
      </c>
      <c r="AV5775">
        <v>5.3860000000000001</v>
      </c>
      <c r="AW5775">
        <v>5.2380000000000004</v>
      </c>
      <c r="AX5775">
        <v>5.7590000000000003</v>
      </c>
      <c r="AY5775">
        <v>2.004</v>
      </c>
      <c r="AZ5775">
        <v>1.5960000000000001</v>
      </c>
      <c r="BA5775">
        <v>1.6759999999999999</v>
      </c>
      <c r="BB5775">
        <v>2016</v>
      </c>
    </row>
    <row r="5776" spans="1:54" hidden="1" outlineLevel="2" x14ac:dyDescent="0.25">
      <c r="A5776">
        <v>694</v>
      </c>
      <c r="B5776" t="s">
        <v>897</v>
      </c>
      <c r="C5776" t="s">
        <v>264</v>
      </c>
      <c r="D5776" t="s">
        <v>896</v>
      </c>
      <c r="E5776" t="s">
        <v>263</v>
      </c>
      <c r="F5776" t="s">
        <v>262</v>
      </c>
      <c r="G5776" t="s">
        <v>261</v>
      </c>
      <c r="I5776" t="s">
        <v>902</v>
      </c>
      <c r="J5776" t="s">
        <v>196</v>
      </c>
      <c r="K5776" t="s">
        <v>196</v>
      </c>
      <c r="L5776" t="s">
        <v>196</v>
      </c>
      <c r="M5776" t="s">
        <v>196</v>
      </c>
      <c r="N5776" t="s">
        <v>196</v>
      </c>
      <c r="O5776" t="s">
        <v>196</v>
      </c>
      <c r="P5776" t="s">
        <v>196</v>
      </c>
      <c r="Q5776" t="s">
        <v>196</v>
      </c>
      <c r="R5776" t="s">
        <v>196</v>
      </c>
      <c r="S5776" t="s">
        <v>196</v>
      </c>
      <c r="T5776" t="s">
        <v>196</v>
      </c>
      <c r="U5776">
        <v>6.4390000000000001</v>
      </c>
      <c r="V5776">
        <v>-2.125</v>
      </c>
      <c r="W5776">
        <v>-5.3719999999999999</v>
      </c>
      <c r="X5776">
        <v>-0.57899999999999996</v>
      </c>
      <c r="Y5776">
        <v>15.24</v>
      </c>
      <c r="Z5776">
        <v>17.074000000000002</v>
      </c>
      <c r="AA5776">
        <v>-0.90200000000000002</v>
      </c>
      <c r="AB5776">
        <v>-14.244999999999999</v>
      </c>
      <c r="AC5776">
        <v>7.1159999999999997</v>
      </c>
      <c r="AD5776">
        <v>-4.0129999999999999</v>
      </c>
      <c r="AE5776">
        <v>8.7799999999999994</v>
      </c>
      <c r="AF5776">
        <v>-15.34</v>
      </c>
      <c r="AG5776">
        <v>32.948</v>
      </c>
      <c r="AH5776">
        <v>11.331</v>
      </c>
      <c r="AI5776">
        <v>13.069000000000001</v>
      </c>
      <c r="AJ5776">
        <v>-14.422000000000001</v>
      </c>
      <c r="AK5776">
        <v>4.7569999999999997</v>
      </c>
      <c r="AL5776">
        <v>-4.4009999999999998</v>
      </c>
      <c r="AM5776">
        <v>2.331</v>
      </c>
      <c r="AN5776">
        <v>10.829000000000001</v>
      </c>
      <c r="AO5776">
        <v>-9.4979999999999993</v>
      </c>
      <c r="AP5776">
        <v>-3.7069999999999999</v>
      </c>
      <c r="AQ5776">
        <v>2.7069999999999999</v>
      </c>
      <c r="AR5776">
        <v>-8.5679999999999996</v>
      </c>
      <c r="AS5776">
        <v>4.2629999999999999</v>
      </c>
      <c r="AT5776">
        <v>-10.345000000000001</v>
      </c>
      <c r="AU5776">
        <v>5.46</v>
      </c>
      <c r="AV5776">
        <v>6.835</v>
      </c>
      <c r="AW5776">
        <v>4.9409999999999998</v>
      </c>
      <c r="AX5776">
        <v>5.5960000000000001</v>
      </c>
      <c r="AY5776">
        <v>1.702</v>
      </c>
      <c r="AZ5776">
        <v>1.3740000000000001</v>
      </c>
      <c r="BA5776">
        <v>1.5289999999999999</v>
      </c>
      <c r="BB5776">
        <v>2016</v>
      </c>
    </row>
    <row r="5777" spans="1:54" hidden="1" outlineLevel="2" x14ac:dyDescent="0.25">
      <c r="A5777">
        <v>694</v>
      </c>
      <c r="B5777" t="s">
        <v>897</v>
      </c>
      <c r="C5777" t="s">
        <v>259</v>
      </c>
      <c r="D5777" t="s">
        <v>896</v>
      </c>
      <c r="E5777" t="s">
        <v>258</v>
      </c>
      <c r="F5777" t="s">
        <v>257</v>
      </c>
      <c r="G5777" t="s">
        <v>256</v>
      </c>
      <c r="I5777" t="s">
        <v>901</v>
      </c>
      <c r="J5777" t="s">
        <v>196</v>
      </c>
      <c r="K5777" t="s">
        <v>196</v>
      </c>
      <c r="L5777" t="s">
        <v>196</v>
      </c>
      <c r="M5777" t="s">
        <v>196</v>
      </c>
      <c r="N5777" t="s">
        <v>196</v>
      </c>
      <c r="O5777" t="s">
        <v>196</v>
      </c>
      <c r="P5777" t="s">
        <v>196</v>
      </c>
      <c r="Q5777" t="s">
        <v>196</v>
      </c>
      <c r="R5777" t="s">
        <v>196</v>
      </c>
      <c r="S5777" t="s">
        <v>196</v>
      </c>
      <c r="T5777" t="s">
        <v>196</v>
      </c>
      <c r="U5777" t="s">
        <v>196</v>
      </c>
      <c r="V5777" t="s">
        <v>196</v>
      </c>
      <c r="W5777" t="s">
        <v>196</v>
      </c>
      <c r="X5777" t="s">
        <v>196</v>
      </c>
      <c r="Y5777" t="s">
        <v>196</v>
      </c>
      <c r="Z5777" t="s">
        <v>196</v>
      </c>
      <c r="AA5777" t="s">
        <v>196</v>
      </c>
      <c r="AB5777" t="s">
        <v>196</v>
      </c>
      <c r="AC5777" t="s">
        <v>196</v>
      </c>
      <c r="AD5777" t="s">
        <v>196</v>
      </c>
      <c r="AE5777" t="s">
        <v>196</v>
      </c>
      <c r="AF5777" t="s">
        <v>196</v>
      </c>
      <c r="AG5777" t="s">
        <v>196</v>
      </c>
      <c r="AH5777" t="s">
        <v>196</v>
      </c>
      <c r="AI5777" t="s">
        <v>196</v>
      </c>
      <c r="AJ5777" t="s">
        <v>196</v>
      </c>
      <c r="AK5777" t="s">
        <v>196</v>
      </c>
      <c r="AL5777" t="s">
        <v>196</v>
      </c>
      <c r="AM5777" t="s">
        <v>196</v>
      </c>
      <c r="AN5777">
        <v>5.0919999999999996</v>
      </c>
      <c r="AO5777">
        <v>5.9569999999999999</v>
      </c>
      <c r="AP5777">
        <v>10.566000000000001</v>
      </c>
      <c r="AQ5777">
        <v>9.9550000000000001</v>
      </c>
      <c r="AR5777">
        <v>7.8410000000000002</v>
      </c>
      <c r="AS5777">
        <v>9</v>
      </c>
      <c r="AT5777">
        <v>13.375</v>
      </c>
      <c r="AU5777">
        <v>16.475000000000001</v>
      </c>
      <c r="AV5777" t="s">
        <v>196</v>
      </c>
      <c r="AW5777" t="s">
        <v>196</v>
      </c>
      <c r="AX5777" t="s">
        <v>196</v>
      </c>
      <c r="AY5777" t="s">
        <v>196</v>
      </c>
      <c r="AZ5777" t="s">
        <v>196</v>
      </c>
      <c r="BA5777" t="s">
        <v>196</v>
      </c>
      <c r="BB5777">
        <v>2016</v>
      </c>
    </row>
    <row r="5778" spans="1:54" hidden="1" outlineLevel="2" x14ac:dyDescent="0.25">
      <c r="A5778">
        <v>694</v>
      </c>
      <c r="B5778" t="s">
        <v>897</v>
      </c>
      <c r="C5778" t="s">
        <v>255</v>
      </c>
      <c r="D5778" t="s">
        <v>896</v>
      </c>
      <c r="E5778" t="s">
        <v>254</v>
      </c>
      <c r="F5778" t="s">
        <v>253</v>
      </c>
      <c r="G5778" t="s">
        <v>249</v>
      </c>
      <c r="H5778" t="s">
        <v>248</v>
      </c>
    </row>
    <row r="5779" spans="1:54" hidden="1" outlineLevel="2" x14ac:dyDescent="0.25">
      <c r="A5779">
        <v>694</v>
      </c>
      <c r="B5779" t="s">
        <v>897</v>
      </c>
      <c r="C5779" t="s">
        <v>252</v>
      </c>
      <c r="D5779" t="s">
        <v>896</v>
      </c>
      <c r="E5779" t="s">
        <v>251</v>
      </c>
      <c r="F5779" t="s">
        <v>250</v>
      </c>
      <c r="G5779" t="s">
        <v>249</v>
      </c>
      <c r="H5779" t="s">
        <v>248</v>
      </c>
      <c r="I5779" t="s">
        <v>900</v>
      </c>
      <c r="J5779">
        <v>68.447000000000003</v>
      </c>
      <c r="K5779">
        <v>70.388000000000005</v>
      </c>
      <c r="L5779">
        <v>72.317999999999998</v>
      </c>
      <c r="M5779">
        <v>74.272000000000006</v>
      </c>
      <c r="N5779">
        <v>76.299000000000007</v>
      </c>
      <c r="O5779">
        <v>78.435000000000002</v>
      </c>
      <c r="P5779">
        <v>80.688000000000002</v>
      </c>
      <c r="Q5779">
        <v>83.043000000000006</v>
      </c>
      <c r="R5779">
        <v>85.488</v>
      </c>
      <c r="S5779">
        <v>87.998000000000005</v>
      </c>
      <c r="T5779">
        <v>90.557000000000002</v>
      </c>
      <c r="U5779">
        <v>93.161000000000001</v>
      </c>
      <c r="V5779">
        <v>95.724999999999994</v>
      </c>
      <c r="W5779">
        <v>98.36</v>
      </c>
      <c r="X5779">
        <v>101.068</v>
      </c>
      <c r="Y5779">
        <v>103.85</v>
      </c>
      <c r="Z5779">
        <v>106.709</v>
      </c>
      <c r="AA5779">
        <v>109.64700000000001</v>
      </c>
      <c r="AB5779">
        <v>112.66500000000001</v>
      </c>
      <c r="AC5779">
        <v>115.76600000000001</v>
      </c>
      <c r="AD5779">
        <v>118.953</v>
      </c>
      <c r="AE5779">
        <v>122.22799999999999</v>
      </c>
      <c r="AF5779">
        <v>125.593</v>
      </c>
      <c r="AG5779">
        <v>129.05000000000001</v>
      </c>
      <c r="AH5779">
        <v>132.602</v>
      </c>
      <c r="AI5779">
        <v>136.25299999999999</v>
      </c>
      <c r="AJ5779">
        <v>140.00399999999999</v>
      </c>
      <c r="AK5779">
        <v>143.85400000000001</v>
      </c>
      <c r="AL5779">
        <v>147.81</v>
      </c>
      <c r="AM5779">
        <v>151.874</v>
      </c>
      <c r="AN5779">
        <v>156.05099999999999</v>
      </c>
      <c r="AO5779">
        <v>160.34200000000001</v>
      </c>
      <c r="AP5779">
        <v>164.75200000000001</v>
      </c>
      <c r="AQ5779">
        <v>169.28200000000001</v>
      </c>
      <c r="AR5779">
        <v>173.93799999999999</v>
      </c>
      <c r="AS5779">
        <v>178.721</v>
      </c>
      <c r="AT5779">
        <v>183.636</v>
      </c>
      <c r="AU5779">
        <v>188.68600000000001</v>
      </c>
      <c r="AV5779">
        <v>193.875</v>
      </c>
      <c r="AW5779">
        <v>199.20599999999999</v>
      </c>
      <c r="AX5779">
        <v>204.684</v>
      </c>
      <c r="AY5779">
        <v>210.31299999999999</v>
      </c>
      <c r="AZ5779">
        <v>216.09700000000001</v>
      </c>
      <c r="BA5779">
        <v>222.03899999999999</v>
      </c>
      <c r="BB5779">
        <v>2012</v>
      </c>
    </row>
    <row r="5780" spans="1:54" hidden="1" outlineLevel="2" x14ac:dyDescent="0.25">
      <c r="A5780">
        <v>694</v>
      </c>
      <c r="B5780" t="s">
        <v>897</v>
      </c>
      <c r="C5780" t="s">
        <v>246</v>
      </c>
      <c r="D5780" t="s">
        <v>896</v>
      </c>
      <c r="E5780" t="s">
        <v>244</v>
      </c>
      <c r="F5780" t="s">
        <v>243</v>
      </c>
      <c r="G5780" t="s">
        <v>209</v>
      </c>
      <c r="H5780" t="s">
        <v>205</v>
      </c>
      <c r="I5780" t="s">
        <v>899</v>
      </c>
      <c r="J5780" t="s">
        <v>196</v>
      </c>
      <c r="K5780" t="s">
        <v>196</v>
      </c>
      <c r="L5780" t="s">
        <v>196</v>
      </c>
      <c r="M5780" t="s">
        <v>196</v>
      </c>
      <c r="N5780" t="s">
        <v>196</v>
      </c>
      <c r="O5780" t="s">
        <v>196</v>
      </c>
      <c r="P5780" t="s">
        <v>196</v>
      </c>
      <c r="Q5780" t="s">
        <v>196</v>
      </c>
      <c r="R5780" t="s">
        <v>196</v>
      </c>
      <c r="S5780" t="s">
        <v>196</v>
      </c>
      <c r="T5780">
        <v>96.415999999999997</v>
      </c>
      <c r="U5780">
        <v>104.331</v>
      </c>
      <c r="V5780">
        <v>216.387</v>
      </c>
      <c r="W5780">
        <v>246.923</v>
      </c>
      <c r="X5780">
        <v>225.988</v>
      </c>
      <c r="Y5780">
        <v>464.59899999999999</v>
      </c>
      <c r="Z5780">
        <v>598.05399999999997</v>
      </c>
      <c r="AA5780">
        <v>626.255</v>
      </c>
      <c r="AB5780">
        <v>496.892</v>
      </c>
      <c r="AC5780">
        <v>1011</v>
      </c>
      <c r="AD5780">
        <v>1986.9490000000001</v>
      </c>
      <c r="AE5780">
        <v>2247.884</v>
      </c>
      <c r="AF5780">
        <v>2348.4470000000001</v>
      </c>
      <c r="AG5780">
        <v>2794.7669999999998</v>
      </c>
      <c r="AH5780">
        <v>4127.32</v>
      </c>
      <c r="AI5780">
        <v>5348.64</v>
      </c>
      <c r="AJ5780">
        <v>6040.8130000000001</v>
      </c>
      <c r="AK5780">
        <v>5615.2060000000001</v>
      </c>
      <c r="AL5780">
        <v>7861.5529999999999</v>
      </c>
      <c r="AM5780">
        <v>4475.1400000000003</v>
      </c>
      <c r="AN5780">
        <v>6889.6769999999997</v>
      </c>
      <c r="AO5780">
        <v>11295.945</v>
      </c>
      <c r="AP5780">
        <v>10379.142</v>
      </c>
      <c r="AQ5780">
        <v>8949.39</v>
      </c>
      <c r="AR5780">
        <v>9484.1820000000007</v>
      </c>
      <c r="AS5780">
        <v>7231.6030000000001</v>
      </c>
      <c r="AT5780">
        <v>5693.7470000000003</v>
      </c>
      <c r="AU5780">
        <v>6863.7070000000003</v>
      </c>
      <c r="AV5780">
        <v>10070.871999999999</v>
      </c>
      <c r="AW5780">
        <v>11218.093000000001</v>
      </c>
      <c r="AX5780">
        <v>13115.328</v>
      </c>
      <c r="AY5780">
        <v>14438.634</v>
      </c>
      <c r="AZ5780">
        <v>17059.101999999999</v>
      </c>
      <c r="BA5780">
        <v>20397.063999999998</v>
      </c>
      <c r="BB5780">
        <v>2017</v>
      </c>
    </row>
    <row r="5781" spans="1:54" hidden="1" outlineLevel="2" x14ac:dyDescent="0.25">
      <c r="A5781">
        <v>694</v>
      </c>
      <c r="B5781" t="s">
        <v>897</v>
      </c>
      <c r="C5781" t="s">
        <v>245</v>
      </c>
      <c r="D5781" t="s">
        <v>896</v>
      </c>
      <c r="E5781" t="s">
        <v>244</v>
      </c>
      <c r="F5781" t="s">
        <v>243</v>
      </c>
      <c r="G5781" t="s">
        <v>198</v>
      </c>
      <c r="I5781" t="s">
        <v>242</v>
      </c>
      <c r="J5781" t="s">
        <v>196</v>
      </c>
      <c r="K5781" t="s">
        <v>196</v>
      </c>
      <c r="L5781" t="s">
        <v>196</v>
      </c>
      <c r="M5781" t="s">
        <v>196</v>
      </c>
      <c r="N5781" t="s">
        <v>196</v>
      </c>
      <c r="O5781" t="s">
        <v>196</v>
      </c>
      <c r="P5781" t="s">
        <v>196</v>
      </c>
      <c r="Q5781" t="s">
        <v>196</v>
      </c>
      <c r="R5781" t="s">
        <v>196</v>
      </c>
      <c r="S5781" t="s">
        <v>196</v>
      </c>
      <c r="T5781">
        <v>19.295999999999999</v>
      </c>
      <c r="U5781">
        <v>17.504000000000001</v>
      </c>
      <c r="V5781">
        <v>23.783999999999999</v>
      </c>
      <c r="W5781">
        <v>19.611999999999998</v>
      </c>
      <c r="X5781">
        <v>12.82</v>
      </c>
      <c r="Y5781">
        <v>16.047000000000001</v>
      </c>
      <c r="Z5781">
        <v>15.824999999999999</v>
      </c>
      <c r="AA5781">
        <v>15.231</v>
      </c>
      <c r="AB5781">
        <v>10.827999999999999</v>
      </c>
      <c r="AC5781">
        <v>19.048999999999999</v>
      </c>
      <c r="AD5781">
        <v>28.806999999999999</v>
      </c>
      <c r="AE5781">
        <v>27.635000000000002</v>
      </c>
      <c r="AF5781">
        <v>20.724</v>
      </c>
      <c r="AG5781">
        <v>21.010999999999999</v>
      </c>
      <c r="AH5781">
        <v>23.827999999999999</v>
      </c>
      <c r="AI5781">
        <v>24.016999999999999</v>
      </c>
      <c r="AJ5781">
        <v>21.076000000000001</v>
      </c>
      <c r="AK5781">
        <v>17.018000000000001</v>
      </c>
      <c r="AL5781">
        <v>20.077000000000002</v>
      </c>
      <c r="AM5781">
        <v>10.105</v>
      </c>
      <c r="AN5781">
        <v>12.420999999999999</v>
      </c>
      <c r="AO5781">
        <v>17.728999999999999</v>
      </c>
      <c r="AP5781">
        <v>14.295999999999999</v>
      </c>
      <c r="AQ5781">
        <v>11.047000000000001</v>
      </c>
      <c r="AR5781">
        <v>10.522</v>
      </c>
      <c r="AS5781">
        <v>7.5979999999999999</v>
      </c>
      <c r="AT5781">
        <v>5.5510000000000002</v>
      </c>
      <c r="AU5781">
        <v>5.9729999999999999</v>
      </c>
      <c r="AV5781">
        <v>7.5839999999999996</v>
      </c>
      <c r="AW5781">
        <v>7.258</v>
      </c>
      <c r="AX5781">
        <v>7.2389999999999999</v>
      </c>
      <c r="AY5781">
        <v>6.8659999999999997</v>
      </c>
      <c r="AZ5781">
        <v>6.9820000000000002</v>
      </c>
      <c r="BA5781">
        <v>7.1820000000000004</v>
      </c>
      <c r="BB5781">
        <v>2017</v>
      </c>
    </row>
    <row r="5782" spans="1:54" hidden="1" outlineLevel="2" x14ac:dyDescent="0.25">
      <c r="A5782">
        <v>694</v>
      </c>
      <c r="B5782" t="s">
        <v>897</v>
      </c>
      <c r="C5782" t="s">
        <v>241</v>
      </c>
      <c r="D5782" t="s">
        <v>896</v>
      </c>
      <c r="E5782" t="s">
        <v>239</v>
      </c>
      <c r="F5782" t="s">
        <v>238</v>
      </c>
      <c r="G5782" t="s">
        <v>209</v>
      </c>
      <c r="H5782" t="s">
        <v>205</v>
      </c>
      <c r="I5782" t="s">
        <v>899</v>
      </c>
      <c r="J5782" t="s">
        <v>196</v>
      </c>
      <c r="K5782" t="s">
        <v>196</v>
      </c>
      <c r="L5782" t="s">
        <v>196</v>
      </c>
      <c r="M5782" t="s">
        <v>196</v>
      </c>
      <c r="N5782" t="s">
        <v>196</v>
      </c>
      <c r="O5782" t="s">
        <v>196</v>
      </c>
      <c r="P5782" t="s">
        <v>196</v>
      </c>
      <c r="Q5782" t="s">
        <v>196</v>
      </c>
      <c r="R5782" t="s">
        <v>196</v>
      </c>
      <c r="S5782" t="s">
        <v>196</v>
      </c>
      <c r="T5782">
        <v>99.769000000000005</v>
      </c>
      <c r="U5782">
        <v>114.241</v>
      </c>
      <c r="V5782">
        <v>204.31800000000001</v>
      </c>
      <c r="W5782">
        <v>354.63299999999998</v>
      </c>
      <c r="X5782">
        <v>299.41899999999998</v>
      </c>
      <c r="Y5782">
        <v>361.81099999999998</v>
      </c>
      <c r="Z5782">
        <v>418.613</v>
      </c>
      <c r="AA5782">
        <v>560.50199999999995</v>
      </c>
      <c r="AB5782">
        <v>721.38499999999999</v>
      </c>
      <c r="AC5782">
        <v>1114.942</v>
      </c>
      <c r="AD5782">
        <v>1706.5619999999999</v>
      </c>
      <c r="AE5782">
        <v>2509.9650000000001</v>
      </c>
      <c r="AF5782">
        <v>2196.3139999999999</v>
      </c>
      <c r="AG5782">
        <v>3086.7570000000001</v>
      </c>
      <c r="AH5782">
        <v>3176.6660000000002</v>
      </c>
      <c r="AI5782">
        <v>4255.701</v>
      </c>
      <c r="AJ5782">
        <v>3548.71</v>
      </c>
      <c r="AK5782">
        <v>5967.3829999999998</v>
      </c>
      <c r="AL5782">
        <v>5629.0020000000004</v>
      </c>
      <c r="AM5782">
        <v>6850.7879999999996</v>
      </c>
      <c r="AN5782">
        <v>9233.7260000000006</v>
      </c>
      <c r="AO5782">
        <v>11057.358</v>
      </c>
      <c r="AP5782">
        <v>10207.174000000001</v>
      </c>
      <c r="AQ5782">
        <v>10840.431</v>
      </c>
      <c r="AR5782">
        <v>11403.004000000001</v>
      </c>
      <c r="AS5782">
        <v>10532.196</v>
      </c>
      <c r="AT5782">
        <v>9725.875</v>
      </c>
      <c r="AU5782">
        <v>13472.657999999999</v>
      </c>
      <c r="AV5782">
        <v>16452.296999999999</v>
      </c>
      <c r="AW5782">
        <v>18338.309000000001</v>
      </c>
      <c r="AX5782">
        <v>20659.427</v>
      </c>
      <c r="AY5782">
        <v>23532.562999999998</v>
      </c>
      <c r="AZ5782">
        <v>27264.449000000001</v>
      </c>
      <c r="BA5782">
        <v>32324.373</v>
      </c>
      <c r="BB5782">
        <v>2017</v>
      </c>
    </row>
    <row r="5783" spans="1:54" hidden="1" outlineLevel="2" x14ac:dyDescent="0.25">
      <c r="A5783">
        <v>694</v>
      </c>
      <c r="B5783" t="s">
        <v>897</v>
      </c>
      <c r="C5783" t="s">
        <v>240</v>
      </c>
      <c r="D5783" t="s">
        <v>896</v>
      </c>
      <c r="E5783" t="s">
        <v>239</v>
      </c>
      <c r="F5783" t="s">
        <v>238</v>
      </c>
      <c r="G5783" t="s">
        <v>198</v>
      </c>
      <c r="I5783" t="s">
        <v>237</v>
      </c>
      <c r="J5783" t="s">
        <v>196</v>
      </c>
      <c r="K5783" t="s">
        <v>196</v>
      </c>
      <c r="L5783" t="s">
        <v>196</v>
      </c>
      <c r="M5783" t="s">
        <v>196</v>
      </c>
      <c r="N5783" t="s">
        <v>196</v>
      </c>
      <c r="O5783" t="s">
        <v>196</v>
      </c>
      <c r="P5783" t="s">
        <v>196</v>
      </c>
      <c r="Q5783" t="s">
        <v>196</v>
      </c>
      <c r="R5783" t="s">
        <v>196</v>
      </c>
      <c r="S5783" t="s">
        <v>196</v>
      </c>
      <c r="T5783">
        <v>19.966999999999999</v>
      </c>
      <c r="U5783">
        <v>19.167000000000002</v>
      </c>
      <c r="V5783">
        <v>22.457000000000001</v>
      </c>
      <c r="W5783">
        <v>28.166</v>
      </c>
      <c r="X5783">
        <v>16.984999999999999</v>
      </c>
      <c r="Y5783">
        <v>12.497</v>
      </c>
      <c r="Z5783">
        <v>11.077</v>
      </c>
      <c r="AA5783">
        <v>13.632</v>
      </c>
      <c r="AB5783">
        <v>15.72</v>
      </c>
      <c r="AC5783">
        <v>21.007000000000001</v>
      </c>
      <c r="AD5783">
        <v>24.742000000000001</v>
      </c>
      <c r="AE5783">
        <v>30.856999999999999</v>
      </c>
      <c r="AF5783">
        <v>19.381</v>
      </c>
      <c r="AG5783">
        <v>23.206</v>
      </c>
      <c r="AH5783">
        <v>18.34</v>
      </c>
      <c r="AI5783">
        <v>19.11</v>
      </c>
      <c r="AJ5783">
        <v>12.381</v>
      </c>
      <c r="AK5783">
        <v>18.085999999999999</v>
      </c>
      <c r="AL5783">
        <v>14.375</v>
      </c>
      <c r="AM5783">
        <v>15.47</v>
      </c>
      <c r="AN5783">
        <v>16.646999999999998</v>
      </c>
      <c r="AO5783">
        <v>17.355</v>
      </c>
      <c r="AP5783">
        <v>14.06</v>
      </c>
      <c r="AQ5783">
        <v>13.382</v>
      </c>
      <c r="AR5783">
        <v>12.651</v>
      </c>
      <c r="AS5783">
        <v>11.066000000000001</v>
      </c>
      <c r="AT5783">
        <v>9.4819999999999993</v>
      </c>
      <c r="AU5783">
        <v>11.725</v>
      </c>
      <c r="AV5783">
        <v>12.388999999999999</v>
      </c>
      <c r="AW5783">
        <v>11.865</v>
      </c>
      <c r="AX5783">
        <v>11.403</v>
      </c>
      <c r="AY5783">
        <v>11.191000000000001</v>
      </c>
      <c r="AZ5783">
        <v>11.157999999999999</v>
      </c>
      <c r="BA5783">
        <v>11.381</v>
      </c>
      <c r="BB5783">
        <v>2017</v>
      </c>
    </row>
    <row r="5784" spans="1:54" hidden="1" outlineLevel="2" x14ac:dyDescent="0.25">
      <c r="A5784">
        <v>694</v>
      </c>
      <c r="B5784" t="s">
        <v>897</v>
      </c>
      <c r="C5784" t="s">
        <v>236</v>
      </c>
      <c r="D5784" t="s">
        <v>896</v>
      </c>
      <c r="E5784" t="s">
        <v>234</v>
      </c>
      <c r="F5784" t="s">
        <v>233</v>
      </c>
      <c r="G5784" t="s">
        <v>209</v>
      </c>
      <c r="H5784" t="s">
        <v>205</v>
      </c>
      <c r="I5784" t="s">
        <v>899</v>
      </c>
      <c r="J5784" t="s">
        <v>196</v>
      </c>
      <c r="K5784" t="s">
        <v>196</v>
      </c>
      <c r="L5784" t="s">
        <v>196</v>
      </c>
      <c r="M5784" t="s">
        <v>196</v>
      </c>
      <c r="N5784" t="s">
        <v>196</v>
      </c>
      <c r="O5784" t="s">
        <v>196</v>
      </c>
      <c r="P5784" t="s">
        <v>196</v>
      </c>
      <c r="Q5784" t="s">
        <v>196</v>
      </c>
      <c r="R5784" t="s">
        <v>196</v>
      </c>
      <c r="S5784" t="s">
        <v>196</v>
      </c>
      <c r="T5784">
        <v>-3.3540000000000001</v>
      </c>
      <c r="U5784">
        <v>-9.91</v>
      </c>
      <c r="V5784">
        <v>12.068</v>
      </c>
      <c r="W5784">
        <v>-107.711</v>
      </c>
      <c r="X5784">
        <v>-73.432000000000002</v>
      </c>
      <c r="Y5784">
        <v>102.789</v>
      </c>
      <c r="Z5784">
        <v>179.441</v>
      </c>
      <c r="AA5784">
        <v>65.754000000000005</v>
      </c>
      <c r="AB5784">
        <v>-224.49299999999999</v>
      </c>
      <c r="AC5784">
        <v>-103.94199999999999</v>
      </c>
      <c r="AD5784">
        <v>280.387</v>
      </c>
      <c r="AE5784">
        <v>-262.08100000000002</v>
      </c>
      <c r="AF5784">
        <v>152.13300000000001</v>
      </c>
      <c r="AG5784">
        <v>-291.98899999999998</v>
      </c>
      <c r="AH5784">
        <v>950.654</v>
      </c>
      <c r="AI5784">
        <v>1092.9390000000001</v>
      </c>
      <c r="AJ5784">
        <v>2492.1030000000001</v>
      </c>
      <c r="AK5784">
        <v>-352.17700000000002</v>
      </c>
      <c r="AL5784">
        <v>2232.5509999999999</v>
      </c>
      <c r="AM5784">
        <v>-2375.6480000000001</v>
      </c>
      <c r="AN5784">
        <v>-2344.049</v>
      </c>
      <c r="AO5784">
        <v>238.58600000000001</v>
      </c>
      <c r="AP5784">
        <v>171.96799999999999</v>
      </c>
      <c r="AQ5784">
        <v>-1891.0409999999999</v>
      </c>
      <c r="AR5784">
        <v>-1918.8219999999999</v>
      </c>
      <c r="AS5784">
        <v>-3300.5920000000001</v>
      </c>
      <c r="AT5784">
        <v>-4032.1280000000002</v>
      </c>
      <c r="AU5784">
        <v>-6608.951</v>
      </c>
      <c r="AV5784">
        <v>-6381.4250000000002</v>
      </c>
      <c r="AW5784">
        <v>-7120.2160000000003</v>
      </c>
      <c r="AX5784">
        <v>-7544.1</v>
      </c>
      <c r="AY5784">
        <v>-9093.9290000000001</v>
      </c>
      <c r="AZ5784">
        <v>-10205.347</v>
      </c>
      <c r="BA5784">
        <v>-11927.308000000001</v>
      </c>
      <c r="BB5784">
        <v>2017</v>
      </c>
    </row>
    <row r="5785" spans="1:54" hidden="1" outlineLevel="2" x14ac:dyDescent="0.25">
      <c r="A5785">
        <v>694</v>
      </c>
      <c r="B5785" t="s">
        <v>897</v>
      </c>
      <c r="C5785" t="s">
        <v>235</v>
      </c>
      <c r="D5785" t="s">
        <v>896</v>
      </c>
      <c r="E5785" t="s">
        <v>234</v>
      </c>
      <c r="F5785" t="s">
        <v>233</v>
      </c>
      <c r="G5785" t="s">
        <v>198</v>
      </c>
      <c r="I5785" t="s">
        <v>232</v>
      </c>
      <c r="J5785" t="s">
        <v>196</v>
      </c>
      <c r="K5785" t="s">
        <v>196</v>
      </c>
      <c r="L5785" t="s">
        <v>196</v>
      </c>
      <c r="M5785" t="s">
        <v>196</v>
      </c>
      <c r="N5785" t="s">
        <v>196</v>
      </c>
      <c r="O5785" t="s">
        <v>196</v>
      </c>
      <c r="P5785" t="s">
        <v>196</v>
      </c>
      <c r="Q5785" t="s">
        <v>196</v>
      </c>
      <c r="R5785" t="s">
        <v>196</v>
      </c>
      <c r="S5785" t="s">
        <v>196</v>
      </c>
      <c r="T5785">
        <v>-0.67100000000000004</v>
      </c>
      <c r="U5785">
        <v>-1.663</v>
      </c>
      <c r="V5785">
        <v>1.3260000000000001</v>
      </c>
      <c r="W5785">
        <v>-8.5549999999999997</v>
      </c>
      <c r="X5785">
        <v>-4.1660000000000004</v>
      </c>
      <c r="Y5785">
        <v>3.55</v>
      </c>
      <c r="Z5785">
        <v>4.7480000000000002</v>
      </c>
      <c r="AA5785">
        <v>1.599</v>
      </c>
      <c r="AB5785">
        <v>-4.8920000000000003</v>
      </c>
      <c r="AC5785">
        <v>-1.958</v>
      </c>
      <c r="AD5785">
        <v>4.0650000000000004</v>
      </c>
      <c r="AE5785">
        <v>-3.222</v>
      </c>
      <c r="AF5785">
        <v>1.3420000000000001</v>
      </c>
      <c r="AG5785">
        <v>-2.1949999999999998</v>
      </c>
      <c r="AH5785">
        <v>5.4880000000000004</v>
      </c>
      <c r="AI5785">
        <v>4.9080000000000004</v>
      </c>
      <c r="AJ5785">
        <v>8.6950000000000003</v>
      </c>
      <c r="AK5785">
        <v>-1.0669999999999999</v>
      </c>
      <c r="AL5785">
        <v>5.7009999999999996</v>
      </c>
      <c r="AM5785">
        <v>-5.3639999999999999</v>
      </c>
      <c r="AN5785">
        <v>-4.226</v>
      </c>
      <c r="AO5785">
        <v>0.374</v>
      </c>
      <c r="AP5785">
        <v>0.23699999999999999</v>
      </c>
      <c r="AQ5785">
        <v>-2.3340000000000001</v>
      </c>
      <c r="AR5785">
        <v>-2.129</v>
      </c>
      <c r="AS5785">
        <v>-3.468</v>
      </c>
      <c r="AT5785">
        <v>-3.931</v>
      </c>
      <c r="AU5785">
        <v>-5.7519999999999998</v>
      </c>
      <c r="AV5785">
        <v>-4.8049999999999997</v>
      </c>
      <c r="AW5785">
        <v>-4.6070000000000002</v>
      </c>
      <c r="AX5785">
        <v>-4.1639999999999997</v>
      </c>
      <c r="AY5785">
        <v>-4.3250000000000002</v>
      </c>
      <c r="AZ5785">
        <v>-4.1769999999999996</v>
      </c>
      <c r="BA5785">
        <v>-4.2</v>
      </c>
      <c r="BB5785">
        <v>2017</v>
      </c>
    </row>
    <row r="5786" spans="1:54" hidden="1" outlineLevel="2" x14ac:dyDescent="0.25">
      <c r="A5786">
        <v>694</v>
      </c>
      <c r="B5786" t="s">
        <v>897</v>
      </c>
      <c r="C5786" t="s">
        <v>231</v>
      </c>
      <c r="D5786" t="s">
        <v>896</v>
      </c>
      <c r="E5786" t="s">
        <v>229</v>
      </c>
      <c r="F5786" t="s">
        <v>228</v>
      </c>
      <c r="G5786" t="s">
        <v>209</v>
      </c>
      <c r="H5786" t="s">
        <v>205</v>
      </c>
    </row>
    <row r="5787" spans="1:54" hidden="1" outlineLevel="2" x14ac:dyDescent="0.25">
      <c r="A5787">
        <v>694</v>
      </c>
      <c r="B5787" t="s">
        <v>897</v>
      </c>
      <c r="C5787" t="s">
        <v>230</v>
      </c>
      <c r="D5787" t="s">
        <v>896</v>
      </c>
      <c r="E5787" t="s">
        <v>229</v>
      </c>
      <c r="F5787" t="s">
        <v>228</v>
      </c>
      <c r="G5787" t="s">
        <v>227</v>
      </c>
    </row>
    <row r="5788" spans="1:54" hidden="1" outlineLevel="2" x14ac:dyDescent="0.25">
      <c r="A5788">
        <v>694</v>
      </c>
      <c r="B5788" t="s">
        <v>897</v>
      </c>
      <c r="C5788" t="s">
        <v>226</v>
      </c>
      <c r="D5788" t="s">
        <v>896</v>
      </c>
      <c r="E5788" t="s">
        <v>224</v>
      </c>
      <c r="F5788" t="s">
        <v>223</v>
      </c>
      <c r="G5788" t="s">
        <v>209</v>
      </c>
      <c r="H5788" t="s">
        <v>205</v>
      </c>
      <c r="I5788" t="s">
        <v>899</v>
      </c>
      <c r="J5788" t="s">
        <v>196</v>
      </c>
      <c r="K5788" t="s">
        <v>196</v>
      </c>
      <c r="L5788" t="s">
        <v>196</v>
      </c>
      <c r="M5788" t="s">
        <v>196</v>
      </c>
      <c r="N5788" t="s">
        <v>196</v>
      </c>
      <c r="O5788" t="s">
        <v>196</v>
      </c>
      <c r="P5788" t="s">
        <v>196</v>
      </c>
      <c r="Q5788" t="s">
        <v>196</v>
      </c>
      <c r="R5788" t="s">
        <v>196</v>
      </c>
      <c r="S5788" t="s">
        <v>196</v>
      </c>
      <c r="T5788">
        <v>26.791</v>
      </c>
      <c r="U5788">
        <v>24.15</v>
      </c>
      <c r="V5788">
        <v>73.736999999999995</v>
      </c>
      <c r="W5788">
        <v>-28.286000000000001</v>
      </c>
      <c r="X5788">
        <v>-3.871</v>
      </c>
      <c r="Y5788">
        <v>175.36</v>
      </c>
      <c r="Z5788">
        <v>244.50700000000001</v>
      </c>
      <c r="AA5788">
        <v>137.40700000000001</v>
      </c>
      <c r="AB5788">
        <v>-136.05600000000001</v>
      </c>
      <c r="AC5788">
        <v>169.30699999999999</v>
      </c>
      <c r="AD5788">
        <v>560.298</v>
      </c>
      <c r="AE5788">
        <v>64.557000000000002</v>
      </c>
      <c r="AF5788">
        <v>365.19400000000002</v>
      </c>
      <c r="AG5788">
        <v>253.691</v>
      </c>
      <c r="AH5788">
        <v>1189.5129999999999</v>
      </c>
      <c r="AI5788">
        <v>1508.86</v>
      </c>
      <c r="AJ5788">
        <v>2686.12</v>
      </c>
      <c r="AK5788">
        <v>-144.97800000000001</v>
      </c>
      <c r="AL5788">
        <v>2480.5329999999999</v>
      </c>
      <c r="AM5788">
        <v>-2087.3870000000002</v>
      </c>
      <c r="AN5788">
        <v>-1994.3430000000001</v>
      </c>
      <c r="AO5788">
        <v>774.4</v>
      </c>
      <c r="AP5788">
        <v>878.52499999999998</v>
      </c>
      <c r="AQ5788">
        <v>-1091.4770000000001</v>
      </c>
      <c r="AR5788">
        <v>-1044.7159999999999</v>
      </c>
      <c r="AS5788">
        <v>-2237.2159999999999</v>
      </c>
      <c r="AT5788">
        <v>-2718.6709999999998</v>
      </c>
      <c r="AU5788">
        <v>-4870.7039999999997</v>
      </c>
      <c r="AV5788">
        <v>-4450.3779999999997</v>
      </c>
      <c r="AW5788">
        <v>-4543.518</v>
      </c>
      <c r="AX5788">
        <v>-4218.3760000000002</v>
      </c>
      <c r="AY5788">
        <v>-5053.4719999999998</v>
      </c>
      <c r="AZ5788">
        <v>-5258.5039999999999</v>
      </c>
      <c r="BA5788">
        <v>-5880.8689999999997</v>
      </c>
      <c r="BB5788">
        <v>2017</v>
      </c>
    </row>
    <row r="5789" spans="1:54" hidden="1" outlineLevel="2" x14ac:dyDescent="0.25">
      <c r="A5789">
        <v>694</v>
      </c>
      <c r="B5789" t="s">
        <v>897</v>
      </c>
      <c r="C5789" t="s">
        <v>225</v>
      </c>
      <c r="D5789" t="s">
        <v>896</v>
      </c>
      <c r="E5789" t="s">
        <v>224</v>
      </c>
      <c r="F5789" t="s">
        <v>223</v>
      </c>
      <c r="G5789" t="s">
        <v>198</v>
      </c>
      <c r="I5789" t="s">
        <v>222</v>
      </c>
      <c r="J5789" t="s">
        <v>196</v>
      </c>
      <c r="K5789" t="s">
        <v>196</v>
      </c>
      <c r="L5789" t="s">
        <v>196</v>
      </c>
      <c r="M5789" t="s">
        <v>196</v>
      </c>
      <c r="N5789" t="s">
        <v>196</v>
      </c>
      <c r="O5789" t="s">
        <v>196</v>
      </c>
      <c r="P5789" t="s">
        <v>196</v>
      </c>
      <c r="Q5789" t="s">
        <v>196</v>
      </c>
      <c r="R5789" t="s">
        <v>196</v>
      </c>
      <c r="S5789" t="s">
        <v>196</v>
      </c>
      <c r="T5789">
        <v>5.3620000000000001</v>
      </c>
      <c r="U5789">
        <v>4.0519999999999996</v>
      </c>
      <c r="V5789">
        <v>8.1050000000000004</v>
      </c>
      <c r="W5789">
        <v>-2.2469999999999999</v>
      </c>
      <c r="X5789">
        <v>-0.22</v>
      </c>
      <c r="Y5789">
        <v>6.0570000000000004</v>
      </c>
      <c r="Z5789">
        <v>6.47</v>
      </c>
      <c r="AA5789">
        <v>3.3420000000000001</v>
      </c>
      <c r="AB5789">
        <v>-2.9649999999999999</v>
      </c>
      <c r="AC5789">
        <v>3.19</v>
      </c>
      <c r="AD5789">
        <v>8.1229999999999993</v>
      </c>
      <c r="AE5789">
        <v>0.79400000000000004</v>
      </c>
      <c r="AF5789">
        <v>3.2229999999999999</v>
      </c>
      <c r="AG5789">
        <v>1.907</v>
      </c>
      <c r="AH5789">
        <v>6.867</v>
      </c>
      <c r="AI5789">
        <v>6.7750000000000004</v>
      </c>
      <c r="AJ5789">
        <v>9.3719999999999999</v>
      </c>
      <c r="AK5789">
        <v>-0.439</v>
      </c>
      <c r="AL5789">
        <v>6.335</v>
      </c>
      <c r="AM5789">
        <v>-4.7130000000000001</v>
      </c>
      <c r="AN5789">
        <v>-3.5950000000000002</v>
      </c>
      <c r="AO5789">
        <v>1.2150000000000001</v>
      </c>
      <c r="AP5789">
        <v>1.21</v>
      </c>
      <c r="AQ5789">
        <v>-1.347</v>
      </c>
      <c r="AR5789">
        <v>-1.159</v>
      </c>
      <c r="AS5789">
        <v>-2.351</v>
      </c>
      <c r="AT5789">
        <v>-2.65</v>
      </c>
      <c r="AU5789">
        <v>-4.2389999999999999</v>
      </c>
      <c r="AV5789">
        <v>-3.351</v>
      </c>
      <c r="AW5789">
        <v>-2.94</v>
      </c>
      <c r="AX5789">
        <v>-2.3279999999999998</v>
      </c>
      <c r="AY5789">
        <v>-2.403</v>
      </c>
      <c r="AZ5789">
        <v>-2.1520000000000001</v>
      </c>
      <c r="BA5789">
        <v>-2.0710000000000002</v>
      </c>
      <c r="BB5789">
        <v>2017</v>
      </c>
    </row>
    <row r="5790" spans="1:54" hidden="1" outlineLevel="2" x14ac:dyDescent="0.25">
      <c r="A5790">
        <v>694</v>
      </c>
      <c r="B5790" t="s">
        <v>897</v>
      </c>
      <c r="C5790" t="s">
        <v>221</v>
      </c>
      <c r="D5790" t="s">
        <v>896</v>
      </c>
      <c r="E5790" t="s">
        <v>219</v>
      </c>
      <c r="F5790" t="s">
        <v>218</v>
      </c>
      <c r="G5790" t="s">
        <v>209</v>
      </c>
      <c r="H5790" t="s">
        <v>205</v>
      </c>
      <c r="I5790" t="s">
        <v>899</v>
      </c>
      <c r="J5790" t="s">
        <v>196</v>
      </c>
      <c r="K5790" t="s">
        <v>196</v>
      </c>
      <c r="L5790" t="s">
        <v>196</v>
      </c>
      <c r="M5790" t="s">
        <v>196</v>
      </c>
      <c r="N5790" t="s">
        <v>196</v>
      </c>
      <c r="O5790" t="s">
        <v>196</v>
      </c>
      <c r="P5790" t="s">
        <v>196</v>
      </c>
      <c r="Q5790" t="s">
        <v>196</v>
      </c>
      <c r="R5790" t="s">
        <v>196</v>
      </c>
      <c r="S5790" t="s">
        <v>196</v>
      </c>
      <c r="T5790" t="s">
        <v>196</v>
      </c>
      <c r="U5790" t="s">
        <v>196</v>
      </c>
      <c r="V5790" t="s">
        <v>196</v>
      </c>
      <c r="W5790" t="s">
        <v>196</v>
      </c>
      <c r="X5790" t="s">
        <v>196</v>
      </c>
      <c r="Y5790" t="s">
        <v>196</v>
      </c>
      <c r="Z5790" t="s">
        <v>196</v>
      </c>
      <c r="AA5790" t="s">
        <v>196</v>
      </c>
      <c r="AB5790" t="s">
        <v>196</v>
      </c>
      <c r="AC5790" t="s">
        <v>196</v>
      </c>
      <c r="AD5790" t="s">
        <v>196</v>
      </c>
      <c r="AE5790" t="s">
        <v>196</v>
      </c>
      <c r="AF5790" t="s">
        <v>196</v>
      </c>
      <c r="AG5790" t="s">
        <v>196</v>
      </c>
      <c r="AH5790" t="s">
        <v>196</v>
      </c>
      <c r="AI5790" t="s">
        <v>196</v>
      </c>
      <c r="AJ5790" t="s">
        <v>196</v>
      </c>
      <c r="AK5790" t="s">
        <v>196</v>
      </c>
      <c r="AL5790">
        <v>123.221</v>
      </c>
      <c r="AM5790">
        <v>1829.546</v>
      </c>
      <c r="AN5790">
        <v>3507.1469999999999</v>
      </c>
      <c r="AO5790">
        <v>4557.576</v>
      </c>
      <c r="AP5790">
        <v>4238.7709999999997</v>
      </c>
      <c r="AQ5790">
        <v>4941.357</v>
      </c>
      <c r="AR5790">
        <v>8382.0660000000007</v>
      </c>
      <c r="AS5790">
        <v>10975.913</v>
      </c>
      <c r="AT5790">
        <v>15794.552</v>
      </c>
      <c r="AU5790">
        <v>22531.07</v>
      </c>
      <c r="AV5790">
        <v>31448.11</v>
      </c>
      <c r="AW5790">
        <v>38216.896999999997</v>
      </c>
      <c r="AX5790">
        <v>45356.828000000001</v>
      </c>
      <c r="AY5790">
        <v>54078.803999999996</v>
      </c>
      <c r="AZ5790">
        <v>63700.62</v>
      </c>
      <c r="BA5790">
        <v>75784.293000000005</v>
      </c>
      <c r="BB5790">
        <v>2017</v>
      </c>
    </row>
    <row r="5791" spans="1:54" hidden="1" outlineLevel="2" x14ac:dyDescent="0.25">
      <c r="A5791">
        <v>694</v>
      </c>
      <c r="B5791" t="s">
        <v>897</v>
      </c>
      <c r="C5791" t="s">
        <v>220</v>
      </c>
      <c r="D5791" t="s">
        <v>896</v>
      </c>
      <c r="E5791" t="s">
        <v>219</v>
      </c>
      <c r="F5791" t="s">
        <v>218</v>
      </c>
      <c r="G5791" t="s">
        <v>198</v>
      </c>
      <c r="I5791" t="s">
        <v>347</v>
      </c>
      <c r="J5791" t="s">
        <v>196</v>
      </c>
      <c r="K5791" t="s">
        <v>196</v>
      </c>
      <c r="L5791" t="s">
        <v>196</v>
      </c>
      <c r="M5791" t="s">
        <v>196</v>
      </c>
      <c r="N5791" t="s">
        <v>196</v>
      </c>
      <c r="O5791" t="s">
        <v>196</v>
      </c>
      <c r="P5791" t="s">
        <v>196</v>
      </c>
      <c r="Q5791" t="s">
        <v>196</v>
      </c>
      <c r="R5791" t="s">
        <v>196</v>
      </c>
      <c r="S5791" t="s">
        <v>196</v>
      </c>
      <c r="T5791" t="s">
        <v>196</v>
      </c>
      <c r="U5791" t="s">
        <v>196</v>
      </c>
      <c r="V5791" t="s">
        <v>196</v>
      </c>
      <c r="W5791" t="s">
        <v>196</v>
      </c>
      <c r="X5791" t="s">
        <v>196</v>
      </c>
      <c r="Y5791" t="s">
        <v>196</v>
      </c>
      <c r="Z5791" t="s">
        <v>196</v>
      </c>
      <c r="AA5791" t="s">
        <v>196</v>
      </c>
      <c r="AB5791" t="s">
        <v>196</v>
      </c>
      <c r="AC5791" t="s">
        <v>196</v>
      </c>
      <c r="AD5791" t="s">
        <v>196</v>
      </c>
      <c r="AE5791" t="s">
        <v>196</v>
      </c>
      <c r="AF5791" t="s">
        <v>196</v>
      </c>
      <c r="AG5791" t="s">
        <v>196</v>
      </c>
      <c r="AH5791" t="s">
        <v>196</v>
      </c>
      <c r="AI5791" t="s">
        <v>196</v>
      </c>
      <c r="AJ5791" t="s">
        <v>196</v>
      </c>
      <c r="AK5791" t="s">
        <v>196</v>
      </c>
      <c r="AL5791">
        <v>0.315</v>
      </c>
      <c r="AM5791">
        <v>4.1310000000000002</v>
      </c>
      <c r="AN5791">
        <v>6.3230000000000004</v>
      </c>
      <c r="AO5791">
        <v>7.1529999999999996</v>
      </c>
      <c r="AP5791">
        <v>5.8390000000000004</v>
      </c>
      <c r="AQ5791">
        <v>6.1</v>
      </c>
      <c r="AR5791">
        <v>9.2989999999999995</v>
      </c>
      <c r="AS5791">
        <v>11.532</v>
      </c>
      <c r="AT5791">
        <v>15.398</v>
      </c>
      <c r="AU5791">
        <v>19.608000000000001</v>
      </c>
      <c r="AV5791">
        <v>23.681000000000001</v>
      </c>
      <c r="AW5791">
        <v>24.725999999999999</v>
      </c>
      <c r="AX5791">
        <v>25.036000000000001</v>
      </c>
      <c r="AY5791">
        <v>25.716999999999999</v>
      </c>
      <c r="AZ5791">
        <v>26.07</v>
      </c>
      <c r="BA5791">
        <v>26.683</v>
      </c>
      <c r="BB5791">
        <v>2017</v>
      </c>
    </row>
    <row r="5792" spans="1:54" hidden="1" outlineLevel="2" x14ac:dyDescent="0.25">
      <c r="A5792">
        <v>694</v>
      </c>
      <c r="B5792" t="s">
        <v>897</v>
      </c>
      <c r="C5792" t="s">
        <v>217</v>
      </c>
      <c r="D5792" t="s">
        <v>896</v>
      </c>
      <c r="E5792" t="s">
        <v>215</v>
      </c>
      <c r="F5792" t="s">
        <v>214</v>
      </c>
      <c r="G5792" t="s">
        <v>209</v>
      </c>
      <c r="H5792" t="s">
        <v>205</v>
      </c>
      <c r="I5792" t="s">
        <v>899</v>
      </c>
      <c r="J5792" t="s">
        <v>196</v>
      </c>
      <c r="K5792" t="s">
        <v>196</v>
      </c>
      <c r="L5792" t="s">
        <v>196</v>
      </c>
      <c r="M5792" t="s">
        <v>196</v>
      </c>
      <c r="N5792" t="s">
        <v>196</v>
      </c>
      <c r="O5792" t="s">
        <v>196</v>
      </c>
      <c r="P5792" t="s">
        <v>196</v>
      </c>
      <c r="Q5792" t="s">
        <v>196</v>
      </c>
      <c r="R5792" t="s">
        <v>196</v>
      </c>
      <c r="S5792" t="s">
        <v>196</v>
      </c>
      <c r="T5792">
        <v>358.17700000000002</v>
      </c>
      <c r="U5792">
        <v>446.80500000000001</v>
      </c>
      <c r="V5792">
        <v>638.35900000000004</v>
      </c>
      <c r="W5792">
        <v>894.24699999999996</v>
      </c>
      <c r="X5792">
        <v>985.351</v>
      </c>
      <c r="Y5792">
        <v>985.495</v>
      </c>
      <c r="Z5792">
        <v>952.58500000000004</v>
      </c>
      <c r="AA5792">
        <v>992.39499999999998</v>
      </c>
      <c r="AB5792">
        <v>1021.748</v>
      </c>
      <c r="AC5792">
        <v>3446.4839999999999</v>
      </c>
      <c r="AD5792">
        <v>3972.9769999999999</v>
      </c>
      <c r="AE5792">
        <v>4318.9449999999997</v>
      </c>
      <c r="AF5792">
        <v>4902.9780000000001</v>
      </c>
      <c r="AG5792">
        <v>5597.9769999999999</v>
      </c>
      <c r="AH5792">
        <v>6146.9809999999998</v>
      </c>
      <c r="AI5792">
        <v>4217.9709999999995</v>
      </c>
      <c r="AJ5792">
        <v>2695.453</v>
      </c>
      <c r="AK5792">
        <v>2678.0149999999999</v>
      </c>
      <c r="AL5792">
        <v>2849.17</v>
      </c>
      <c r="AM5792">
        <v>3816.1889999999999</v>
      </c>
      <c r="AN5792">
        <v>5323.4790000000003</v>
      </c>
      <c r="AO5792">
        <v>7728.0389999999998</v>
      </c>
      <c r="AP5792">
        <v>9251.9449999999997</v>
      </c>
      <c r="AQ5792">
        <v>10485.155000000001</v>
      </c>
      <c r="AR5792">
        <v>11782.704</v>
      </c>
      <c r="AS5792">
        <v>15211.486000000001</v>
      </c>
      <c r="AT5792">
        <v>20118.579000000002</v>
      </c>
      <c r="AU5792">
        <v>26889.013999999999</v>
      </c>
      <c r="AV5792">
        <v>35526.283000000003</v>
      </c>
      <c r="AW5792">
        <v>42307.832000000002</v>
      </c>
      <c r="AX5792">
        <v>49513.264999999999</v>
      </c>
      <c r="AY5792">
        <v>58370.527000000002</v>
      </c>
      <c r="AZ5792">
        <v>68575.875</v>
      </c>
      <c r="BA5792">
        <v>80503.183000000005</v>
      </c>
      <c r="BB5792">
        <v>2017</v>
      </c>
    </row>
    <row r="5793" spans="1:54" hidden="1" outlineLevel="2" x14ac:dyDescent="0.25">
      <c r="A5793">
        <v>694</v>
      </c>
      <c r="B5793" t="s">
        <v>897</v>
      </c>
      <c r="C5793" t="s">
        <v>216</v>
      </c>
      <c r="D5793" t="s">
        <v>896</v>
      </c>
      <c r="E5793" t="s">
        <v>215</v>
      </c>
      <c r="F5793" t="s">
        <v>214</v>
      </c>
      <c r="G5793" t="s">
        <v>198</v>
      </c>
      <c r="I5793" t="s">
        <v>213</v>
      </c>
      <c r="J5793" t="s">
        <v>196</v>
      </c>
      <c r="K5793" t="s">
        <v>196</v>
      </c>
      <c r="L5793" t="s">
        <v>196</v>
      </c>
      <c r="M5793" t="s">
        <v>196</v>
      </c>
      <c r="N5793" t="s">
        <v>196</v>
      </c>
      <c r="O5793" t="s">
        <v>196</v>
      </c>
      <c r="P5793" t="s">
        <v>196</v>
      </c>
      <c r="Q5793" t="s">
        <v>196</v>
      </c>
      <c r="R5793" t="s">
        <v>196</v>
      </c>
      <c r="S5793" t="s">
        <v>196</v>
      </c>
      <c r="T5793">
        <v>71.682000000000002</v>
      </c>
      <c r="U5793">
        <v>74.962000000000003</v>
      </c>
      <c r="V5793">
        <v>70.164000000000001</v>
      </c>
      <c r="W5793">
        <v>71.024000000000001</v>
      </c>
      <c r="X5793">
        <v>55.896999999999998</v>
      </c>
      <c r="Y5793">
        <v>34.039000000000001</v>
      </c>
      <c r="Z5793">
        <v>25.206</v>
      </c>
      <c r="AA5793">
        <v>24.135999999999999</v>
      </c>
      <c r="AB5793">
        <v>22.265000000000001</v>
      </c>
      <c r="AC5793">
        <v>64.938000000000002</v>
      </c>
      <c r="AD5793">
        <v>57.6</v>
      </c>
      <c r="AE5793">
        <v>53.097000000000001</v>
      </c>
      <c r="AF5793">
        <v>43.265999999999998</v>
      </c>
      <c r="AG5793">
        <v>42.085000000000001</v>
      </c>
      <c r="AH5793">
        <v>35.488</v>
      </c>
      <c r="AI5793">
        <v>18.940000000000001</v>
      </c>
      <c r="AJ5793">
        <v>9.4039999999999999</v>
      </c>
      <c r="AK5793">
        <v>8.1159999999999997</v>
      </c>
      <c r="AL5793">
        <v>7.2759999999999998</v>
      </c>
      <c r="AM5793">
        <v>8.6170000000000009</v>
      </c>
      <c r="AN5793">
        <v>9.5969999999999995</v>
      </c>
      <c r="AO5793">
        <v>12.129</v>
      </c>
      <c r="AP5793">
        <v>12.744</v>
      </c>
      <c r="AQ5793">
        <v>12.943</v>
      </c>
      <c r="AR5793">
        <v>13.071999999999999</v>
      </c>
      <c r="AS5793">
        <v>15.981999999999999</v>
      </c>
      <c r="AT5793">
        <v>19.613</v>
      </c>
      <c r="AU5793">
        <v>23.401</v>
      </c>
      <c r="AV5793">
        <v>26.751999999999999</v>
      </c>
      <c r="AW5793">
        <v>27.373000000000001</v>
      </c>
      <c r="AX5793">
        <v>27.33</v>
      </c>
      <c r="AY5793">
        <v>27.757999999999999</v>
      </c>
      <c r="AZ5793">
        <v>28.065000000000001</v>
      </c>
      <c r="BA5793">
        <v>28.344999999999999</v>
      </c>
      <c r="BB5793">
        <v>2017</v>
      </c>
    </row>
    <row r="5794" spans="1:54" hidden="1" outlineLevel="2" x14ac:dyDescent="0.25">
      <c r="A5794">
        <v>694</v>
      </c>
      <c r="B5794" t="s">
        <v>897</v>
      </c>
      <c r="C5794" t="s">
        <v>212</v>
      </c>
      <c r="D5794" t="s">
        <v>896</v>
      </c>
      <c r="E5794" t="s">
        <v>211</v>
      </c>
      <c r="F5794" t="s">
        <v>210</v>
      </c>
      <c r="G5794" t="s">
        <v>209</v>
      </c>
      <c r="H5794" t="s">
        <v>205</v>
      </c>
      <c r="I5794" t="s">
        <v>899</v>
      </c>
      <c r="J5794" t="s">
        <v>196</v>
      </c>
      <c r="K5794" t="s">
        <v>196</v>
      </c>
      <c r="L5794" t="s">
        <v>196</v>
      </c>
      <c r="M5794" t="s">
        <v>196</v>
      </c>
      <c r="N5794" t="s">
        <v>196</v>
      </c>
      <c r="O5794" t="s">
        <v>196</v>
      </c>
      <c r="P5794" t="s">
        <v>196</v>
      </c>
      <c r="Q5794" t="s">
        <v>196</v>
      </c>
      <c r="R5794" t="s">
        <v>196</v>
      </c>
      <c r="S5794" t="s">
        <v>196</v>
      </c>
      <c r="T5794">
        <v>499.67700000000002</v>
      </c>
      <c r="U5794">
        <v>596.04499999999996</v>
      </c>
      <c r="V5794">
        <v>909.803</v>
      </c>
      <c r="W5794">
        <v>1259.07</v>
      </c>
      <c r="X5794">
        <v>1762.8130000000001</v>
      </c>
      <c r="Y5794">
        <v>2895.201</v>
      </c>
      <c r="Z5794">
        <v>3779.1329999999998</v>
      </c>
      <c r="AA5794">
        <v>4111.6409999999996</v>
      </c>
      <c r="AB5794">
        <v>4588.99</v>
      </c>
      <c r="AC5794">
        <v>5307.3620000000001</v>
      </c>
      <c r="AD5794">
        <v>6897.482</v>
      </c>
      <c r="AE5794">
        <v>8134.1419999999998</v>
      </c>
      <c r="AF5794">
        <v>11332.253000000001</v>
      </c>
      <c r="AG5794">
        <v>13301.558999999999</v>
      </c>
      <c r="AH5794">
        <v>17321.294999999998</v>
      </c>
      <c r="AI5794">
        <v>22269.977999999999</v>
      </c>
      <c r="AJ5794">
        <v>28662.469000000001</v>
      </c>
      <c r="AK5794">
        <v>32995.383999999998</v>
      </c>
      <c r="AL5794">
        <v>39157.883999999998</v>
      </c>
      <c r="AM5794">
        <v>44285.561000000002</v>
      </c>
      <c r="AN5794">
        <v>55469.351000000002</v>
      </c>
      <c r="AO5794">
        <v>63713.360999999997</v>
      </c>
      <c r="AP5794">
        <v>72599.630999999994</v>
      </c>
      <c r="AQ5794">
        <v>81009.964999999997</v>
      </c>
      <c r="AR5794">
        <v>90136.985000000001</v>
      </c>
      <c r="AS5794">
        <v>95177.736000000004</v>
      </c>
      <c r="AT5794">
        <v>102575.41899999999</v>
      </c>
      <c r="AU5794">
        <v>114906.66499999999</v>
      </c>
      <c r="AV5794">
        <v>132798.96400000001</v>
      </c>
      <c r="AW5794">
        <v>154559.098</v>
      </c>
      <c r="AX5794">
        <v>181168.804</v>
      </c>
      <c r="AY5794">
        <v>210282.59599999999</v>
      </c>
      <c r="AZ5794">
        <v>244345.533</v>
      </c>
      <c r="BA5794">
        <v>284012.84299999999</v>
      </c>
      <c r="BB5794">
        <v>2017</v>
      </c>
    </row>
    <row r="5795" spans="1:54" hidden="1" outlineLevel="2" x14ac:dyDescent="0.25">
      <c r="A5795">
        <v>694</v>
      </c>
      <c r="B5795" t="s">
        <v>897</v>
      </c>
      <c r="C5795" t="s">
        <v>207</v>
      </c>
      <c r="D5795" t="s">
        <v>896</v>
      </c>
      <c r="E5795" t="s">
        <v>200</v>
      </c>
      <c r="F5795" t="s">
        <v>199</v>
      </c>
      <c r="G5795" t="s">
        <v>206</v>
      </c>
      <c r="H5795" t="s">
        <v>205</v>
      </c>
      <c r="I5795" t="s">
        <v>898</v>
      </c>
      <c r="J5795">
        <v>5.1779999999999999</v>
      </c>
      <c r="K5795">
        <v>-6.4740000000000002</v>
      </c>
      <c r="L5795">
        <v>-7.282</v>
      </c>
      <c r="M5795">
        <v>-4.3319999999999999</v>
      </c>
      <c r="N5795">
        <v>0.123</v>
      </c>
      <c r="O5795">
        <v>2.6040000000000001</v>
      </c>
      <c r="P5795">
        <v>0.21099999999999999</v>
      </c>
      <c r="Q5795">
        <v>-7.2999999999999995E-2</v>
      </c>
      <c r="R5795">
        <v>-0.29599999999999999</v>
      </c>
      <c r="S5795">
        <v>1.0900000000000001</v>
      </c>
      <c r="T5795">
        <v>4.9880000000000004</v>
      </c>
      <c r="U5795">
        <v>1.2030000000000001</v>
      </c>
      <c r="V5795">
        <v>2.2679999999999998</v>
      </c>
      <c r="W5795">
        <v>-0.78</v>
      </c>
      <c r="X5795">
        <v>-2.1280000000000001</v>
      </c>
      <c r="Y5795">
        <v>-2.5779999999999998</v>
      </c>
      <c r="Z5795">
        <v>3.5070000000000001</v>
      </c>
      <c r="AA5795">
        <v>0.55200000000000005</v>
      </c>
      <c r="AB5795">
        <v>-4.2439999999999998</v>
      </c>
      <c r="AC5795">
        <v>0.50600000000000001</v>
      </c>
      <c r="AD5795">
        <v>7.4269999999999996</v>
      </c>
      <c r="AE5795">
        <v>2.4780000000000002</v>
      </c>
      <c r="AF5795">
        <v>1.083</v>
      </c>
      <c r="AG5795">
        <v>3.391</v>
      </c>
      <c r="AH5795">
        <v>16.84</v>
      </c>
      <c r="AI5795">
        <v>36.529000000000003</v>
      </c>
      <c r="AJ5795">
        <v>36.518000000000001</v>
      </c>
      <c r="AK5795">
        <v>27.643000000000001</v>
      </c>
      <c r="AL5795">
        <v>29.154</v>
      </c>
      <c r="AM5795">
        <v>13.868</v>
      </c>
      <c r="AN5795">
        <v>13.111000000000001</v>
      </c>
      <c r="AO5795">
        <v>10.667999999999999</v>
      </c>
      <c r="AP5795">
        <v>17.373999999999999</v>
      </c>
      <c r="AQ5795">
        <v>19.048999999999999</v>
      </c>
      <c r="AR5795">
        <v>0.89900000000000002</v>
      </c>
      <c r="AS5795">
        <v>-15.763</v>
      </c>
      <c r="AT5795">
        <v>2.722</v>
      </c>
      <c r="AU5795">
        <v>9.2889999999999997</v>
      </c>
      <c r="AV5795">
        <v>2.09</v>
      </c>
      <c r="AW5795">
        <v>2.1120000000000001</v>
      </c>
      <c r="AX5795">
        <v>3.508</v>
      </c>
      <c r="AY5795">
        <v>3.1139999999999999</v>
      </c>
      <c r="AZ5795">
        <v>2.2290000000000001</v>
      </c>
      <c r="BA5795">
        <v>2</v>
      </c>
      <c r="BB5795">
        <v>2016</v>
      </c>
    </row>
    <row r="5796" spans="1:54" hidden="1" outlineLevel="2" x14ac:dyDescent="0.25">
      <c r="A5796">
        <v>694</v>
      </c>
      <c r="B5796" t="s">
        <v>897</v>
      </c>
      <c r="C5796" t="s">
        <v>202</v>
      </c>
      <c r="D5796" t="s">
        <v>896</v>
      </c>
      <c r="E5796" t="s">
        <v>200</v>
      </c>
      <c r="F5796" t="s">
        <v>199</v>
      </c>
      <c r="G5796" t="s">
        <v>198</v>
      </c>
      <c r="I5796" t="s">
        <v>197</v>
      </c>
      <c r="J5796" t="s">
        <v>196</v>
      </c>
      <c r="K5796" t="s">
        <v>196</v>
      </c>
      <c r="L5796" t="s">
        <v>196</v>
      </c>
      <c r="M5796" t="s">
        <v>196</v>
      </c>
      <c r="N5796" t="s">
        <v>196</v>
      </c>
      <c r="O5796" t="s">
        <v>196</v>
      </c>
      <c r="P5796" t="s">
        <v>196</v>
      </c>
      <c r="Q5796" t="s">
        <v>196</v>
      </c>
      <c r="R5796" t="s">
        <v>196</v>
      </c>
      <c r="S5796" t="s">
        <v>196</v>
      </c>
      <c r="T5796">
        <v>8.0239999999999991</v>
      </c>
      <c r="U5796">
        <v>2</v>
      </c>
      <c r="V5796">
        <v>4.3380000000000001</v>
      </c>
      <c r="W5796">
        <v>-1.3740000000000001</v>
      </c>
      <c r="X5796">
        <v>-2.6560000000000001</v>
      </c>
      <c r="Y5796">
        <v>-1.95</v>
      </c>
      <c r="Z5796">
        <v>2.0310000000000001</v>
      </c>
      <c r="AA5796">
        <v>0.29399999999999998</v>
      </c>
      <c r="AB5796">
        <v>-2.024</v>
      </c>
      <c r="AC5796">
        <v>0.88</v>
      </c>
      <c r="AD5796">
        <v>10.95</v>
      </c>
      <c r="AE5796">
        <v>3.3879999999999999</v>
      </c>
      <c r="AF5796">
        <v>1.1519999999999999</v>
      </c>
      <c r="AG5796">
        <v>3.294</v>
      </c>
      <c r="AH5796">
        <v>12.92</v>
      </c>
      <c r="AI5796">
        <v>21.533000000000001</v>
      </c>
      <c r="AJ5796">
        <v>16.390999999999998</v>
      </c>
      <c r="AK5796">
        <v>10.542</v>
      </c>
      <c r="AL5796">
        <v>8.8279999999999994</v>
      </c>
      <c r="AM5796">
        <v>4.6619999999999999</v>
      </c>
      <c r="AN5796">
        <v>3.5529999999999999</v>
      </c>
      <c r="AO5796">
        <v>2.5760000000000001</v>
      </c>
      <c r="AP5796">
        <v>3.7690000000000001</v>
      </c>
      <c r="AQ5796">
        <v>3.6989999999999998</v>
      </c>
      <c r="AR5796">
        <v>0.158</v>
      </c>
      <c r="AS5796">
        <v>-3.1920000000000002</v>
      </c>
      <c r="AT5796">
        <v>0.67100000000000004</v>
      </c>
      <c r="AU5796">
        <v>2.4689999999999999</v>
      </c>
      <c r="AV5796">
        <v>0.51100000000000001</v>
      </c>
      <c r="AW5796">
        <v>0.44400000000000001</v>
      </c>
      <c r="AX5796">
        <v>0.629</v>
      </c>
      <c r="AY5796">
        <v>0.48099999999999998</v>
      </c>
      <c r="AZ5796">
        <v>0.29599999999999999</v>
      </c>
      <c r="BA5796">
        <v>0.22900000000000001</v>
      </c>
      <c r="BB5796">
        <v>2016</v>
      </c>
    </row>
    <row r="5797" spans="1:54" outlineLevel="1" collapsed="1" x14ac:dyDescent="0.25">
      <c r="C5797" s="1" t="s">
        <v>2017</v>
      </c>
      <c r="D5797">
        <f>SUBTOTAL(3,D5752:D5796)</f>
        <v>45</v>
      </c>
      <c r="BB5797">
        <f>SUBTOTAL(3,BB5752:BB5796)</f>
        <v>40</v>
      </c>
    </row>
    <row r="5798" spans="1:54" hidden="1" outlineLevel="2" x14ac:dyDescent="0.25">
      <c r="A5798">
        <v>142</v>
      </c>
      <c r="B5798" t="s">
        <v>888</v>
      </c>
      <c r="C5798" t="s">
        <v>342</v>
      </c>
      <c r="D5798" t="s">
        <v>887</v>
      </c>
      <c r="E5798" t="s">
        <v>339</v>
      </c>
      <c r="F5798" t="s">
        <v>341</v>
      </c>
      <c r="G5798" t="s">
        <v>209</v>
      </c>
      <c r="H5798" t="s">
        <v>205</v>
      </c>
      <c r="I5798" t="s">
        <v>895</v>
      </c>
      <c r="J5798">
        <v>1322.2170000000001</v>
      </c>
      <c r="K5798">
        <v>1343.3489999999999</v>
      </c>
      <c r="L5798">
        <v>1346.5119999999999</v>
      </c>
      <c r="M5798">
        <v>1400.0060000000001</v>
      </c>
      <c r="N5798">
        <v>1484.7380000000001</v>
      </c>
      <c r="O5798">
        <v>1567.191</v>
      </c>
      <c r="P5798">
        <v>1630.5419999999999</v>
      </c>
      <c r="Q5798">
        <v>1659.1320000000001</v>
      </c>
      <c r="R5798">
        <v>1654.896</v>
      </c>
      <c r="S5798">
        <v>1672.078</v>
      </c>
      <c r="T5798">
        <v>1704.3889999999999</v>
      </c>
      <c r="U5798">
        <v>1756.9659999999999</v>
      </c>
      <c r="V5798">
        <v>1819.7660000000001</v>
      </c>
      <c r="W5798">
        <v>1871.5440000000001</v>
      </c>
      <c r="X5798">
        <v>1966.1590000000001</v>
      </c>
      <c r="Y5798">
        <v>2047.8320000000001</v>
      </c>
      <c r="Z5798">
        <v>2150.797</v>
      </c>
      <c r="AA5798">
        <v>2264.4589999999998</v>
      </c>
      <c r="AB5798">
        <v>2323.8890000000001</v>
      </c>
      <c r="AC5798">
        <v>2370.6750000000002</v>
      </c>
      <c r="AD5798">
        <v>2446.6619999999998</v>
      </c>
      <c r="AE5798">
        <v>2497.683</v>
      </c>
      <c r="AF5798">
        <v>2533.5940000000001</v>
      </c>
      <c r="AG5798">
        <v>2556.8969999999999</v>
      </c>
      <c r="AH5798">
        <v>2658.127</v>
      </c>
      <c r="AI5798">
        <v>2727.8939999999998</v>
      </c>
      <c r="AJ5798">
        <v>2793.23</v>
      </c>
      <c r="AK5798">
        <v>2876.6089999999999</v>
      </c>
      <c r="AL5798">
        <v>2890.4389999999999</v>
      </c>
      <c r="AM5798">
        <v>2841.5619999999999</v>
      </c>
      <c r="AN5798">
        <v>2861.2139999999999</v>
      </c>
      <c r="AO5798">
        <v>2889.0250000000001</v>
      </c>
      <c r="AP5798">
        <v>2967.6529999999998</v>
      </c>
      <c r="AQ5798">
        <v>2998.6480000000001</v>
      </c>
      <c r="AR5798">
        <v>3057.8739999999998</v>
      </c>
      <c r="AS5798">
        <v>3118.116</v>
      </c>
      <c r="AT5798">
        <v>3152.1480000000001</v>
      </c>
      <c r="AU5798">
        <v>3209.3150000000001</v>
      </c>
      <c r="AV5798">
        <v>3277.683</v>
      </c>
      <c r="AW5798">
        <v>3345.89</v>
      </c>
      <c r="AX5798">
        <v>3410.3870000000002</v>
      </c>
      <c r="AY5798">
        <v>3473.7179999999998</v>
      </c>
      <c r="AZ5798">
        <v>3538.6469999999999</v>
      </c>
      <c r="BA5798">
        <v>3605.1790000000001</v>
      </c>
      <c r="BB5798">
        <v>2017</v>
      </c>
    </row>
    <row r="5799" spans="1:54" hidden="1" outlineLevel="2" x14ac:dyDescent="0.25">
      <c r="A5799">
        <v>142</v>
      </c>
      <c r="B5799" t="s">
        <v>888</v>
      </c>
      <c r="C5799" t="s">
        <v>340</v>
      </c>
      <c r="D5799" t="s">
        <v>887</v>
      </c>
      <c r="E5799" t="s">
        <v>339</v>
      </c>
      <c r="F5799" t="s">
        <v>338</v>
      </c>
      <c r="G5799" t="s">
        <v>261</v>
      </c>
      <c r="I5799" t="s">
        <v>337</v>
      </c>
      <c r="J5799">
        <v>4.5149999999999997</v>
      </c>
      <c r="K5799">
        <v>1.5980000000000001</v>
      </c>
      <c r="L5799">
        <v>0.23499999999999999</v>
      </c>
      <c r="M5799">
        <v>3.9729999999999999</v>
      </c>
      <c r="N5799">
        <v>6.0519999999999996</v>
      </c>
      <c r="O5799">
        <v>5.5529999999999999</v>
      </c>
      <c r="P5799">
        <v>4.0419999999999998</v>
      </c>
      <c r="Q5799">
        <v>1.7529999999999999</v>
      </c>
      <c r="R5799">
        <v>-0.255</v>
      </c>
      <c r="S5799">
        <v>1.038</v>
      </c>
      <c r="T5799">
        <v>1.9319999999999999</v>
      </c>
      <c r="U5799">
        <v>3.085</v>
      </c>
      <c r="V5799">
        <v>3.5739999999999998</v>
      </c>
      <c r="W5799">
        <v>2.8450000000000002</v>
      </c>
      <c r="X5799">
        <v>5.0549999999999997</v>
      </c>
      <c r="Y5799">
        <v>4.1539999999999999</v>
      </c>
      <c r="Z5799">
        <v>5.0279999999999996</v>
      </c>
      <c r="AA5799">
        <v>5.2850000000000001</v>
      </c>
      <c r="AB5799">
        <v>2.6240000000000001</v>
      </c>
      <c r="AC5799">
        <v>2.0129999999999999</v>
      </c>
      <c r="AD5799">
        <v>3.2050000000000001</v>
      </c>
      <c r="AE5799">
        <v>2.085</v>
      </c>
      <c r="AF5799">
        <v>1.4379999999999999</v>
      </c>
      <c r="AG5799">
        <v>0.92</v>
      </c>
      <c r="AH5799">
        <v>3.9590000000000001</v>
      </c>
      <c r="AI5799">
        <v>2.625</v>
      </c>
      <c r="AJ5799">
        <v>2.395</v>
      </c>
      <c r="AK5799">
        <v>2.9849999999999999</v>
      </c>
      <c r="AL5799">
        <v>0.48099999999999998</v>
      </c>
      <c r="AM5799">
        <v>-1.6910000000000001</v>
      </c>
      <c r="AN5799">
        <v>0.69199999999999995</v>
      </c>
      <c r="AO5799">
        <v>0.97199999999999998</v>
      </c>
      <c r="AP5799">
        <v>2.722</v>
      </c>
      <c r="AQ5799">
        <v>1.044</v>
      </c>
      <c r="AR5799">
        <v>1.9750000000000001</v>
      </c>
      <c r="AS5799">
        <v>1.97</v>
      </c>
      <c r="AT5799">
        <v>1.091</v>
      </c>
      <c r="AU5799">
        <v>1.8140000000000001</v>
      </c>
      <c r="AV5799">
        <v>2.13</v>
      </c>
      <c r="AW5799">
        <v>2.081</v>
      </c>
      <c r="AX5799">
        <v>1.9279999999999999</v>
      </c>
      <c r="AY5799">
        <v>1.857</v>
      </c>
      <c r="AZ5799">
        <v>1.869</v>
      </c>
      <c r="BA5799">
        <v>1.88</v>
      </c>
      <c r="BB5799">
        <v>2017</v>
      </c>
    </row>
    <row r="5800" spans="1:54" hidden="1" outlineLevel="2" x14ac:dyDescent="0.25">
      <c r="A5800">
        <v>142</v>
      </c>
      <c r="B5800" t="s">
        <v>888</v>
      </c>
      <c r="C5800" t="s">
        <v>336</v>
      </c>
      <c r="D5800" t="s">
        <v>887</v>
      </c>
      <c r="E5800" t="s">
        <v>331</v>
      </c>
      <c r="F5800" t="s">
        <v>335</v>
      </c>
      <c r="G5800" t="s">
        <v>209</v>
      </c>
      <c r="H5800" t="s">
        <v>205</v>
      </c>
      <c r="I5800" t="s">
        <v>895</v>
      </c>
      <c r="J5800">
        <v>318.27800000000002</v>
      </c>
      <c r="K5800">
        <v>365.01299999999998</v>
      </c>
      <c r="L5800">
        <v>404.32499999999999</v>
      </c>
      <c r="M5800">
        <v>449.65800000000002</v>
      </c>
      <c r="N5800">
        <v>506.48599999999999</v>
      </c>
      <c r="O5800">
        <v>562.40200000000004</v>
      </c>
      <c r="P5800">
        <v>581.91300000000001</v>
      </c>
      <c r="Q5800">
        <v>634.875</v>
      </c>
      <c r="R5800">
        <v>664.08500000000004</v>
      </c>
      <c r="S5800">
        <v>708.63599999999997</v>
      </c>
      <c r="T5800">
        <v>749.86099999999999</v>
      </c>
      <c r="U5800">
        <v>790.08799999999997</v>
      </c>
      <c r="V5800">
        <v>813.09400000000005</v>
      </c>
      <c r="W5800">
        <v>855.40099999999995</v>
      </c>
      <c r="X5800">
        <v>897.24400000000003</v>
      </c>
      <c r="Y5800">
        <v>963.12300000000005</v>
      </c>
      <c r="Z5800">
        <v>1054.6559999999999</v>
      </c>
      <c r="AA5800">
        <v>1141.3230000000001</v>
      </c>
      <c r="AB5800">
        <v>1163.191</v>
      </c>
      <c r="AC5800">
        <v>1265.701</v>
      </c>
      <c r="AD5800">
        <v>1507.885</v>
      </c>
      <c r="AE5800">
        <v>1564.585</v>
      </c>
      <c r="AF5800">
        <v>1560.181</v>
      </c>
      <c r="AG5800">
        <v>1619.6130000000001</v>
      </c>
      <c r="AH5800">
        <v>1781.981</v>
      </c>
      <c r="AI5800">
        <v>1988.941</v>
      </c>
      <c r="AJ5800">
        <v>2215.3130000000001</v>
      </c>
      <c r="AK5800">
        <v>2351.0259999999998</v>
      </c>
      <c r="AL5800">
        <v>2608.7939999999999</v>
      </c>
      <c r="AM5800">
        <v>2431.1979999999999</v>
      </c>
      <c r="AN5800">
        <v>2593.739</v>
      </c>
      <c r="AO5800">
        <v>2795.7539999999999</v>
      </c>
      <c r="AP5800">
        <v>2968.2579999999998</v>
      </c>
      <c r="AQ5800">
        <v>3075.576</v>
      </c>
      <c r="AR5800">
        <v>3146.665</v>
      </c>
      <c r="AS5800">
        <v>3118.116</v>
      </c>
      <c r="AT5800">
        <v>3117.0329999999999</v>
      </c>
      <c r="AU5800">
        <v>3279.364</v>
      </c>
      <c r="AV5800">
        <v>3486.741</v>
      </c>
      <c r="AW5800">
        <v>3654.538</v>
      </c>
      <c r="AX5800">
        <v>3814.92</v>
      </c>
      <c r="AY5800">
        <v>3975.1959999999999</v>
      </c>
      <c r="AZ5800">
        <v>4136.5140000000001</v>
      </c>
      <c r="BA5800">
        <v>4304.7179999999998</v>
      </c>
      <c r="BB5800">
        <v>2017</v>
      </c>
    </row>
    <row r="5801" spans="1:54" hidden="1" outlineLevel="2" x14ac:dyDescent="0.25">
      <c r="A5801">
        <v>142</v>
      </c>
      <c r="B5801" t="s">
        <v>888</v>
      </c>
      <c r="C5801" t="s">
        <v>334</v>
      </c>
      <c r="D5801" t="s">
        <v>887</v>
      </c>
      <c r="E5801" t="s">
        <v>331</v>
      </c>
      <c r="F5801" t="s">
        <v>333</v>
      </c>
      <c r="G5801" t="s">
        <v>206</v>
      </c>
      <c r="H5801" t="s">
        <v>205</v>
      </c>
      <c r="I5801" t="s">
        <v>298</v>
      </c>
      <c r="J5801">
        <v>64.438999999999993</v>
      </c>
      <c r="K5801">
        <v>63.597000000000001</v>
      </c>
      <c r="L5801">
        <v>62.646999999999998</v>
      </c>
      <c r="M5801">
        <v>61.628</v>
      </c>
      <c r="N5801">
        <v>62.058</v>
      </c>
      <c r="O5801">
        <v>65.417000000000002</v>
      </c>
      <c r="P5801">
        <v>78.692999999999998</v>
      </c>
      <c r="Q5801">
        <v>94.230999999999995</v>
      </c>
      <c r="R5801">
        <v>101.901</v>
      </c>
      <c r="S5801">
        <v>102.634</v>
      </c>
      <c r="T5801">
        <v>119.791</v>
      </c>
      <c r="U5801">
        <v>121.872</v>
      </c>
      <c r="V5801">
        <v>130.83799999999999</v>
      </c>
      <c r="W5801">
        <v>120.57899999999999</v>
      </c>
      <c r="X5801">
        <v>127.13200000000001</v>
      </c>
      <c r="Y5801">
        <v>152.02799999999999</v>
      </c>
      <c r="Z5801">
        <v>163.517</v>
      </c>
      <c r="AA5801">
        <v>161.35400000000001</v>
      </c>
      <c r="AB5801">
        <v>154.16499999999999</v>
      </c>
      <c r="AC5801">
        <v>162.28700000000001</v>
      </c>
      <c r="AD5801">
        <v>171.315</v>
      </c>
      <c r="AE5801">
        <v>174.00399999999999</v>
      </c>
      <c r="AF5801">
        <v>195.41900000000001</v>
      </c>
      <c r="AG5801">
        <v>228.75200000000001</v>
      </c>
      <c r="AH5801">
        <v>264.35599999999999</v>
      </c>
      <c r="AI5801">
        <v>308.72199999999998</v>
      </c>
      <c r="AJ5801">
        <v>345.423</v>
      </c>
      <c r="AK5801">
        <v>401.08499999999998</v>
      </c>
      <c r="AL5801">
        <v>462.55200000000002</v>
      </c>
      <c r="AM5801">
        <v>386.62</v>
      </c>
      <c r="AN5801">
        <v>429.13099999999997</v>
      </c>
      <c r="AO5801">
        <v>498.83100000000002</v>
      </c>
      <c r="AP5801">
        <v>510.22899999999998</v>
      </c>
      <c r="AQ5801">
        <v>523.50199999999995</v>
      </c>
      <c r="AR5801">
        <v>499.339</v>
      </c>
      <c r="AS5801">
        <v>386.66300000000001</v>
      </c>
      <c r="AT5801">
        <v>371.07499999999999</v>
      </c>
      <c r="AU5801">
        <v>396.45699999999999</v>
      </c>
      <c r="AV5801">
        <v>443.25200000000001</v>
      </c>
      <c r="AW5801">
        <v>460.17700000000002</v>
      </c>
      <c r="AX5801">
        <v>474.98700000000002</v>
      </c>
      <c r="AY5801">
        <v>489.57</v>
      </c>
      <c r="AZ5801">
        <v>505.04399999999998</v>
      </c>
      <c r="BA5801">
        <v>520.56200000000001</v>
      </c>
      <c r="BB5801">
        <v>2017</v>
      </c>
    </row>
    <row r="5802" spans="1:54" hidden="1" outlineLevel="2" x14ac:dyDescent="0.25">
      <c r="A5802">
        <v>142</v>
      </c>
      <c r="B5802" t="s">
        <v>888</v>
      </c>
      <c r="C5802" t="s">
        <v>332</v>
      </c>
      <c r="D5802" t="s">
        <v>887</v>
      </c>
      <c r="E5802" t="s">
        <v>331</v>
      </c>
      <c r="F5802" t="s">
        <v>330</v>
      </c>
      <c r="G5802" t="s">
        <v>311</v>
      </c>
      <c r="H5802" t="s">
        <v>205</v>
      </c>
      <c r="I5802" t="s">
        <v>298</v>
      </c>
      <c r="J5802">
        <v>61.255000000000003</v>
      </c>
      <c r="K5802">
        <v>68.045000000000002</v>
      </c>
      <c r="L5802">
        <v>72.436999999999998</v>
      </c>
      <c r="M5802">
        <v>78.287999999999997</v>
      </c>
      <c r="N5802">
        <v>85.972999999999999</v>
      </c>
      <c r="O5802">
        <v>93.650999999999996</v>
      </c>
      <c r="P5802">
        <v>99.400999999999996</v>
      </c>
      <c r="Q5802">
        <v>103.726</v>
      </c>
      <c r="R5802">
        <v>107.083</v>
      </c>
      <c r="S5802">
        <v>112.402</v>
      </c>
      <c r="T5802">
        <v>118.81100000000001</v>
      </c>
      <c r="U5802">
        <v>126.553</v>
      </c>
      <c r="V5802">
        <v>134.065</v>
      </c>
      <c r="W5802">
        <v>141.15899999999999</v>
      </c>
      <c r="X5802">
        <v>151.452</v>
      </c>
      <c r="Y5802">
        <v>161.03299999999999</v>
      </c>
      <c r="Z5802">
        <v>172.21600000000001</v>
      </c>
      <c r="AA5802">
        <v>184.422</v>
      </c>
      <c r="AB5802">
        <v>191.316</v>
      </c>
      <c r="AC5802">
        <v>198.154</v>
      </c>
      <c r="AD5802">
        <v>209.15899999999999</v>
      </c>
      <c r="AE5802">
        <v>218.387</v>
      </c>
      <c r="AF5802">
        <v>224.92699999999999</v>
      </c>
      <c r="AG5802">
        <v>231.52199999999999</v>
      </c>
      <c r="AH5802">
        <v>247.30699999999999</v>
      </c>
      <c r="AI5802">
        <v>261.964</v>
      </c>
      <c r="AJ5802">
        <v>276.48</v>
      </c>
      <c r="AK5802">
        <v>292.31</v>
      </c>
      <c r="AL5802">
        <v>299.47699999999998</v>
      </c>
      <c r="AM5802">
        <v>296.649</v>
      </c>
      <c r="AN5802">
        <v>302.35000000000002</v>
      </c>
      <c r="AO5802">
        <v>311.59100000000001</v>
      </c>
      <c r="AP5802">
        <v>325.96699999999998</v>
      </c>
      <c r="AQ5802">
        <v>334.69</v>
      </c>
      <c r="AR5802">
        <v>347.42599999999999</v>
      </c>
      <c r="AS5802">
        <v>358.11200000000002</v>
      </c>
      <c r="AT5802">
        <v>366.64</v>
      </c>
      <c r="AU5802">
        <v>380.00599999999997</v>
      </c>
      <c r="AV5802">
        <v>396.91899999999998</v>
      </c>
      <c r="AW5802">
        <v>413.96600000000001</v>
      </c>
      <c r="AX5802">
        <v>430.23700000000002</v>
      </c>
      <c r="AY5802">
        <v>446.57799999999997</v>
      </c>
      <c r="AZ5802">
        <v>462.73599999999999</v>
      </c>
      <c r="BA5802">
        <v>479.63900000000001</v>
      </c>
      <c r="BB5802">
        <v>2017</v>
      </c>
    </row>
    <row r="5803" spans="1:54" hidden="1" outlineLevel="2" x14ac:dyDescent="0.25">
      <c r="A5803">
        <v>142</v>
      </c>
      <c r="B5803" t="s">
        <v>888</v>
      </c>
      <c r="C5803" t="s">
        <v>329</v>
      </c>
      <c r="D5803" t="s">
        <v>887</v>
      </c>
      <c r="E5803" t="s">
        <v>328</v>
      </c>
      <c r="F5803" t="s">
        <v>327</v>
      </c>
      <c r="G5803" t="s">
        <v>282</v>
      </c>
      <c r="I5803" t="s">
        <v>326</v>
      </c>
      <c r="J5803">
        <v>24.071999999999999</v>
      </c>
      <c r="K5803">
        <v>27.172000000000001</v>
      </c>
      <c r="L5803">
        <v>30.027999999999999</v>
      </c>
      <c r="M5803">
        <v>32.118000000000002</v>
      </c>
      <c r="N5803">
        <v>34.113</v>
      </c>
      <c r="O5803">
        <v>35.886000000000003</v>
      </c>
      <c r="P5803">
        <v>35.688000000000002</v>
      </c>
      <c r="Q5803">
        <v>38.265000000000001</v>
      </c>
      <c r="R5803">
        <v>40.128999999999998</v>
      </c>
      <c r="S5803">
        <v>42.381</v>
      </c>
      <c r="T5803">
        <v>43.996000000000002</v>
      </c>
      <c r="U5803">
        <v>44.969000000000001</v>
      </c>
      <c r="V5803">
        <v>44.680999999999997</v>
      </c>
      <c r="W5803">
        <v>45.706000000000003</v>
      </c>
      <c r="X5803">
        <v>45.634</v>
      </c>
      <c r="Y5803">
        <v>47.030999999999999</v>
      </c>
      <c r="Z5803">
        <v>49.036000000000001</v>
      </c>
      <c r="AA5803">
        <v>50.402000000000001</v>
      </c>
      <c r="AB5803">
        <v>50.054000000000002</v>
      </c>
      <c r="AC5803">
        <v>53.39</v>
      </c>
      <c r="AD5803">
        <v>61.63</v>
      </c>
      <c r="AE5803">
        <v>62.640999999999998</v>
      </c>
      <c r="AF5803">
        <v>61.58</v>
      </c>
      <c r="AG5803">
        <v>63.343000000000004</v>
      </c>
      <c r="AH5803">
        <v>67.039000000000001</v>
      </c>
      <c r="AI5803">
        <v>72.911000000000001</v>
      </c>
      <c r="AJ5803">
        <v>79.31</v>
      </c>
      <c r="AK5803">
        <v>81.728999999999999</v>
      </c>
      <c r="AL5803">
        <v>90.256</v>
      </c>
      <c r="AM5803">
        <v>85.558999999999997</v>
      </c>
      <c r="AN5803">
        <v>90.652000000000001</v>
      </c>
      <c r="AO5803">
        <v>96.772000000000006</v>
      </c>
      <c r="AP5803">
        <v>100.02</v>
      </c>
      <c r="AQ5803">
        <v>102.565</v>
      </c>
      <c r="AR5803">
        <v>102.904</v>
      </c>
      <c r="AS5803">
        <v>100</v>
      </c>
      <c r="AT5803">
        <v>98.885999999999996</v>
      </c>
      <c r="AU5803">
        <v>102.18300000000001</v>
      </c>
      <c r="AV5803">
        <v>106.378</v>
      </c>
      <c r="AW5803">
        <v>109.22499999999999</v>
      </c>
      <c r="AX5803">
        <v>111.86199999999999</v>
      </c>
      <c r="AY5803">
        <v>114.43600000000001</v>
      </c>
      <c r="AZ5803">
        <v>116.895</v>
      </c>
      <c r="BA5803">
        <v>119.404</v>
      </c>
      <c r="BB5803">
        <v>2017</v>
      </c>
    </row>
    <row r="5804" spans="1:54" hidden="1" outlineLevel="2" x14ac:dyDescent="0.25">
      <c r="A5804">
        <v>142</v>
      </c>
      <c r="B5804" t="s">
        <v>888</v>
      </c>
      <c r="C5804" t="s">
        <v>325</v>
      </c>
      <c r="D5804" t="s">
        <v>887</v>
      </c>
      <c r="E5804" t="s">
        <v>322</v>
      </c>
      <c r="F5804" t="s">
        <v>324</v>
      </c>
      <c r="G5804" t="s">
        <v>209</v>
      </c>
      <c r="H5804" t="s">
        <v>310</v>
      </c>
      <c r="I5804" t="s">
        <v>319</v>
      </c>
      <c r="J5804">
        <v>323095.58799999999</v>
      </c>
      <c r="K5804">
        <v>327082.63799999998</v>
      </c>
      <c r="L5804">
        <v>326624.23499999999</v>
      </c>
      <c r="M5804">
        <v>338627.592</v>
      </c>
      <c r="N5804">
        <v>358126.75099999999</v>
      </c>
      <c r="O5804">
        <v>376802.245</v>
      </c>
      <c r="P5804">
        <v>390642.08100000001</v>
      </c>
      <c r="Q5804">
        <v>395192.42200000002</v>
      </c>
      <c r="R5804">
        <v>392091.712</v>
      </c>
      <c r="S5804">
        <v>394999.33399999997</v>
      </c>
      <c r="T5804">
        <v>401048.74800000002</v>
      </c>
      <c r="U5804">
        <v>411079.473</v>
      </c>
      <c r="V5804">
        <v>423277.09299999999</v>
      </c>
      <c r="W5804">
        <v>432745.44699999999</v>
      </c>
      <c r="X5804">
        <v>452155.84499999997</v>
      </c>
      <c r="Y5804">
        <v>468616.05300000001</v>
      </c>
      <c r="Z5804">
        <v>489628.28</v>
      </c>
      <c r="AA5804">
        <v>513098.35</v>
      </c>
      <c r="AB5804">
        <v>523331.71</v>
      </c>
      <c r="AC5804">
        <v>529957.31099999999</v>
      </c>
      <c r="AD5804">
        <v>543605.30099999998</v>
      </c>
      <c r="AE5804">
        <v>552657.72900000005</v>
      </c>
      <c r="AF5804">
        <v>557164.22600000002</v>
      </c>
      <c r="AG5804">
        <v>559138.31099999999</v>
      </c>
      <c r="AH5804">
        <v>577953.95799999998</v>
      </c>
      <c r="AI5804">
        <v>588949.13199999998</v>
      </c>
      <c r="AJ5804">
        <v>597882.51899999997</v>
      </c>
      <c r="AK5804">
        <v>609241.95499999996</v>
      </c>
      <c r="AL5804">
        <v>603807.46200000006</v>
      </c>
      <c r="AM5804">
        <v>586775.16299999994</v>
      </c>
      <c r="AN5804">
        <v>582951.978</v>
      </c>
      <c r="AO5804">
        <v>580938.69999999995</v>
      </c>
      <c r="AP5804">
        <v>589037.77300000004</v>
      </c>
      <c r="AQ5804">
        <v>588397.07200000004</v>
      </c>
      <c r="AR5804">
        <v>593019.11300000001</v>
      </c>
      <c r="AS5804">
        <v>599011.72499999998</v>
      </c>
      <c r="AT5804">
        <v>600161.53300000005</v>
      </c>
      <c r="AU5804">
        <v>606642.77599999995</v>
      </c>
      <c r="AV5804">
        <v>611615.14500000002</v>
      </c>
      <c r="AW5804">
        <v>617549.54200000002</v>
      </c>
      <c r="AX5804">
        <v>622604.96699999995</v>
      </c>
      <c r="AY5804">
        <v>627266.89399999997</v>
      </c>
      <c r="AZ5804">
        <v>632038.89300000004</v>
      </c>
      <c r="BA5804">
        <v>636916.12300000002</v>
      </c>
      <c r="BB5804">
        <v>2017</v>
      </c>
    </row>
    <row r="5805" spans="1:54" hidden="1" outlineLevel="2" x14ac:dyDescent="0.25">
      <c r="A5805">
        <v>142</v>
      </c>
      <c r="B5805" t="s">
        <v>888</v>
      </c>
      <c r="C5805" t="s">
        <v>323</v>
      </c>
      <c r="D5805" t="s">
        <v>887</v>
      </c>
      <c r="E5805" t="s">
        <v>322</v>
      </c>
      <c r="F5805" t="s">
        <v>321</v>
      </c>
      <c r="G5805" t="s">
        <v>320</v>
      </c>
      <c r="H5805" t="s">
        <v>310</v>
      </c>
      <c r="I5805" t="s">
        <v>319</v>
      </c>
      <c r="J5805">
        <v>34846.885000000002</v>
      </c>
      <c r="K5805">
        <v>35276.9</v>
      </c>
      <c r="L5805">
        <v>35227.46</v>
      </c>
      <c r="M5805">
        <v>36522.06</v>
      </c>
      <c r="N5805">
        <v>38625.107000000004</v>
      </c>
      <c r="O5805">
        <v>40639.317999999999</v>
      </c>
      <c r="P5805">
        <v>42131.987999999998</v>
      </c>
      <c r="Q5805">
        <v>42622.756999999998</v>
      </c>
      <c r="R5805">
        <v>42288.334999999999</v>
      </c>
      <c r="S5805">
        <v>42601.932000000001</v>
      </c>
      <c r="T5805">
        <v>43254.38</v>
      </c>
      <c r="U5805">
        <v>44336.226000000002</v>
      </c>
      <c r="V5805">
        <v>45651.777999999998</v>
      </c>
      <c r="W5805">
        <v>46672.97</v>
      </c>
      <c r="X5805">
        <v>48766.442999999999</v>
      </c>
      <c r="Y5805">
        <v>50541.728000000003</v>
      </c>
      <c r="Z5805">
        <v>52807.964</v>
      </c>
      <c r="AA5805">
        <v>55339.285000000003</v>
      </c>
      <c r="AB5805">
        <v>56442.985999999997</v>
      </c>
      <c r="AC5805">
        <v>57157.578000000001</v>
      </c>
      <c r="AD5805">
        <v>58629.557000000001</v>
      </c>
      <c r="AE5805">
        <v>59605.89</v>
      </c>
      <c r="AF5805">
        <v>60091.93</v>
      </c>
      <c r="AG5805">
        <v>60304.841</v>
      </c>
      <c r="AH5805">
        <v>62334.169000000002</v>
      </c>
      <c r="AI5805">
        <v>63520.033000000003</v>
      </c>
      <c r="AJ5805">
        <v>64483.527000000002</v>
      </c>
      <c r="AK5805">
        <v>65708.678</v>
      </c>
      <c r="AL5805">
        <v>65122.550999999999</v>
      </c>
      <c r="AM5805">
        <v>63285.563000000002</v>
      </c>
      <c r="AN5805">
        <v>62873.220999999998</v>
      </c>
      <c r="AO5805">
        <v>62656.082000000002</v>
      </c>
      <c r="AP5805">
        <v>63529.593000000001</v>
      </c>
      <c r="AQ5805">
        <v>63460.491999999998</v>
      </c>
      <c r="AR5805">
        <v>63958.993000000002</v>
      </c>
      <c r="AS5805">
        <v>64605.315999999999</v>
      </c>
      <c r="AT5805">
        <v>64729.326000000001</v>
      </c>
      <c r="AU5805">
        <v>65428.349000000002</v>
      </c>
      <c r="AV5805">
        <v>65964.634000000005</v>
      </c>
      <c r="AW5805">
        <v>66604.678</v>
      </c>
      <c r="AX5805">
        <v>67149.922000000006</v>
      </c>
      <c r="AY5805">
        <v>67652.725000000006</v>
      </c>
      <c r="AZ5805">
        <v>68167.399999999994</v>
      </c>
      <c r="BA5805">
        <v>68693.425000000003</v>
      </c>
      <c r="BB5805">
        <v>2017</v>
      </c>
    </row>
    <row r="5806" spans="1:54" hidden="1" outlineLevel="2" x14ac:dyDescent="0.25">
      <c r="A5806">
        <v>142</v>
      </c>
      <c r="B5806" t="s">
        <v>888</v>
      </c>
      <c r="C5806" t="s">
        <v>318</v>
      </c>
      <c r="D5806" t="s">
        <v>887</v>
      </c>
      <c r="E5806" t="s">
        <v>313</v>
      </c>
      <c r="F5806" t="s">
        <v>317</v>
      </c>
      <c r="G5806" t="s">
        <v>209</v>
      </c>
      <c r="H5806" t="s">
        <v>310</v>
      </c>
      <c r="I5806" t="s">
        <v>309</v>
      </c>
      <c r="J5806">
        <v>77774.085000000006</v>
      </c>
      <c r="K5806">
        <v>88874.457999999999</v>
      </c>
      <c r="L5806">
        <v>98077.361000000004</v>
      </c>
      <c r="M5806">
        <v>108761.395</v>
      </c>
      <c r="N5806">
        <v>122167.13400000001</v>
      </c>
      <c r="O5806">
        <v>135219.215</v>
      </c>
      <c r="P5806">
        <v>139413.58499999999</v>
      </c>
      <c r="Q5806">
        <v>151222.31899999999</v>
      </c>
      <c r="R5806">
        <v>157340.53700000001</v>
      </c>
      <c r="S5806">
        <v>167402.92499999999</v>
      </c>
      <c r="T5806">
        <v>176444.94</v>
      </c>
      <c r="U5806">
        <v>184857.851</v>
      </c>
      <c r="V5806">
        <v>189125.451</v>
      </c>
      <c r="W5806">
        <v>197789.038</v>
      </c>
      <c r="X5806">
        <v>206338.40900000001</v>
      </c>
      <c r="Y5806">
        <v>220396.448</v>
      </c>
      <c r="Z5806">
        <v>240092.11600000001</v>
      </c>
      <c r="AA5806">
        <v>258609.649</v>
      </c>
      <c r="AB5806">
        <v>261946.56299999999</v>
      </c>
      <c r="AC5806">
        <v>282943.67599999998</v>
      </c>
      <c r="AD5806">
        <v>335025.549</v>
      </c>
      <c r="AE5806">
        <v>346192.84899999999</v>
      </c>
      <c r="AF5806">
        <v>343100.37</v>
      </c>
      <c r="AG5806">
        <v>354174.484</v>
      </c>
      <c r="AH5806">
        <v>387454.38900000002</v>
      </c>
      <c r="AI5806">
        <v>429410.04100000003</v>
      </c>
      <c r="AJ5806">
        <v>474181.11499999999</v>
      </c>
      <c r="AK5806">
        <v>497927.83</v>
      </c>
      <c r="AL5806">
        <v>544972.33200000005</v>
      </c>
      <c r="AM5806">
        <v>502036.06400000001</v>
      </c>
      <c r="AN5806">
        <v>528455.85100000002</v>
      </c>
      <c r="AO5806">
        <v>562183.32900000003</v>
      </c>
      <c r="AP5806">
        <v>589157.85699999996</v>
      </c>
      <c r="AQ5806">
        <v>603491.94499999995</v>
      </c>
      <c r="AR5806">
        <v>610238.51500000001</v>
      </c>
      <c r="AS5806">
        <v>599011.72499999998</v>
      </c>
      <c r="AT5806">
        <v>593475.72</v>
      </c>
      <c r="AU5806">
        <v>619883.83200000005</v>
      </c>
      <c r="AV5806">
        <v>650625.24399999995</v>
      </c>
      <c r="AW5806">
        <v>674516.54799999995</v>
      </c>
      <c r="AX5806">
        <v>696457.11600000004</v>
      </c>
      <c r="AY5806">
        <v>717821.32700000005</v>
      </c>
      <c r="AZ5806">
        <v>738824.20799999998</v>
      </c>
      <c r="BA5806">
        <v>760501.72400000005</v>
      </c>
      <c r="BB5806">
        <v>2017</v>
      </c>
    </row>
    <row r="5807" spans="1:54" hidden="1" outlineLevel="2" x14ac:dyDescent="0.25">
      <c r="A5807">
        <v>142</v>
      </c>
      <c r="B5807" t="s">
        <v>888</v>
      </c>
      <c r="C5807" t="s">
        <v>316</v>
      </c>
      <c r="D5807" t="s">
        <v>887</v>
      </c>
      <c r="E5807" t="s">
        <v>313</v>
      </c>
      <c r="F5807" t="s">
        <v>315</v>
      </c>
      <c r="G5807" t="s">
        <v>206</v>
      </c>
      <c r="H5807" t="s">
        <v>310</v>
      </c>
      <c r="I5807" t="s">
        <v>309</v>
      </c>
      <c r="J5807">
        <v>15746.212</v>
      </c>
      <c r="K5807">
        <v>15484.681</v>
      </c>
      <c r="L5807">
        <v>15196.29</v>
      </c>
      <c r="M5807">
        <v>14906.24</v>
      </c>
      <c r="N5807">
        <v>14968.787</v>
      </c>
      <c r="O5807">
        <v>15728.224</v>
      </c>
      <c r="P5807">
        <v>18853.07</v>
      </c>
      <c r="Q5807">
        <v>22445.038</v>
      </c>
      <c r="R5807">
        <v>24143.154999999999</v>
      </c>
      <c r="S5807">
        <v>24245.481</v>
      </c>
      <c r="T5807">
        <v>28187.256000000001</v>
      </c>
      <c r="U5807">
        <v>28514.498</v>
      </c>
      <c r="V5807">
        <v>30432.927</v>
      </c>
      <c r="W5807">
        <v>27880.665000000001</v>
      </c>
      <c r="X5807">
        <v>29236.407999999999</v>
      </c>
      <c r="Y5807">
        <v>34789.423000000003</v>
      </c>
      <c r="Z5807">
        <v>37224.69</v>
      </c>
      <c r="AA5807">
        <v>36560.864000000001</v>
      </c>
      <c r="AB5807">
        <v>34717.451999999997</v>
      </c>
      <c r="AC5807">
        <v>36278.682999999997</v>
      </c>
      <c r="AD5807">
        <v>38063.118999999999</v>
      </c>
      <c r="AE5807">
        <v>38501.574999999997</v>
      </c>
      <c r="AF5807">
        <v>42974.684000000001</v>
      </c>
      <c r="AG5807">
        <v>50023.114000000001</v>
      </c>
      <c r="AH5807">
        <v>57478.707999999999</v>
      </c>
      <c r="AI5807">
        <v>66652.702999999994</v>
      </c>
      <c r="AJ5807">
        <v>73936.763999999996</v>
      </c>
      <c r="AK5807">
        <v>84946.459000000003</v>
      </c>
      <c r="AL5807">
        <v>96626.3</v>
      </c>
      <c r="AM5807">
        <v>79836.108999999997</v>
      </c>
      <c r="AN5807">
        <v>87432.376000000004</v>
      </c>
      <c r="AO5807">
        <v>100307.35400000001</v>
      </c>
      <c r="AP5807">
        <v>101273.375</v>
      </c>
      <c r="AQ5807">
        <v>102722.033</v>
      </c>
      <c r="AR5807">
        <v>96837.638000000006</v>
      </c>
      <c r="AS5807">
        <v>74280.672999999995</v>
      </c>
      <c r="AT5807">
        <v>70651.870999999999</v>
      </c>
      <c r="AU5807">
        <v>74940.62</v>
      </c>
      <c r="AV5807">
        <v>82710.714999999997</v>
      </c>
      <c r="AW5807">
        <v>84934.714000000007</v>
      </c>
      <c r="AX5807">
        <v>86714.255000000005</v>
      </c>
      <c r="AY5807">
        <v>88404.119000000006</v>
      </c>
      <c r="AZ5807">
        <v>90206.061000000002</v>
      </c>
      <c r="BA5807">
        <v>91966.206999999995</v>
      </c>
      <c r="BB5807">
        <v>2017</v>
      </c>
    </row>
    <row r="5808" spans="1:54" hidden="1" outlineLevel="2" x14ac:dyDescent="0.25">
      <c r="A5808">
        <v>142</v>
      </c>
      <c r="B5808" t="s">
        <v>888</v>
      </c>
      <c r="C5808" t="s">
        <v>314</v>
      </c>
      <c r="D5808" t="s">
        <v>887</v>
      </c>
      <c r="E5808" t="s">
        <v>313</v>
      </c>
      <c r="F5808" t="s">
        <v>312</v>
      </c>
      <c r="G5808" t="s">
        <v>311</v>
      </c>
      <c r="H5808" t="s">
        <v>310</v>
      </c>
      <c r="I5808" t="s">
        <v>309</v>
      </c>
      <c r="J5808">
        <v>14968.281000000001</v>
      </c>
      <c r="K5808">
        <v>16567.864000000001</v>
      </c>
      <c r="L5808">
        <v>17571.156999999999</v>
      </c>
      <c r="M5808">
        <v>18935.994999999999</v>
      </c>
      <c r="N5808">
        <v>20737.107</v>
      </c>
      <c r="O5808">
        <v>22516.704000000002</v>
      </c>
      <c r="P5808">
        <v>23814.376</v>
      </c>
      <c r="Q5808">
        <v>24706.661</v>
      </c>
      <c r="R5808">
        <v>25370.896000000001</v>
      </c>
      <c r="S5808">
        <v>26552.925999999999</v>
      </c>
      <c r="T5808">
        <v>27956.739000000001</v>
      </c>
      <c r="U5808">
        <v>29609.778999999999</v>
      </c>
      <c r="V5808">
        <v>31183.422999999999</v>
      </c>
      <c r="W5808">
        <v>32639.399000000001</v>
      </c>
      <c r="X5808">
        <v>34829.269999999997</v>
      </c>
      <c r="Y5808">
        <v>36850.008000000002</v>
      </c>
      <c r="Z5808">
        <v>39205.021000000001</v>
      </c>
      <c r="AA5808">
        <v>41787.728999999999</v>
      </c>
      <c r="AB5808">
        <v>43083.627</v>
      </c>
      <c r="AC5808">
        <v>44296.786999999997</v>
      </c>
      <c r="AD5808">
        <v>46471.396000000001</v>
      </c>
      <c r="AE5808">
        <v>48322.002</v>
      </c>
      <c r="AF5808">
        <v>49463.913</v>
      </c>
      <c r="AG5808">
        <v>50628.953999999998</v>
      </c>
      <c r="AH5808">
        <v>53771.779000000002</v>
      </c>
      <c r="AI5808">
        <v>56557.658000000003</v>
      </c>
      <c r="AJ5808">
        <v>59179.77</v>
      </c>
      <c r="AK5808">
        <v>61908.813999999998</v>
      </c>
      <c r="AL5808">
        <v>62560.173999999999</v>
      </c>
      <c r="AM5808">
        <v>61257.152999999998</v>
      </c>
      <c r="AN5808">
        <v>61601.578999999998</v>
      </c>
      <c r="AO5808">
        <v>62656.082000000002</v>
      </c>
      <c r="AP5808">
        <v>64699.877</v>
      </c>
      <c r="AQ5808">
        <v>65673.217999999993</v>
      </c>
      <c r="AR5808">
        <v>67377.043999999994</v>
      </c>
      <c r="AS5808">
        <v>68795.862999999998</v>
      </c>
      <c r="AT5808">
        <v>69807.356</v>
      </c>
      <c r="AU5808">
        <v>71830.876000000004</v>
      </c>
      <c r="AV5808">
        <v>74065.040999999997</v>
      </c>
      <c r="AW5808">
        <v>76405.554999999993</v>
      </c>
      <c r="AX5808">
        <v>78544.58</v>
      </c>
      <c r="AY5808">
        <v>80640.800000000003</v>
      </c>
      <c r="AZ5808">
        <v>82649.491999999998</v>
      </c>
      <c r="BA5808">
        <v>84736.339000000007</v>
      </c>
      <c r="BB5808">
        <v>2017</v>
      </c>
    </row>
    <row r="5809" spans="1:54" hidden="1" outlineLevel="2" x14ac:dyDescent="0.25">
      <c r="A5809">
        <v>142</v>
      </c>
      <c r="B5809" t="s">
        <v>888</v>
      </c>
      <c r="C5809" t="s">
        <v>308</v>
      </c>
      <c r="D5809" t="s">
        <v>887</v>
      </c>
      <c r="E5809" t="s">
        <v>307</v>
      </c>
      <c r="F5809" t="s">
        <v>306</v>
      </c>
      <c r="G5809" t="s">
        <v>227</v>
      </c>
      <c r="I5809" t="s">
        <v>337</v>
      </c>
      <c r="J5809">
        <v>0.63400000000000001</v>
      </c>
      <c r="K5809">
        <v>0.12</v>
      </c>
      <c r="L5809">
        <v>-1.7649999999999999</v>
      </c>
      <c r="M5809">
        <v>-2.1859999999999999</v>
      </c>
      <c r="N5809">
        <v>-1.0860000000000001</v>
      </c>
      <c r="O5809">
        <v>1.3149999999999999</v>
      </c>
      <c r="P5809">
        <v>2.6480000000000001</v>
      </c>
      <c r="Q5809">
        <v>3.5009999999999999</v>
      </c>
      <c r="R5809">
        <v>0.435</v>
      </c>
      <c r="S5809">
        <v>-1.4410000000000001</v>
      </c>
      <c r="T5809">
        <v>-1.988</v>
      </c>
      <c r="U5809">
        <v>-1.7430000000000001</v>
      </c>
      <c r="V5809">
        <v>-1.4339999999999999</v>
      </c>
      <c r="W5809">
        <v>-2.181</v>
      </c>
      <c r="X5809">
        <v>-0.995</v>
      </c>
      <c r="Y5809">
        <v>-0.73699999999999999</v>
      </c>
      <c r="Z5809">
        <v>0.42599999999999999</v>
      </c>
      <c r="AA5809">
        <v>2.0539999999999998</v>
      </c>
      <c r="AB5809">
        <v>1.4239999999999999</v>
      </c>
      <c r="AC5809">
        <v>0.436</v>
      </c>
      <c r="AD5809">
        <v>0.95099999999999996</v>
      </c>
      <c r="AE5809">
        <v>0.44</v>
      </c>
      <c r="AF5809">
        <v>-0.38700000000000001</v>
      </c>
      <c r="AG5809">
        <v>-1.6319999999999999</v>
      </c>
      <c r="AH5809">
        <v>4.4999999999999998E-2</v>
      </c>
      <c r="AI5809">
        <v>0.57999999999999996</v>
      </c>
      <c r="AJ5809">
        <v>1.0880000000000001</v>
      </c>
      <c r="AK5809">
        <v>2.2959999999999998</v>
      </c>
      <c r="AL5809">
        <v>1.206</v>
      </c>
      <c r="AM5809">
        <v>-1.0960000000000001</v>
      </c>
      <c r="AN5809">
        <v>-1.2809999999999999</v>
      </c>
      <c r="AO5809">
        <v>-0.90300000000000002</v>
      </c>
      <c r="AP5809">
        <v>0.16</v>
      </c>
      <c r="AQ5809">
        <v>0</v>
      </c>
      <c r="AR5809">
        <v>-0.05</v>
      </c>
      <c r="AS5809">
        <v>-1</v>
      </c>
      <c r="AT5809">
        <v>-1.3</v>
      </c>
      <c r="AU5809">
        <v>-0.64</v>
      </c>
      <c r="AV5809">
        <v>-0.1</v>
      </c>
      <c r="AW5809">
        <v>0</v>
      </c>
      <c r="AX5809" t="s">
        <v>196</v>
      </c>
      <c r="AY5809" t="s">
        <v>196</v>
      </c>
      <c r="AZ5809" t="s">
        <v>196</v>
      </c>
      <c r="BA5809" t="s">
        <v>196</v>
      </c>
      <c r="BB5809">
        <v>2017</v>
      </c>
    </row>
    <row r="5810" spans="1:54" hidden="1" outlineLevel="2" x14ac:dyDescent="0.25">
      <c r="A5810">
        <v>142</v>
      </c>
      <c r="B5810" t="s">
        <v>888</v>
      </c>
      <c r="C5810" t="s">
        <v>305</v>
      </c>
      <c r="D5810" t="s">
        <v>887</v>
      </c>
      <c r="E5810" t="s">
        <v>304</v>
      </c>
      <c r="F5810" t="s">
        <v>303</v>
      </c>
      <c r="G5810" t="s">
        <v>274</v>
      </c>
      <c r="I5810" t="s">
        <v>298</v>
      </c>
      <c r="J5810">
        <v>0.46400000000000002</v>
      </c>
      <c r="K5810">
        <v>0.46300000000000002</v>
      </c>
      <c r="L5810">
        <v>0.46300000000000002</v>
      </c>
      <c r="M5810">
        <v>0.46899999999999997</v>
      </c>
      <c r="N5810">
        <v>0.47699999999999998</v>
      </c>
      <c r="O5810">
        <v>0.48599999999999999</v>
      </c>
      <c r="P5810">
        <v>0.48799999999999999</v>
      </c>
      <c r="Q5810">
        <v>0.47799999999999998</v>
      </c>
      <c r="R5810">
        <v>0.45600000000000002</v>
      </c>
      <c r="S5810">
        <v>0.44500000000000001</v>
      </c>
      <c r="T5810">
        <v>0.435</v>
      </c>
      <c r="U5810">
        <v>0.438</v>
      </c>
      <c r="V5810">
        <v>0.40799999999999997</v>
      </c>
      <c r="W5810">
        <v>0.41099999999999998</v>
      </c>
      <c r="X5810">
        <v>0.42</v>
      </c>
      <c r="Y5810">
        <v>0.42199999999999999</v>
      </c>
      <c r="Z5810">
        <v>0.42699999999999999</v>
      </c>
      <c r="AA5810">
        <v>0.43099999999999999</v>
      </c>
      <c r="AB5810">
        <v>0.43099999999999999</v>
      </c>
      <c r="AC5810">
        <v>0.42499999999999999</v>
      </c>
      <c r="AD5810">
        <v>0.41899999999999998</v>
      </c>
      <c r="AE5810">
        <v>0.41699999999999998</v>
      </c>
      <c r="AF5810">
        <v>0.41099999999999998</v>
      </c>
      <c r="AG5810">
        <v>0.39900000000000002</v>
      </c>
      <c r="AH5810">
        <v>0.39400000000000002</v>
      </c>
      <c r="AI5810">
        <v>0.38600000000000001</v>
      </c>
      <c r="AJ5810">
        <v>0.375</v>
      </c>
      <c r="AK5810">
        <v>0.36699999999999999</v>
      </c>
      <c r="AL5810">
        <v>0.35799999999999998</v>
      </c>
      <c r="AM5810">
        <v>0.35399999999999998</v>
      </c>
      <c r="AN5810">
        <v>0.33800000000000002</v>
      </c>
      <c r="AO5810">
        <v>0.32800000000000001</v>
      </c>
      <c r="AP5810">
        <v>0.32700000000000001</v>
      </c>
      <c r="AQ5810">
        <v>0.32</v>
      </c>
      <c r="AR5810">
        <v>0.315</v>
      </c>
      <c r="AS5810">
        <v>0.311</v>
      </c>
      <c r="AT5810">
        <v>0.30499999999999999</v>
      </c>
      <c r="AU5810">
        <v>0.29899999999999999</v>
      </c>
      <c r="AV5810">
        <v>0.29399999999999998</v>
      </c>
      <c r="AW5810">
        <v>0.28899999999999998</v>
      </c>
      <c r="AX5810">
        <v>0.28399999999999997</v>
      </c>
      <c r="AY5810">
        <v>0.27900000000000003</v>
      </c>
      <c r="AZ5810">
        <v>0.27400000000000002</v>
      </c>
      <c r="BA5810">
        <v>0.26900000000000002</v>
      </c>
      <c r="BB5810">
        <v>2017</v>
      </c>
    </row>
    <row r="5811" spans="1:54" hidden="1" outlineLevel="2" x14ac:dyDescent="0.25">
      <c r="A5811">
        <v>142</v>
      </c>
      <c r="B5811" t="s">
        <v>888</v>
      </c>
      <c r="C5811" t="s">
        <v>302</v>
      </c>
      <c r="D5811" t="s">
        <v>887</v>
      </c>
      <c r="E5811" t="s">
        <v>301</v>
      </c>
      <c r="F5811" t="s">
        <v>300</v>
      </c>
      <c r="G5811" t="s">
        <v>299</v>
      </c>
      <c r="I5811" t="s">
        <v>298</v>
      </c>
      <c r="J5811">
        <v>5.1959999999999997</v>
      </c>
      <c r="K5811">
        <v>5.3639999999999999</v>
      </c>
      <c r="L5811">
        <v>5.5819999999999999</v>
      </c>
      <c r="M5811">
        <v>5.7439999999999998</v>
      </c>
      <c r="N5811">
        <v>5.891</v>
      </c>
      <c r="O5811">
        <v>6.0049999999999999</v>
      </c>
      <c r="P5811">
        <v>5.8540000000000001</v>
      </c>
      <c r="Q5811">
        <v>6.1210000000000004</v>
      </c>
      <c r="R5811">
        <v>6.202</v>
      </c>
      <c r="S5811">
        <v>6.3049999999999997</v>
      </c>
      <c r="T5811">
        <v>6.3109999999999999</v>
      </c>
      <c r="U5811">
        <v>6.2430000000000003</v>
      </c>
      <c r="V5811">
        <v>6.0650000000000004</v>
      </c>
      <c r="W5811">
        <v>6.06</v>
      </c>
      <c r="X5811">
        <v>5.9240000000000004</v>
      </c>
      <c r="Y5811">
        <v>5.9809999999999999</v>
      </c>
      <c r="Z5811">
        <v>6.1239999999999997</v>
      </c>
      <c r="AA5811">
        <v>6.1890000000000001</v>
      </c>
      <c r="AB5811">
        <v>6.08</v>
      </c>
      <c r="AC5811">
        <v>6.3869999999999996</v>
      </c>
      <c r="AD5811">
        <v>7.2089999999999996</v>
      </c>
      <c r="AE5811">
        <v>7.1639999999999997</v>
      </c>
      <c r="AF5811">
        <v>6.9359999999999999</v>
      </c>
      <c r="AG5811">
        <v>6.9950000000000001</v>
      </c>
      <c r="AH5811">
        <v>7.2060000000000004</v>
      </c>
      <c r="AI5811">
        <v>7.5919999999999996</v>
      </c>
      <c r="AJ5811">
        <v>8.0129999999999999</v>
      </c>
      <c r="AK5811">
        <v>8.0429999999999993</v>
      </c>
      <c r="AL5811">
        <v>8.7110000000000003</v>
      </c>
      <c r="AM5811">
        <v>8.1959999999999997</v>
      </c>
      <c r="AN5811">
        <v>8.5790000000000006</v>
      </c>
      <c r="AO5811">
        <v>8.9730000000000008</v>
      </c>
      <c r="AP5811">
        <v>9.1059999999999999</v>
      </c>
      <c r="AQ5811">
        <v>9.1890000000000001</v>
      </c>
      <c r="AR5811">
        <v>9.0570000000000004</v>
      </c>
      <c r="AS5811">
        <v>8.7070000000000007</v>
      </c>
      <c r="AT5811">
        <v>8.5020000000000007</v>
      </c>
      <c r="AU5811">
        <v>8.6300000000000008</v>
      </c>
      <c r="AV5811">
        <v>8.7850000000000001</v>
      </c>
      <c r="AW5811">
        <v>8.8279999999999994</v>
      </c>
      <c r="AX5811">
        <v>8.8670000000000009</v>
      </c>
      <c r="AY5811">
        <v>8.9009999999999998</v>
      </c>
      <c r="AZ5811">
        <v>8.9390000000000001</v>
      </c>
      <c r="BA5811">
        <v>8.9749999999999996</v>
      </c>
      <c r="BB5811">
        <v>2017</v>
      </c>
    </row>
    <row r="5812" spans="1:54" hidden="1" outlineLevel="2" x14ac:dyDescent="0.25">
      <c r="A5812">
        <v>142</v>
      </c>
      <c r="B5812" t="s">
        <v>888</v>
      </c>
      <c r="C5812" t="s">
        <v>297</v>
      </c>
      <c r="D5812" t="s">
        <v>887</v>
      </c>
      <c r="E5812" t="s">
        <v>296</v>
      </c>
      <c r="F5812" t="s">
        <v>295</v>
      </c>
      <c r="G5812" t="s">
        <v>198</v>
      </c>
      <c r="I5812" t="s">
        <v>895</v>
      </c>
      <c r="J5812">
        <v>28.282</v>
      </c>
      <c r="K5812">
        <v>27.762</v>
      </c>
      <c r="L5812">
        <v>28.754000000000001</v>
      </c>
      <c r="M5812">
        <v>26.373000000000001</v>
      </c>
      <c r="N5812">
        <v>27.52</v>
      </c>
      <c r="O5812">
        <v>27.492999999999999</v>
      </c>
      <c r="P5812">
        <v>32.884999999999998</v>
      </c>
      <c r="Q5812">
        <v>31.481999999999999</v>
      </c>
      <c r="R5812">
        <v>30.373999999999999</v>
      </c>
      <c r="S5812">
        <v>27.384</v>
      </c>
      <c r="T5812">
        <v>24.577999999999999</v>
      </c>
      <c r="U5812">
        <v>22.164999999999999</v>
      </c>
      <c r="V5812">
        <v>21.503</v>
      </c>
      <c r="W5812">
        <v>22.016999999999999</v>
      </c>
      <c r="X5812">
        <v>22.917999999999999</v>
      </c>
      <c r="Y5812">
        <v>23.957999999999998</v>
      </c>
      <c r="Z5812">
        <v>22.654</v>
      </c>
      <c r="AA5812">
        <v>24.919</v>
      </c>
      <c r="AB5812">
        <v>28.16</v>
      </c>
      <c r="AC5812">
        <v>24.45</v>
      </c>
      <c r="AD5812">
        <v>21.736999999999998</v>
      </c>
      <c r="AE5812">
        <v>20.472999999999999</v>
      </c>
      <c r="AF5812">
        <v>20.460999999999999</v>
      </c>
      <c r="AG5812">
        <v>19.576000000000001</v>
      </c>
      <c r="AH5812">
        <v>21.65</v>
      </c>
      <c r="AI5812">
        <v>22.585999999999999</v>
      </c>
      <c r="AJ5812">
        <v>24.164999999999999</v>
      </c>
      <c r="AK5812">
        <v>27.314</v>
      </c>
      <c r="AL5812">
        <v>26.102</v>
      </c>
      <c r="AM5812">
        <v>24.702999999999999</v>
      </c>
      <c r="AN5812">
        <v>25.4</v>
      </c>
      <c r="AO5812">
        <v>25.887</v>
      </c>
      <c r="AP5812">
        <v>26.472000000000001</v>
      </c>
      <c r="AQ5812">
        <v>27.86</v>
      </c>
      <c r="AR5812">
        <v>28.055</v>
      </c>
      <c r="AS5812">
        <v>27.561</v>
      </c>
      <c r="AT5812">
        <v>29.306000000000001</v>
      </c>
      <c r="AU5812">
        <v>28.9</v>
      </c>
      <c r="AV5812">
        <v>28.884</v>
      </c>
      <c r="AW5812">
        <v>29.113</v>
      </c>
      <c r="AX5812">
        <v>29.236999999999998</v>
      </c>
      <c r="AY5812">
        <v>29.286999999999999</v>
      </c>
      <c r="AZ5812">
        <v>29.379000000000001</v>
      </c>
      <c r="BA5812">
        <v>29.47</v>
      </c>
      <c r="BB5812">
        <v>2017</v>
      </c>
    </row>
    <row r="5813" spans="1:54" hidden="1" outlineLevel="2" x14ac:dyDescent="0.25">
      <c r="A5813">
        <v>142</v>
      </c>
      <c r="B5813" t="s">
        <v>888</v>
      </c>
      <c r="C5813" t="s">
        <v>294</v>
      </c>
      <c r="D5813" t="s">
        <v>887</v>
      </c>
      <c r="E5813" t="s">
        <v>293</v>
      </c>
      <c r="F5813" t="s">
        <v>292</v>
      </c>
      <c r="G5813" t="s">
        <v>198</v>
      </c>
      <c r="I5813" t="s">
        <v>895</v>
      </c>
      <c r="J5813">
        <v>28.288</v>
      </c>
      <c r="K5813">
        <v>31.181000000000001</v>
      </c>
      <c r="L5813">
        <v>29.603000000000002</v>
      </c>
      <c r="M5813">
        <v>30.346</v>
      </c>
      <c r="N5813">
        <v>32.808999999999997</v>
      </c>
      <c r="O5813">
        <v>32.140999999999998</v>
      </c>
      <c r="P5813">
        <v>26.931999999999999</v>
      </c>
      <c r="Q5813">
        <v>26.870999999999999</v>
      </c>
      <c r="R5813">
        <v>26.434000000000001</v>
      </c>
      <c r="S5813">
        <v>27.3</v>
      </c>
      <c r="T5813">
        <v>27.042000000000002</v>
      </c>
      <c r="U5813">
        <v>25.768000000000001</v>
      </c>
      <c r="V5813">
        <v>24.927</v>
      </c>
      <c r="W5813">
        <v>24.946000000000002</v>
      </c>
      <c r="X5813">
        <v>25.864999999999998</v>
      </c>
      <c r="Y5813">
        <v>27.463999999999999</v>
      </c>
      <c r="Z5813">
        <v>29.391999999999999</v>
      </c>
      <c r="AA5813">
        <v>31.085999999999999</v>
      </c>
      <c r="AB5813">
        <v>27.859000000000002</v>
      </c>
      <c r="AC5813">
        <v>29.952000000000002</v>
      </c>
      <c r="AD5813">
        <v>36.491999999999997</v>
      </c>
      <c r="AE5813">
        <v>36.301000000000002</v>
      </c>
      <c r="AF5813">
        <v>32.796999999999997</v>
      </c>
      <c r="AG5813">
        <v>31.638000000000002</v>
      </c>
      <c r="AH5813">
        <v>34.036999999999999</v>
      </c>
      <c r="AI5813">
        <v>38.825000000000003</v>
      </c>
      <c r="AJ5813">
        <v>40.32</v>
      </c>
      <c r="AK5813">
        <v>39.552</v>
      </c>
      <c r="AL5813">
        <v>41.765000000000001</v>
      </c>
      <c r="AM5813">
        <v>35.448</v>
      </c>
      <c r="AN5813">
        <v>36.36</v>
      </c>
      <c r="AO5813">
        <v>38.273000000000003</v>
      </c>
      <c r="AP5813">
        <v>38.973999999999997</v>
      </c>
      <c r="AQ5813">
        <v>38.128999999999998</v>
      </c>
      <c r="AR5813">
        <v>38.582000000000001</v>
      </c>
      <c r="AS5813">
        <v>35.475999999999999</v>
      </c>
      <c r="AT5813">
        <v>33.113999999999997</v>
      </c>
      <c r="AU5813">
        <v>34.042999999999999</v>
      </c>
      <c r="AV5813">
        <v>34.996000000000002</v>
      </c>
      <c r="AW5813">
        <v>35.564</v>
      </c>
      <c r="AX5813">
        <v>35.914999999999999</v>
      </c>
      <c r="AY5813">
        <v>36.177999999999997</v>
      </c>
      <c r="AZ5813">
        <v>36.341999999999999</v>
      </c>
      <c r="BA5813">
        <v>36.505000000000003</v>
      </c>
      <c r="BB5813">
        <v>2017</v>
      </c>
    </row>
    <row r="5814" spans="1:54" hidden="1" outlineLevel="2" x14ac:dyDescent="0.25">
      <c r="A5814">
        <v>142</v>
      </c>
      <c r="B5814" t="s">
        <v>888</v>
      </c>
      <c r="C5814" t="s">
        <v>290</v>
      </c>
      <c r="D5814" t="s">
        <v>887</v>
      </c>
      <c r="E5814" t="s">
        <v>287</v>
      </c>
      <c r="F5814" t="s">
        <v>289</v>
      </c>
      <c r="G5814" t="s">
        <v>282</v>
      </c>
      <c r="I5814" t="s">
        <v>894</v>
      </c>
      <c r="J5814">
        <v>31.173999999999999</v>
      </c>
      <c r="K5814">
        <v>35.427</v>
      </c>
      <c r="L5814">
        <v>39.444000000000003</v>
      </c>
      <c r="M5814">
        <v>42.783000000000001</v>
      </c>
      <c r="N5814">
        <v>45.444000000000003</v>
      </c>
      <c r="O5814">
        <v>48.040999999999997</v>
      </c>
      <c r="P5814">
        <v>51.488999999999997</v>
      </c>
      <c r="Q5814">
        <v>55.976999999999997</v>
      </c>
      <c r="R5814">
        <v>59.713999999999999</v>
      </c>
      <c r="S5814">
        <v>62.429000000000002</v>
      </c>
      <c r="T5814">
        <v>65.007999999999996</v>
      </c>
      <c r="U5814">
        <v>67.242999999999995</v>
      </c>
      <c r="V5814">
        <v>68.808000000000007</v>
      </c>
      <c r="W5814">
        <v>70.382999999999996</v>
      </c>
      <c r="X5814">
        <v>71.350999999999999</v>
      </c>
      <c r="Y5814">
        <v>73.106999999999999</v>
      </c>
      <c r="Z5814">
        <v>74.028999999999996</v>
      </c>
      <c r="AA5814">
        <v>75.930000000000007</v>
      </c>
      <c r="AB5814">
        <v>77.64</v>
      </c>
      <c r="AC5814">
        <v>79.477000000000004</v>
      </c>
      <c r="AD5814">
        <v>81.929000000000002</v>
      </c>
      <c r="AE5814">
        <v>84.391000000000005</v>
      </c>
      <c r="AF5814">
        <v>85.475999999999999</v>
      </c>
      <c r="AG5814">
        <v>87.602999999999994</v>
      </c>
      <c r="AH5814">
        <v>88.001000000000005</v>
      </c>
      <c r="AI5814">
        <v>89.349000000000004</v>
      </c>
      <c r="AJ5814">
        <v>91.430999999999997</v>
      </c>
      <c r="AK5814">
        <v>92.081999999999994</v>
      </c>
      <c r="AL5814">
        <v>95.539000000000001</v>
      </c>
      <c r="AM5814">
        <v>97.638000000000005</v>
      </c>
      <c r="AN5814">
        <v>100</v>
      </c>
      <c r="AO5814">
        <v>101.285</v>
      </c>
      <c r="AP5814">
        <v>101.991</v>
      </c>
      <c r="AQ5814">
        <v>104.15300000000001</v>
      </c>
      <c r="AR5814">
        <v>106.28</v>
      </c>
      <c r="AS5814">
        <v>108.587</v>
      </c>
      <c r="AT5814">
        <v>112.44199999999999</v>
      </c>
      <c r="AU5814">
        <v>114.551</v>
      </c>
      <c r="AV5814">
        <v>116.727</v>
      </c>
      <c r="AW5814">
        <v>119.062</v>
      </c>
      <c r="AX5814">
        <v>121.443</v>
      </c>
      <c r="AY5814">
        <v>123.872</v>
      </c>
      <c r="AZ5814">
        <v>126.349</v>
      </c>
      <c r="BA5814">
        <v>128.876</v>
      </c>
      <c r="BB5814">
        <v>2017</v>
      </c>
    </row>
    <row r="5815" spans="1:54" hidden="1" outlineLevel="2" x14ac:dyDescent="0.25">
      <c r="A5815">
        <v>142</v>
      </c>
      <c r="B5815" t="s">
        <v>888</v>
      </c>
      <c r="C5815" t="s">
        <v>288</v>
      </c>
      <c r="D5815" t="s">
        <v>887</v>
      </c>
      <c r="E5815" t="s">
        <v>287</v>
      </c>
      <c r="F5815" t="s">
        <v>286</v>
      </c>
      <c r="G5815" t="s">
        <v>261</v>
      </c>
      <c r="I5815" t="s">
        <v>285</v>
      </c>
      <c r="J5815">
        <v>10.912000000000001</v>
      </c>
      <c r="K5815">
        <v>13.643000000000001</v>
      </c>
      <c r="L5815">
        <v>11.340999999999999</v>
      </c>
      <c r="M5815">
        <v>8.4649999999999999</v>
      </c>
      <c r="N5815">
        <v>6.218</v>
      </c>
      <c r="O5815">
        <v>5.7149999999999999</v>
      </c>
      <c r="P5815">
        <v>7.1760000000000002</v>
      </c>
      <c r="Q5815">
        <v>8.7170000000000005</v>
      </c>
      <c r="R5815">
        <v>6.6760000000000002</v>
      </c>
      <c r="S5815">
        <v>4.5460000000000003</v>
      </c>
      <c r="T5815">
        <v>4.1310000000000002</v>
      </c>
      <c r="U5815">
        <v>3.4380000000000002</v>
      </c>
      <c r="V5815">
        <v>2.3279999999999998</v>
      </c>
      <c r="W5815">
        <v>2.2879999999999998</v>
      </c>
      <c r="X5815">
        <v>1.3759999999999999</v>
      </c>
      <c r="Y5815">
        <v>2.46</v>
      </c>
      <c r="Z5815">
        <v>1.2629999999999999</v>
      </c>
      <c r="AA5815">
        <v>2.5670000000000002</v>
      </c>
      <c r="AB5815">
        <v>2.2519999999999998</v>
      </c>
      <c r="AC5815">
        <v>2.3660000000000001</v>
      </c>
      <c r="AD5815">
        <v>3.0859999999999999</v>
      </c>
      <c r="AE5815">
        <v>3.004</v>
      </c>
      <c r="AF5815">
        <v>1.2869999999999999</v>
      </c>
      <c r="AG5815">
        <v>2.488</v>
      </c>
      <c r="AH5815">
        <v>0.45400000000000001</v>
      </c>
      <c r="AI5815">
        <v>1.532</v>
      </c>
      <c r="AJ5815">
        <v>2.3290000000000002</v>
      </c>
      <c r="AK5815">
        <v>0.71299999999999997</v>
      </c>
      <c r="AL5815">
        <v>3.754</v>
      </c>
      <c r="AM5815">
        <v>2.1970000000000001</v>
      </c>
      <c r="AN5815">
        <v>2.419</v>
      </c>
      <c r="AO5815">
        <v>1.2849999999999999</v>
      </c>
      <c r="AP5815">
        <v>0.69699999999999995</v>
      </c>
      <c r="AQ5815">
        <v>2.12</v>
      </c>
      <c r="AR5815">
        <v>2.0419999999999998</v>
      </c>
      <c r="AS5815">
        <v>2.1709999999999998</v>
      </c>
      <c r="AT5815">
        <v>3.55</v>
      </c>
      <c r="AU5815">
        <v>1.875</v>
      </c>
      <c r="AV5815">
        <v>1.9</v>
      </c>
      <c r="AW5815">
        <v>2</v>
      </c>
      <c r="AX5815">
        <v>2</v>
      </c>
      <c r="AY5815">
        <v>2</v>
      </c>
      <c r="AZ5815">
        <v>2</v>
      </c>
      <c r="BA5815">
        <v>2</v>
      </c>
      <c r="BB5815">
        <v>2017</v>
      </c>
    </row>
    <row r="5816" spans="1:54" hidden="1" outlineLevel="2" x14ac:dyDescent="0.25">
      <c r="A5816">
        <v>142</v>
      </c>
      <c r="B5816" t="s">
        <v>888</v>
      </c>
      <c r="C5816" t="s">
        <v>284</v>
      </c>
      <c r="D5816" t="s">
        <v>887</v>
      </c>
      <c r="E5816" t="s">
        <v>279</v>
      </c>
      <c r="F5816" t="s">
        <v>283</v>
      </c>
      <c r="G5816" t="s">
        <v>282</v>
      </c>
      <c r="I5816" t="s">
        <v>894</v>
      </c>
      <c r="J5816">
        <v>32.262</v>
      </c>
      <c r="K5816">
        <v>36.119999999999997</v>
      </c>
      <c r="L5816">
        <v>40.406999999999996</v>
      </c>
      <c r="M5816">
        <v>43.301000000000002</v>
      </c>
      <c r="N5816">
        <v>45.874000000000002</v>
      </c>
      <c r="O5816">
        <v>48.445999999999998</v>
      </c>
      <c r="P5816">
        <v>52.732999999999997</v>
      </c>
      <c r="Q5816">
        <v>56.591999999999999</v>
      </c>
      <c r="R5816">
        <v>59.807000000000002</v>
      </c>
      <c r="S5816">
        <v>62.378999999999998</v>
      </c>
      <c r="T5816">
        <v>65.058999999999997</v>
      </c>
      <c r="U5816">
        <v>66.881</v>
      </c>
      <c r="V5816">
        <v>68.382000000000005</v>
      </c>
      <c r="W5816">
        <v>69.668000000000006</v>
      </c>
      <c r="X5816">
        <v>70.953999999999994</v>
      </c>
      <c r="Y5816">
        <v>72.453999999999994</v>
      </c>
      <c r="Z5816">
        <v>73.741</v>
      </c>
      <c r="AA5816">
        <v>75.456000000000003</v>
      </c>
      <c r="AB5816">
        <v>77.278000000000006</v>
      </c>
      <c r="AC5816">
        <v>79.421000000000006</v>
      </c>
      <c r="AD5816">
        <v>81.778999999999996</v>
      </c>
      <c r="AE5816">
        <v>83.494</v>
      </c>
      <c r="AF5816">
        <v>85.745000000000005</v>
      </c>
      <c r="AG5816">
        <v>86.281000000000006</v>
      </c>
      <c r="AH5816">
        <v>87.245000000000005</v>
      </c>
      <c r="AI5816">
        <v>88.852999999999994</v>
      </c>
      <c r="AJ5816">
        <v>90.781999999999996</v>
      </c>
      <c r="AK5816">
        <v>93.355000000000004</v>
      </c>
      <c r="AL5816">
        <v>95.391000000000005</v>
      </c>
      <c r="AM5816">
        <v>97.32</v>
      </c>
      <c r="AN5816">
        <v>100</v>
      </c>
      <c r="AO5816">
        <v>100.107</v>
      </c>
      <c r="AP5816">
        <v>101.501</v>
      </c>
      <c r="AQ5816">
        <v>103.53700000000001</v>
      </c>
      <c r="AR5816">
        <v>105.681</v>
      </c>
      <c r="AS5816">
        <v>108.146</v>
      </c>
      <c r="AT5816">
        <v>111.89700000000001</v>
      </c>
      <c r="AU5816">
        <v>113.71899999999999</v>
      </c>
      <c r="AV5816">
        <v>115.76600000000001</v>
      </c>
      <c r="AW5816">
        <v>118.081</v>
      </c>
      <c r="AX5816">
        <v>120.443</v>
      </c>
      <c r="AY5816">
        <v>122.852</v>
      </c>
      <c r="AZ5816">
        <v>125.309</v>
      </c>
      <c r="BA5816">
        <v>127.815</v>
      </c>
      <c r="BB5816">
        <v>2017</v>
      </c>
    </row>
    <row r="5817" spans="1:54" hidden="1" outlineLevel="2" x14ac:dyDescent="0.25">
      <c r="A5817">
        <v>142</v>
      </c>
      <c r="B5817" t="s">
        <v>888</v>
      </c>
      <c r="C5817" t="s">
        <v>280</v>
      </c>
      <c r="D5817" t="s">
        <v>887</v>
      </c>
      <c r="E5817" t="s">
        <v>279</v>
      </c>
      <c r="F5817" t="s">
        <v>278</v>
      </c>
      <c r="G5817" t="s">
        <v>261</v>
      </c>
      <c r="I5817" t="s">
        <v>277</v>
      </c>
      <c r="J5817">
        <v>13.477</v>
      </c>
      <c r="K5817">
        <v>11.96</v>
      </c>
      <c r="L5817">
        <v>11.869</v>
      </c>
      <c r="M5817">
        <v>7.1619999999999999</v>
      </c>
      <c r="N5817">
        <v>5.9409999999999998</v>
      </c>
      <c r="O5817">
        <v>5.6070000000000002</v>
      </c>
      <c r="P5817">
        <v>8.85</v>
      </c>
      <c r="Q5817">
        <v>7.3170000000000002</v>
      </c>
      <c r="R5817">
        <v>5.6820000000000004</v>
      </c>
      <c r="S5817">
        <v>4.3010000000000002</v>
      </c>
      <c r="T5817">
        <v>4.2960000000000003</v>
      </c>
      <c r="U5817">
        <v>2.8010000000000002</v>
      </c>
      <c r="V5817">
        <v>2.2440000000000002</v>
      </c>
      <c r="W5817">
        <v>1.881</v>
      </c>
      <c r="X5817">
        <v>1.8460000000000001</v>
      </c>
      <c r="Y5817">
        <v>2.1150000000000002</v>
      </c>
      <c r="Z5817">
        <v>1.7749999999999999</v>
      </c>
      <c r="AA5817">
        <v>2.3260000000000001</v>
      </c>
      <c r="AB5817">
        <v>2.415</v>
      </c>
      <c r="AC5817">
        <v>2.774</v>
      </c>
      <c r="AD5817">
        <v>2.9689999999999999</v>
      </c>
      <c r="AE5817">
        <v>2.097</v>
      </c>
      <c r="AF5817">
        <v>2.6960000000000002</v>
      </c>
      <c r="AG5817">
        <v>0.625</v>
      </c>
      <c r="AH5817">
        <v>1.1180000000000001</v>
      </c>
      <c r="AI5817">
        <v>1.843</v>
      </c>
      <c r="AJ5817">
        <v>2.1709999999999998</v>
      </c>
      <c r="AK5817">
        <v>2.8340000000000001</v>
      </c>
      <c r="AL5817">
        <v>2.181</v>
      </c>
      <c r="AM5817">
        <v>2.0219999999999998</v>
      </c>
      <c r="AN5817">
        <v>2.7530000000000001</v>
      </c>
      <c r="AO5817">
        <v>0.107</v>
      </c>
      <c r="AP5817">
        <v>1.3919999999999999</v>
      </c>
      <c r="AQ5817">
        <v>2.0059999999999998</v>
      </c>
      <c r="AR5817">
        <v>2.0699999999999998</v>
      </c>
      <c r="AS5817">
        <v>2.3330000000000002</v>
      </c>
      <c r="AT5817">
        <v>3.4689999999999999</v>
      </c>
      <c r="AU5817">
        <v>1.6279999999999999</v>
      </c>
      <c r="AV5817">
        <v>1.8</v>
      </c>
      <c r="AW5817">
        <v>2</v>
      </c>
      <c r="AX5817">
        <v>2</v>
      </c>
      <c r="AY5817">
        <v>2</v>
      </c>
      <c r="AZ5817">
        <v>2</v>
      </c>
      <c r="BA5817">
        <v>2</v>
      </c>
      <c r="BB5817">
        <v>2017</v>
      </c>
    </row>
    <row r="5818" spans="1:54" hidden="1" outlineLevel="2" x14ac:dyDescent="0.25">
      <c r="A5818">
        <v>142</v>
      </c>
      <c r="B5818" t="s">
        <v>888</v>
      </c>
      <c r="C5818" t="s">
        <v>276</v>
      </c>
      <c r="D5818" t="s">
        <v>887</v>
      </c>
      <c r="E5818" t="s">
        <v>275</v>
      </c>
      <c r="G5818" t="s">
        <v>274</v>
      </c>
    </row>
    <row r="5819" spans="1:54" hidden="1" outlineLevel="2" x14ac:dyDescent="0.25">
      <c r="A5819">
        <v>142</v>
      </c>
      <c r="B5819" t="s">
        <v>888</v>
      </c>
      <c r="C5819" t="s">
        <v>273</v>
      </c>
      <c r="D5819" t="s">
        <v>887</v>
      </c>
      <c r="E5819" t="s">
        <v>272</v>
      </c>
      <c r="F5819" t="s">
        <v>271</v>
      </c>
      <c r="G5819" t="s">
        <v>261</v>
      </c>
      <c r="I5819" t="s">
        <v>893</v>
      </c>
      <c r="J5819">
        <v>2.9260000000000002</v>
      </c>
      <c r="K5819">
        <v>1.5129999999999999</v>
      </c>
      <c r="L5819">
        <v>5.1429999999999998</v>
      </c>
      <c r="M5819">
        <v>-2.9740000000000002</v>
      </c>
      <c r="N5819">
        <v>5.7510000000000003</v>
      </c>
      <c r="O5819">
        <v>8.8490000000000002</v>
      </c>
      <c r="P5819">
        <v>11.723000000000001</v>
      </c>
      <c r="Q5819">
        <v>-6.375</v>
      </c>
      <c r="R5819">
        <v>-2.411</v>
      </c>
      <c r="S5819">
        <v>2.1070000000000002</v>
      </c>
      <c r="T5819">
        <v>2.5070000000000001</v>
      </c>
      <c r="U5819">
        <v>0.42399999999999999</v>
      </c>
      <c r="V5819">
        <v>1.696</v>
      </c>
      <c r="W5819">
        <v>4.8170000000000002</v>
      </c>
      <c r="X5819">
        <v>5.8140000000000001</v>
      </c>
      <c r="Y5819">
        <v>5.8339999999999996</v>
      </c>
      <c r="Z5819">
        <v>8.7859999999999996</v>
      </c>
      <c r="AA5819">
        <v>12.46</v>
      </c>
      <c r="AB5819">
        <v>8.7629999999999999</v>
      </c>
      <c r="AC5819">
        <v>-1.556</v>
      </c>
      <c r="AD5819">
        <v>2.0139999999999998</v>
      </c>
      <c r="AE5819">
        <v>1.7390000000000001</v>
      </c>
      <c r="AF5819">
        <v>0.99399999999999999</v>
      </c>
      <c r="AG5819">
        <v>1.232</v>
      </c>
      <c r="AH5819">
        <v>9.0060000000000002</v>
      </c>
      <c r="AI5819">
        <v>7.915</v>
      </c>
      <c r="AJ5819">
        <v>9.0760000000000005</v>
      </c>
      <c r="AK5819">
        <v>10.02</v>
      </c>
      <c r="AL5819">
        <v>3.2010000000000001</v>
      </c>
      <c r="AM5819">
        <v>-10.314</v>
      </c>
      <c r="AN5819">
        <v>8.4169999999999998</v>
      </c>
      <c r="AO5819">
        <v>3.9449999999999998</v>
      </c>
      <c r="AP5819">
        <v>3.0379999999999998</v>
      </c>
      <c r="AQ5819">
        <v>4.952</v>
      </c>
      <c r="AR5819">
        <v>2.4140000000000001</v>
      </c>
      <c r="AS5819">
        <v>1.631</v>
      </c>
      <c r="AT5819">
        <v>2.3340000000000001</v>
      </c>
      <c r="AU5819">
        <v>2.2090000000000001</v>
      </c>
      <c r="AV5819">
        <v>1.931</v>
      </c>
      <c r="AW5819">
        <v>2.8639999999999999</v>
      </c>
      <c r="AX5819">
        <v>2.6850000000000001</v>
      </c>
      <c r="AY5819">
        <v>2.54</v>
      </c>
      <c r="AZ5819">
        <v>2.5430000000000001</v>
      </c>
      <c r="BA5819">
        <v>2.5470000000000002</v>
      </c>
      <c r="BB5819">
        <v>2017</v>
      </c>
    </row>
    <row r="5820" spans="1:54" hidden="1" outlineLevel="2" x14ac:dyDescent="0.25">
      <c r="A5820">
        <v>142</v>
      </c>
      <c r="B5820" t="s">
        <v>888</v>
      </c>
      <c r="C5820" t="s">
        <v>270</v>
      </c>
      <c r="D5820" t="s">
        <v>887</v>
      </c>
      <c r="E5820" t="s">
        <v>269</v>
      </c>
      <c r="F5820" t="s">
        <v>268</v>
      </c>
      <c r="G5820" t="s">
        <v>261</v>
      </c>
      <c r="I5820" t="s">
        <v>893</v>
      </c>
      <c r="J5820">
        <v>7.55</v>
      </c>
      <c r="K5820">
        <v>-1.1839999999999999</v>
      </c>
      <c r="L5820">
        <v>5.4429999999999996</v>
      </c>
      <c r="M5820">
        <v>-6.077</v>
      </c>
      <c r="N5820">
        <v>6.7060000000000004</v>
      </c>
      <c r="O5820">
        <v>10.474</v>
      </c>
      <c r="P5820">
        <v>13.032999999999999</v>
      </c>
      <c r="Q5820">
        <v>-6.4160000000000004</v>
      </c>
      <c r="R5820">
        <v>-3.2530000000000001</v>
      </c>
      <c r="S5820">
        <v>1.1779999999999999</v>
      </c>
      <c r="T5820">
        <v>3.548</v>
      </c>
      <c r="U5820">
        <v>-1.889</v>
      </c>
      <c r="V5820">
        <v>-4.2000000000000003E-2</v>
      </c>
      <c r="W5820">
        <v>5.1260000000000003</v>
      </c>
      <c r="X5820">
        <v>9.1679999999999993</v>
      </c>
      <c r="Y5820">
        <v>9.3360000000000003</v>
      </c>
      <c r="Z5820">
        <v>12.077999999999999</v>
      </c>
      <c r="AA5820">
        <v>10.65</v>
      </c>
      <c r="AB5820">
        <v>10.039999999999999</v>
      </c>
      <c r="AC5820">
        <v>-3.6779999999999999</v>
      </c>
      <c r="AD5820">
        <v>1.4119999999999999</v>
      </c>
      <c r="AE5820">
        <v>0.38500000000000001</v>
      </c>
      <c r="AF5820">
        <v>1.7629999999999999</v>
      </c>
      <c r="AG5820">
        <v>3.6709999999999998</v>
      </c>
      <c r="AH5820">
        <v>11.904</v>
      </c>
      <c r="AI5820">
        <v>8.0310000000000006</v>
      </c>
      <c r="AJ5820">
        <v>10.853999999999999</v>
      </c>
      <c r="AK5820">
        <v>9.5679999999999996</v>
      </c>
      <c r="AL5820">
        <v>2.7250000000000001</v>
      </c>
      <c r="AM5820">
        <v>-11.624000000000001</v>
      </c>
      <c r="AN5820">
        <v>7.4939999999999998</v>
      </c>
      <c r="AO5820">
        <v>4.4530000000000003</v>
      </c>
      <c r="AP5820">
        <v>0.153</v>
      </c>
      <c r="AQ5820">
        <v>3.3370000000000002</v>
      </c>
      <c r="AR5820">
        <v>2.278</v>
      </c>
      <c r="AS5820">
        <v>2.5449999999999999</v>
      </c>
      <c r="AT5820">
        <v>0.90900000000000003</v>
      </c>
      <c r="AU5820">
        <v>3.7370000000000001</v>
      </c>
      <c r="AV5820">
        <v>1.391</v>
      </c>
      <c r="AW5820">
        <v>2.3740000000000001</v>
      </c>
      <c r="AX5820">
        <v>2.379</v>
      </c>
      <c r="AY5820">
        <v>2.3839999999999999</v>
      </c>
      <c r="AZ5820">
        <v>2.3889999999999998</v>
      </c>
      <c r="BA5820">
        <v>2.3940000000000001</v>
      </c>
      <c r="BB5820">
        <v>2017</v>
      </c>
    </row>
    <row r="5821" spans="1:54" hidden="1" outlineLevel="2" x14ac:dyDescent="0.25">
      <c r="A5821">
        <v>142</v>
      </c>
      <c r="B5821" t="s">
        <v>888</v>
      </c>
      <c r="C5821" t="s">
        <v>267</v>
      </c>
      <c r="D5821" t="s">
        <v>887</v>
      </c>
      <c r="E5821" t="s">
        <v>266</v>
      </c>
      <c r="F5821" t="s">
        <v>265</v>
      </c>
      <c r="G5821" t="s">
        <v>261</v>
      </c>
      <c r="I5821" t="s">
        <v>893</v>
      </c>
      <c r="J5821">
        <v>4.6769999999999996</v>
      </c>
      <c r="K5821">
        <v>1.7410000000000001</v>
      </c>
      <c r="L5821">
        <v>0.13100000000000001</v>
      </c>
      <c r="M5821">
        <v>7.0640000000000001</v>
      </c>
      <c r="N5821">
        <v>7.8520000000000003</v>
      </c>
      <c r="O5821">
        <v>7.2229999999999999</v>
      </c>
      <c r="P5821">
        <v>2.262</v>
      </c>
      <c r="Q5821">
        <v>1.1319999999999999</v>
      </c>
      <c r="R5821">
        <v>6.2549999999999999</v>
      </c>
      <c r="S5821">
        <v>10.879</v>
      </c>
      <c r="T5821">
        <v>8.5559999999999992</v>
      </c>
      <c r="U5821">
        <v>6.08</v>
      </c>
      <c r="V5821">
        <v>4.7770000000000001</v>
      </c>
      <c r="W5821">
        <v>3.1469999999999998</v>
      </c>
      <c r="X5821">
        <v>8.4309999999999992</v>
      </c>
      <c r="Y5821">
        <v>5.0010000000000003</v>
      </c>
      <c r="Z5821">
        <v>10.025</v>
      </c>
      <c r="AA5821">
        <v>7.76</v>
      </c>
      <c r="AB5821">
        <v>0.67100000000000004</v>
      </c>
      <c r="AC5821">
        <v>2.8460000000000001</v>
      </c>
      <c r="AD5821">
        <v>3.1739999999999999</v>
      </c>
      <c r="AE5821">
        <v>4.343</v>
      </c>
      <c r="AF5821">
        <v>-0.27200000000000002</v>
      </c>
      <c r="AG5821">
        <v>-0.113</v>
      </c>
      <c r="AH5821">
        <v>1.0289999999999999</v>
      </c>
      <c r="AI5821">
        <v>0.45300000000000001</v>
      </c>
      <c r="AJ5821">
        <v>-0.80600000000000005</v>
      </c>
      <c r="AK5821">
        <v>1.361</v>
      </c>
      <c r="AL5821">
        <v>0.13200000000000001</v>
      </c>
      <c r="AM5821">
        <v>-4.101</v>
      </c>
      <c r="AN5821">
        <v>0.55600000000000005</v>
      </c>
      <c r="AO5821">
        <v>-0.81399999999999995</v>
      </c>
      <c r="AP5821">
        <v>1.573</v>
      </c>
      <c r="AQ5821">
        <v>-1.66</v>
      </c>
      <c r="AR5821">
        <v>3.0830000000000002</v>
      </c>
      <c r="AS5821">
        <v>4.7220000000000004</v>
      </c>
      <c r="AT5821">
        <v>-1.804</v>
      </c>
      <c r="AU5821">
        <v>0.84699999999999998</v>
      </c>
      <c r="AV5821">
        <v>2.032</v>
      </c>
      <c r="AW5821">
        <v>2.3980000000000001</v>
      </c>
      <c r="AX5821">
        <v>2.87</v>
      </c>
      <c r="AY5821">
        <v>3.0089999999999999</v>
      </c>
      <c r="AZ5821">
        <v>3.0270000000000001</v>
      </c>
      <c r="BA5821">
        <v>3.0409999999999999</v>
      </c>
      <c r="BB5821">
        <v>2017</v>
      </c>
    </row>
    <row r="5822" spans="1:54" hidden="1" outlineLevel="2" x14ac:dyDescent="0.25">
      <c r="A5822">
        <v>142</v>
      </c>
      <c r="B5822" t="s">
        <v>888</v>
      </c>
      <c r="C5822" t="s">
        <v>264</v>
      </c>
      <c r="D5822" t="s">
        <v>887</v>
      </c>
      <c r="E5822" t="s">
        <v>263</v>
      </c>
      <c r="F5822" t="s">
        <v>262</v>
      </c>
      <c r="G5822" t="s">
        <v>261</v>
      </c>
      <c r="I5822" t="s">
        <v>893</v>
      </c>
      <c r="J5822">
        <v>4.91</v>
      </c>
      <c r="K5822">
        <v>-1.3260000000000001</v>
      </c>
      <c r="L5822">
        <v>2.1520000000000001</v>
      </c>
      <c r="M5822">
        <v>12.382</v>
      </c>
      <c r="N5822">
        <v>7.9370000000000003</v>
      </c>
      <c r="O5822">
        <v>8.1639999999999997</v>
      </c>
      <c r="P5822">
        <v>2.9830000000000001</v>
      </c>
      <c r="Q5822">
        <v>7.2640000000000002</v>
      </c>
      <c r="R5822">
        <v>6.3490000000000002</v>
      </c>
      <c r="S5822">
        <v>11.616</v>
      </c>
      <c r="T5822">
        <v>9.24</v>
      </c>
      <c r="U5822">
        <v>7.5119999999999996</v>
      </c>
      <c r="V5822">
        <v>7.52</v>
      </c>
      <c r="W5822">
        <v>3.3340000000000001</v>
      </c>
      <c r="X5822">
        <v>10.904</v>
      </c>
      <c r="Y5822">
        <v>6.2939999999999996</v>
      </c>
      <c r="Z5822">
        <v>10.763</v>
      </c>
      <c r="AA5822">
        <v>6.8179999999999996</v>
      </c>
      <c r="AB5822">
        <v>-1.139</v>
      </c>
      <c r="AC5822">
        <v>3.2869999999999999</v>
      </c>
      <c r="AD5822">
        <v>1.155</v>
      </c>
      <c r="AE5822">
        <v>5.9870000000000001</v>
      </c>
      <c r="AF5822">
        <v>0.70099999999999996</v>
      </c>
      <c r="AG5822">
        <v>1.3420000000000001</v>
      </c>
      <c r="AH5822">
        <v>-0.248</v>
      </c>
      <c r="AI5822">
        <v>-0.75800000000000001</v>
      </c>
      <c r="AJ5822">
        <v>-1.857</v>
      </c>
      <c r="AK5822">
        <v>1.4019999999999999</v>
      </c>
      <c r="AL5822">
        <v>0.623</v>
      </c>
      <c r="AM5822">
        <v>-4.0650000000000004</v>
      </c>
      <c r="AN5822">
        <v>-3.1459999999999999</v>
      </c>
      <c r="AO5822">
        <v>-2.7490000000000001</v>
      </c>
      <c r="AP5822">
        <v>-0.70199999999999996</v>
      </c>
      <c r="AQ5822">
        <v>-3.621</v>
      </c>
      <c r="AR5822">
        <v>2.7149999999999999</v>
      </c>
      <c r="AS5822">
        <v>3.7650000000000001</v>
      </c>
      <c r="AT5822">
        <v>-0.71799999999999997</v>
      </c>
      <c r="AU5822">
        <v>1.657</v>
      </c>
      <c r="AV5822">
        <v>1.5780000000000001</v>
      </c>
      <c r="AW5822">
        <v>2.16</v>
      </c>
      <c r="AX5822">
        <v>2.778</v>
      </c>
      <c r="AY5822">
        <v>2.7730000000000001</v>
      </c>
      <c r="AZ5822">
        <v>2.7959999999999998</v>
      </c>
      <c r="BA5822">
        <v>2.8140000000000001</v>
      </c>
      <c r="BB5822">
        <v>2017</v>
      </c>
    </row>
    <row r="5823" spans="1:54" hidden="1" outlineLevel="2" x14ac:dyDescent="0.25">
      <c r="A5823">
        <v>142</v>
      </c>
      <c r="B5823" t="s">
        <v>888</v>
      </c>
      <c r="C5823" t="s">
        <v>259</v>
      </c>
      <c r="D5823" t="s">
        <v>887</v>
      </c>
      <c r="E5823" t="s">
        <v>258</v>
      </c>
      <c r="F5823" t="s">
        <v>257</v>
      </c>
      <c r="G5823" t="s">
        <v>256</v>
      </c>
      <c r="I5823" t="s">
        <v>892</v>
      </c>
      <c r="J5823">
        <v>1.65</v>
      </c>
      <c r="K5823">
        <v>2.0009999999999999</v>
      </c>
      <c r="L5823">
        <v>2.6059999999999999</v>
      </c>
      <c r="M5823">
        <v>3.4260000000000002</v>
      </c>
      <c r="N5823">
        <v>3.1469999999999998</v>
      </c>
      <c r="O5823">
        <v>2.5880000000000001</v>
      </c>
      <c r="P5823">
        <v>1.962</v>
      </c>
      <c r="Q5823">
        <v>2.0840000000000001</v>
      </c>
      <c r="R5823">
        <v>3.149</v>
      </c>
      <c r="S5823">
        <v>4.9080000000000004</v>
      </c>
      <c r="T5823">
        <v>5.2290000000000001</v>
      </c>
      <c r="U5823">
        <v>5.4690000000000003</v>
      </c>
      <c r="V5823">
        <v>5.915</v>
      </c>
      <c r="W5823">
        <v>5.9480000000000004</v>
      </c>
      <c r="X5823">
        <v>5.3929999999999998</v>
      </c>
      <c r="Y5823">
        <v>4.9059999999999997</v>
      </c>
      <c r="Z5823">
        <v>4.8330000000000002</v>
      </c>
      <c r="AA5823">
        <v>4.0339999999999998</v>
      </c>
      <c r="AB5823">
        <v>3.1859999999999999</v>
      </c>
      <c r="AC5823">
        <v>3.1720000000000002</v>
      </c>
      <c r="AD5823">
        <v>3.4260000000000002</v>
      </c>
      <c r="AE5823">
        <v>3.5459999999999998</v>
      </c>
      <c r="AF5823">
        <v>3.8889999999999998</v>
      </c>
      <c r="AG5823">
        <v>4.4939999999999998</v>
      </c>
      <c r="AH5823">
        <v>4.4710000000000001</v>
      </c>
      <c r="AI5823">
        <v>4.6159999999999997</v>
      </c>
      <c r="AJ5823">
        <v>3.4329999999999998</v>
      </c>
      <c r="AK5823">
        <v>2.5129999999999999</v>
      </c>
      <c r="AL5823">
        <v>2.5950000000000002</v>
      </c>
      <c r="AM5823">
        <v>3.157</v>
      </c>
      <c r="AN5823">
        <v>3.5840000000000001</v>
      </c>
      <c r="AO5823">
        <v>3.28</v>
      </c>
      <c r="AP5823">
        <v>3.2210000000000001</v>
      </c>
      <c r="AQ5823">
        <v>3.5030000000000001</v>
      </c>
      <c r="AR5823">
        <v>3.53</v>
      </c>
      <c r="AS5823">
        <v>4.3739999999999997</v>
      </c>
      <c r="AT5823">
        <v>4.758</v>
      </c>
      <c r="AU5823">
        <v>4.2430000000000003</v>
      </c>
      <c r="AV5823">
        <v>3.9</v>
      </c>
      <c r="AW5823">
        <v>3.7</v>
      </c>
      <c r="AX5823">
        <v>3.7</v>
      </c>
      <c r="AY5823">
        <v>3.7</v>
      </c>
      <c r="AZ5823">
        <v>3.7</v>
      </c>
      <c r="BA5823">
        <v>3.7</v>
      </c>
      <c r="BB5823">
        <v>2017</v>
      </c>
    </row>
    <row r="5824" spans="1:54" hidden="1" outlineLevel="2" x14ac:dyDescent="0.25">
      <c r="A5824">
        <v>142</v>
      </c>
      <c r="B5824" t="s">
        <v>888</v>
      </c>
      <c r="C5824" t="s">
        <v>255</v>
      </c>
      <c r="D5824" t="s">
        <v>887</v>
      </c>
      <c r="E5824" t="s">
        <v>254</v>
      </c>
      <c r="F5824" t="s">
        <v>253</v>
      </c>
      <c r="G5824" t="s">
        <v>249</v>
      </c>
      <c r="H5824" t="s">
        <v>248</v>
      </c>
      <c r="I5824" t="s">
        <v>892</v>
      </c>
      <c r="J5824">
        <v>1.9079999999999999</v>
      </c>
      <c r="K5824">
        <v>1.9350000000000001</v>
      </c>
      <c r="L5824">
        <v>1.9430000000000001</v>
      </c>
      <c r="M5824">
        <v>1.9450000000000001</v>
      </c>
      <c r="N5824">
        <v>1.97</v>
      </c>
      <c r="O5824">
        <v>2.0139999999999998</v>
      </c>
      <c r="P5824">
        <v>2.0859999999999999</v>
      </c>
      <c r="Q5824">
        <v>2.1259999999999999</v>
      </c>
      <c r="R5824">
        <v>2.1139999999999999</v>
      </c>
      <c r="S5824">
        <v>2.0489999999999999</v>
      </c>
      <c r="T5824">
        <v>2.0299999999999998</v>
      </c>
      <c r="U5824">
        <v>2.0099999999999998</v>
      </c>
      <c r="V5824">
        <v>2.004</v>
      </c>
      <c r="W5824">
        <v>2.004</v>
      </c>
      <c r="X5824">
        <v>2.0350000000000001</v>
      </c>
      <c r="Y5824">
        <v>2.0790000000000002</v>
      </c>
      <c r="Z5824">
        <v>2.1320000000000001</v>
      </c>
      <c r="AA5824">
        <v>2.1949999999999998</v>
      </c>
      <c r="AB5824">
        <v>2.2490000000000001</v>
      </c>
      <c r="AC5824">
        <v>2.2589999999999999</v>
      </c>
      <c r="AD5824">
        <v>2.2690000000000001</v>
      </c>
      <c r="AE5824">
        <v>2.278</v>
      </c>
      <c r="AF5824">
        <v>2.286</v>
      </c>
      <c r="AG5824">
        <v>2.2690000000000001</v>
      </c>
      <c r="AH5824">
        <v>2.2759999999999998</v>
      </c>
      <c r="AI5824">
        <v>2.2890000000000001</v>
      </c>
      <c r="AJ5824">
        <v>2.363</v>
      </c>
      <c r="AK5824">
        <v>2.444</v>
      </c>
      <c r="AL5824">
        <v>2.524</v>
      </c>
      <c r="AM5824">
        <v>2.508</v>
      </c>
      <c r="AN5824">
        <v>2.5089999999999999</v>
      </c>
      <c r="AO5824">
        <v>2.5430000000000001</v>
      </c>
      <c r="AP5824">
        <v>2.5910000000000002</v>
      </c>
      <c r="AQ5824">
        <v>2.61</v>
      </c>
      <c r="AR5824">
        <v>2.6379999999999999</v>
      </c>
      <c r="AS5824">
        <v>2.6509999999999998</v>
      </c>
      <c r="AT5824">
        <v>2.6480000000000001</v>
      </c>
      <c r="AU5824">
        <v>2.6520000000000001</v>
      </c>
      <c r="AV5824">
        <v>2.673</v>
      </c>
      <c r="AW5824">
        <v>2.702</v>
      </c>
      <c r="AX5824" t="s">
        <v>196</v>
      </c>
      <c r="AY5824" t="s">
        <v>196</v>
      </c>
      <c r="AZ5824" t="s">
        <v>196</v>
      </c>
      <c r="BA5824" t="s">
        <v>196</v>
      </c>
      <c r="BB5824">
        <v>2017</v>
      </c>
    </row>
    <row r="5825" spans="1:54" hidden="1" outlineLevel="2" x14ac:dyDescent="0.25">
      <c r="A5825">
        <v>142</v>
      </c>
      <c r="B5825" t="s">
        <v>888</v>
      </c>
      <c r="C5825" t="s">
        <v>252</v>
      </c>
      <c r="D5825" t="s">
        <v>887</v>
      </c>
      <c r="E5825" t="s">
        <v>251</v>
      </c>
      <c r="F5825" t="s">
        <v>250</v>
      </c>
      <c r="G5825" t="s">
        <v>249</v>
      </c>
      <c r="H5825" t="s">
        <v>248</v>
      </c>
      <c r="I5825" t="s">
        <v>891</v>
      </c>
      <c r="J5825">
        <v>4.0919999999999996</v>
      </c>
      <c r="K5825">
        <v>4.1070000000000002</v>
      </c>
      <c r="L5825">
        <v>4.1230000000000002</v>
      </c>
      <c r="M5825">
        <v>4.1340000000000003</v>
      </c>
      <c r="N5825">
        <v>4.1459999999999999</v>
      </c>
      <c r="O5825">
        <v>4.1589999999999998</v>
      </c>
      <c r="P5825">
        <v>4.1740000000000004</v>
      </c>
      <c r="Q5825">
        <v>4.1980000000000004</v>
      </c>
      <c r="R5825">
        <v>4.2210000000000001</v>
      </c>
      <c r="S5825">
        <v>4.2329999999999997</v>
      </c>
      <c r="T5825">
        <v>4.25</v>
      </c>
      <c r="U5825">
        <v>4.274</v>
      </c>
      <c r="V5825">
        <v>4.2990000000000004</v>
      </c>
      <c r="W5825">
        <v>4.3250000000000002</v>
      </c>
      <c r="X5825">
        <v>4.3479999999999999</v>
      </c>
      <c r="Y5825">
        <v>4.37</v>
      </c>
      <c r="Z5825">
        <v>4.3929999999999998</v>
      </c>
      <c r="AA5825">
        <v>4.4130000000000003</v>
      </c>
      <c r="AB5825">
        <v>4.4409999999999998</v>
      </c>
      <c r="AC5825">
        <v>4.4729999999999999</v>
      </c>
      <c r="AD5825">
        <v>4.5010000000000003</v>
      </c>
      <c r="AE5825">
        <v>4.5190000000000001</v>
      </c>
      <c r="AF5825">
        <v>4.5469999999999997</v>
      </c>
      <c r="AG5825">
        <v>4.5730000000000004</v>
      </c>
      <c r="AH5825">
        <v>4.5990000000000002</v>
      </c>
      <c r="AI5825">
        <v>4.6319999999999997</v>
      </c>
      <c r="AJ5825">
        <v>4.6719999999999997</v>
      </c>
      <c r="AK5825">
        <v>4.7220000000000004</v>
      </c>
      <c r="AL5825">
        <v>4.7869999999999999</v>
      </c>
      <c r="AM5825">
        <v>4.843</v>
      </c>
      <c r="AN5825">
        <v>4.9080000000000004</v>
      </c>
      <c r="AO5825">
        <v>4.9729999999999999</v>
      </c>
      <c r="AP5825">
        <v>5.0380000000000003</v>
      </c>
      <c r="AQ5825">
        <v>5.0960000000000001</v>
      </c>
      <c r="AR5825">
        <v>5.1559999999999997</v>
      </c>
      <c r="AS5825">
        <v>5.2050000000000001</v>
      </c>
      <c r="AT5825">
        <v>5.2519999999999998</v>
      </c>
      <c r="AU5825">
        <v>5.29</v>
      </c>
      <c r="AV5825">
        <v>5.359</v>
      </c>
      <c r="AW5825">
        <v>5.4180000000000001</v>
      </c>
      <c r="AX5825">
        <v>5.4779999999999998</v>
      </c>
      <c r="AY5825">
        <v>5.5380000000000003</v>
      </c>
      <c r="AZ5825">
        <v>5.5990000000000002</v>
      </c>
      <c r="BA5825">
        <v>5.66</v>
      </c>
      <c r="BB5825">
        <v>2017</v>
      </c>
    </row>
    <row r="5826" spans="1:54" hidden="1" outlineLevel="2" x14ac:dyDescent="0.25">
      <c r="A5826">
        <v>142</v>
      </c>
      <c r="B5826" t="s">
        <v>888</v>
      </c>
      <c r="C5826" t="s">
        <v>246</v>
      </c>
      <c r="D5826" t="s">
        <v>887</v>
      </c>
      <c r="E5826" t="s">
        <v>244</v>
      </c>
      <c r="F5826" t="s">
        <v>243</v>
      </c>
      <c r="G5826" t="s">
        <v>209</v>
      </c>
      <c r="H5826" t="s">
        <v>205</v>
      </c>
      <c r="I5826" t="s">
        <v>890</v>
      </c>
      <c r="J5826">
        <v>157.49100000000001</v>
      </c>
      <c r="K5826">
        <v>176.315</v>
      </c>
      <c r="L5826">
        <v>194.14599999999999</v>
      </c>
      <c r="M5826">
        <v>223.32300000000001</v>
      </c>
      <c r="N5826">
        <v>246.29300000000001</v>
      </c>
      <c r="O5826">
        <v>285.68</v>
      </c>
      <c r="P5826">
        <v>292.56400000000002</v>
      </c>
      <c r="Q5826">
        <v>325.339</v>
      </c>
      <c r="R5826">
        <v>340.31900000000002</v>
      </c>
      <c r="S5826">
        <v>354.85300000000001</v>
      </c>
      <c r="T5826">
        <v>385.19299999999998</v>
      </c>
      <c r="U5826">
        <v>397.58600000000001</v>
      </c>
      <c r="V5826">
        <v>404.17</v>
      </c>
      <c r="W5826">
        <v>419.53100000000001</v>
      </c>
      <c r="X5826">
        <v>447.34500000000003</v>
      </c>
      <c r="Y5826">
        <v>508.43799999999999</v>
      </c>
      <c r="Z5826">
        <v>564.70000000000005</v>
      </c>
      <c r="AA5826">
        <v>608.82299999999998</v>
      </c>
      <c r="AB5826">
        <v>597.51400000000001</v>
      </c>
      <c r="AC5826">
        <v>666.68799999999999</v>
      </c>
      <c r="AD5826">
        <v>858.71299999999997</v>
      </c>
      <c r="AE5826">
        <v>887.73400000000004</v>
      </c>
      <c r="AF5826">
        <v>855.05899999999997</v>
      </c>
      <c r="AG5826">
        <v>878.98400000000004</v>
      </c>
      <c r="AH5826">
        <v>981.07600000000002</v>
      </c>
      <c r="AI5826">
        <v>1111.134</v>
      </c>
      <c r="AJ5826">
        <v>1270.904</v>
      </c>
      <c r="AK5826">
        <v>1326.63</v>
      </c>
      <c r="AL5826">
        <v>1495.59</v>
      </c>
      <c r="AM5826">
        <v>1345.376</v>
      </c>
      <c r="AN5826">
        <v>1424.7750000000001</v>
      </c>
      <c r="AO5826">
        <v>1569.13</v>
      </c>
      <c r="AP5826">
        <v>1654.07</v>
      </c>
      <c r="AQ5826">
        <v>1654.175</v>
      </c>
      <c r="AR5826">
        <v>1686.1369999999999</v>
      </c>
      <c r="AS5826">
        <v>1680.71</v>
      </c>
      <c r="AT5826">
        <v>1680.4849999999999</v>
      </c>
      <c r="AU5826">
        <v>1774.405</v>
      </c>
      <c r="AV5826">
        <v>1802.259</v>
      </c>
      <c r="AW5826">
        <v>1909.2909999999999</v>
      </c>
      <c r="AX5826">
        <v>2018.7909999999999</v>
      </c>
      <c r="AY5826">
        <v>2114.8380000000002</v>
      </c>
      <c r="AZ5826">
        <v>2214.5329999999999</v>
      </c>
      <c r="BA5826">
        <v>2320.5259999999998</v>
      </c>
      <c r="BB5826">
        <v>2016</v>
      </c>
    </row>
    <row r="5827" spans="1:54" hidden="1" outlineLevel="2" x14ac:dyDescent="0.25">
      <c r="A5827">
        <v>142</v>
      </c>
      <c r="B5827" t="s">
        <v>888</v>
      </c>
      <c r="C5827" t="s">
        <v>245</v>
      </c>
      <c r="D5827" t="s">
        <v>887</v>
      </c>
      <c r="E5827" t="s">
        <v>244</v>
      </c>
      <c r="F5827" t="s">
        <v>243</v>
      </c>
      <c r="G5827" t="s">
        <v>198</v>
      </c>
      <c r="I5827" t="s">
        <v>242</v>
      </c>
      <c r="J5827">
        <v>49.481999999999999</v>
      </c>
      <c r="K5827">
        <v>48.304000000000002</v>
      </c>
      <c r="L5827">
        <v>48.017000000000003</v>
      </c>
      <c r="M5827">
        <v>49.664999999999999</v>
      </c>
      <c r="N5827">
        <v>48.628</v>
      </c>
      <c r="O5827">
        <v>50.795999999999999</v>
      </c>
      <c r="P5827">
        <v>50.276000000000003</v>
      </c>
      <c r="Q5827">
        <v>51.244999999999997</v>
      </c>
      <c r="R5827">
        <v>51.246000000000002</v>
      </c>
      <c r="S5827">
        <v>50.075000000000003</v>
      </c>
      <c r="T5827">
        <v>51.369</v>
      </c>
      <c r="U5827">
        <v>50.322000000000003</v>
      </c>
      <c r="V5827">
        <v>49.707999999999998</v>
      </c>
      <c r="W5827">
        <v>49.045000000000002</v>
      </c>
      <c r="X5827">
        <v>49.857999999999997</v>
      </c>
      <c r="Y5827">
        <v>52.790999999999997</v>
      </c>
      <c r="Z5827">
        <v>53.543999999999997</v>
      </c>
      <c r="AA5827">
        <v>53.344000000000001</v>
      </c>
      <c r="AB5827">
        <v>51.369</v>
      </c>
      <c r="AC5827">
        <v>52.673000000000002</v>
      </c>
      <c r="AD5827">
        <v>56.948</v>
      </c>
      <c r="AE5827">
        <v>56.738999999999997</v>
      </c>
      <c r="AF5827">
        <v>54.805</v>
      </c>
      <c r="AG5827">
        <v>54.271000000000001</v>
      </c>
      <c r="AH5827">
        <v>55.055</v>
      </c>
      <c r="AI5827">
        <v>55.866</v>
      </c>
      <c r="AJ5827">
        <v>57.369</v>
      </c>
      <c r="AK5827">
        <v>56.427999999999997</v>
      </c>
      <c r="AL5827">
        <v>57.329000000000001</v>
      </c>
      <c r="AM5827">
        <v>55.338000000000001</v>
      </c>
      <c r="AN5827">
        <v>54.930999999999997</v>
      </c>
      <c r="AO5827">
        <v>56.125</v>
      </c>
      <c r="AP5827">
        <v>55.725000000000001</v>
      </c>
      <c r="AQ5827">
        <v>53.783999999999999</v>
      </c>
      <c r="AR5827">
        <v>53.585000000000001</v>
      </c>
      <c r="AS5827">
        <v>53.901000000000003</v>
      </c>
      <c r="AT5827">
        <v>53.912999999999997</v>
      </c>
      <c r="AU5827">
        <v>54.107999999999997</v>
      </c>
      <c r="AV5827">
        <v>51.689</v>
      </c>
      <c r="AW5827">
        <v>52.244</v>
      </c>
      <c r="AX5827">
        <v>52.917999999999999</v>
      </c>
      <c r="AY5827">
        <v>53.201000000000001</v>
      </c>
      <c r="AZ5827">
        <v>53.536000000000001</v>
      </c>
      <c r="BA5827">
        <v>53.906999999999996</v>
      </c>
      <c r="BB5827">
        <v>2016</v>
      </c>
    </row>
    <row r="5828" spans="1:54" hidden="1" outlineLevel="2" x14ac:dyDescent="0.25">
      <c r="A5828">
        <v>142</v>
      </c>
      <c r="B5828" t="s">
        <v>888</v>
      </c>
      <c r="C5828" t="s">
        <v>241</v>
      </c>
      <c r="D5828" t="s">
        <v>887</v>
      </c>
      <c r="E5828" t="s">
        <v>239</v>
      </c>
      <c r="F5828" t="s">
        <v>238</v>
      </c>
      <c r="G5828" t="s">
        <v>209</v>
      </c>
      <c r="H5828" t="s">
        <v>205</v>
      </c>
      <c r="I5828" t="s">
        <v>890</v>
      </c>
      <c r="J5828">
        <v>140.96700000000001</v>
      </c>
      <c r="K5828">
        <v>159.49700000000001</v>
      </c>
      <c r="L5828">
        <v>179.03200000000001</v>
      </c>
      <c r="M5828">
        <v>197.28700000000001</v>
      </c>
      <c r="N5828">
        <v>212.173</v>
      </c>
      <c r="O5828">
        <v>231.916</v>
      </c>
      <c r="P5828">
        <v>260.10399999999998</v>
      </c>
      <c r="Q5828">
        <v>298.19</v>
      </c>
      <c r="R5828">
        <v>324.39800000000002</v>
      </c>
      <c r="S5828">
        <v>343.721</v>
      </c>
      <c r="T5828">
        <v>370.36500000000001</v>
      </c>
      <c r="U5828">
        <v>398.495</v>
      </c>
      <c r="V5828">
        <v>421.08199999999999</v>
      </c>
      <c r="W5828">
        <v>433.67700000000002</v>
      </c>
      <c r="X5828">
        <v>446.928</v>
      </c>
      <c r="Y5828">
        <v>479.60500000000002</v>
      </c>
      <c r="Z5828">
        <v>500.69499999999999</v>
      </c>
      <c r="AA5828">
        <v>524.072</v>
      </c>
      <c r="AB5828">
        <v>561.452</v>
      </c>
      <c r="AC5828">
        <v>593.57600000000002</v>
      </c>
      <c r="AD5828">
        <v>629.45299999999997</v>
      </c>
      <c r="AE5828">
        <v>679.07799999999997</v>
      </c>
      <c r="AF5828">
        <v>714.16600000000005</v>
      </c>
      <c r="AG5828">
        <v>762.74800000000005</v>
      </c>
      <c r="AH5828">
        <v>786.94500000000005</v>
      </c>
      <c r="AI5828">
        <v>815.52300000000002</v>
      </c>
      <c r="AJ5828">
        <v>871.42</v>
      </c>
      <c r="AK5828">
        <v>927.51400000000001</v>
      </c>
      <c r="AL5828">
        <v>1014.692</v>
      </c>
      <c r="AM5828">
        <v>1094.5050000000001</v>
      </c>
      <c r="AN5828">
        <v>1142.23</v>
      </c>
      <c r="AO5828">
        <v>1200.82</v>
      </c>
      <c r="AP5828">
        <v>1252.47</v>
      </c>
      <c r="AQ5828">
        <v>1330.527</v>
      </c>
      <c r="AR5828">
        <v>1417.683</v>
      </c>
      <c r="AS5828">
        <v>1497.2180000000001</v>
      </c>
      <c r="AT5828">
        <v>1558.807</v>
      </c>
      <c r="AU5828">
        <v>1615.0730000000001</v>
      </c>
      <c r="AV5828">
        <v>1673.961</v>
      </c>
      <c r="AW5828">
        <v>1771.307</v>
      </c>
      <c r="AX5828">
        <v>1866.49</v>
      </c>
      <c r="AY5828">
        <v>1956.32</v>
      </c>
      <c r="AZ5828">
        <v>2049.3629999999998</v>
      </c>
      <c r="BA5828">
        <v>2142.9499999999998</v>
      </c>
      <c r="BB5828">
        <v>2016</v>
      </c>
    </row>
    <row r="5829" spans="1:54" hidden="1" outlineLevel="2" x14ac:dyDescent="0.25">
      <c r="A5829">
        <v>142</v>
      </c>
      <c r="B5829" t="s">
        <v>888</v>
      </c>
      <c r="C5829" t="s">
        <v>240</v>
      </c>
      <c r="D5829" t="s">
        <v>887</v>
      </c>
      <c r="E5829" t="s">
        <v>239</v>
      </c>
      <c r="F5829" t="s">
        <v>238</v>
      </c>
      <c r="G5829" t="s">
        <v>198</v>
      </c>
      <c r="I5829" t="s">
        <v>237</v>
      </c>
      <c r="J5829">
        <v>44.290999999999997</v>
      </c>
      <c r="K5829">
        <v>43.695999999999998</v>
      </c>
      <c r="L5829">
        <v>44.279000000000003</v>
      </c>
      <c r="M5829">
        <v>43.875</v>
      </c>
      <c r="N5829">
        <v>41.890999999999998</v>
      </c>
      <c r="O5829">
        <v>41.237000000000002</v>
      </c>
      <c r="P5829">
        <v>44.698</v>
      </c>
      <c r="Q5829">
        <v>46.968000000000004</v>
      </c>
      <c r="R5829">
        <v>48.848999999999997</v>
      </c>
      <c r="S5829">
        <v>48.505000000000003</v>
      </c>
      <c r="T5829">
        <v>49.390999999999998</v>
      </c>
      <c r="U5829">
        <v>50.436999999999998</v>
      </c>
      <c r="V5829">
        <v>51.787999999999997</v>
      </c>
      <c r="W5829">
        <v>50.698999999999998</v>
      </c>
      <c r="X5829">
        <v>49.811</v>
      </c>
      <c r="Y5829">
        <v>49.796999999999997</v>
      </c>
      <c r="Z5829">
        <v>47.475000000000001</v>
      </c>
      <c r="AA5829">
        <v>45.917999999999999</v>
      </c>
      <c r="AB5829">
        <v>48.268000000000001</v>
      </c>
      <c r="AC5829">
        <v>46.896999999999998</v>
      </c>
      <c r="AD5829">
        <v>41.744</v>
      </c>
      <c r="AE5829">
        <v>43.402999999999999</v>
      </c>
      <c r="AF5829">
        <v>45.774999999999999</v>
      </c>
      <c r="AG5829">
        <v>47.094000000000001</v>
      </c>
      <c r="AH5829">
        <v>44.161000000000001</v>
      </c>
      <c r="AI5829">
        <v>41.003</v>
      </c>
      <c r="AJ5829">
        <v>39.335999999999999</v>
      </c>
      <c r="AK5829">
        <v>39.451000000000001</v>
      </c>
      <c r="AL5829">
        <v>38.895000000000003</v>
      </c>
      <c r="AM5829">
        <v>45.018999999999998</v>
      </c>
      <c r="AN5829">
        <v>44.037999999999997</v>
      </c>
      <c r="AO5829">
        <v>42.951999999999998</v>
      </c>
      <c r="AP5829">
        <v>42.195</v>
      </c>
      <c r="AQ5829">
        <v>43.261000000000003</v>
      </c>
      <c r="AR5829">
        <v>45.054000000000002</v>
      </c>
      <c r="AS5829">
        <v>48.017000000000003</v>
      </c>
      <c r="AT5829">
        <v>50.009</v>
      </c>
      <c r="AU5829">
        <v>49.25</v>
      </c>
      <c r="AV5829">
        <v>48.009</v>
      </c>
      <c r="AW5829">
        <v>48.469000000000001</v>
      </c>
      <c r="AX5829">
        <v>48.926000000000002</v>
      </c>
      <c r="AY5829">
        <v>49.213000000000001</v>
      </c>
      <c r="AZ5829">
        <v>49.542999999999999</v>
      </c>
      <c r="BA5829">
        <v>49.780999999999999</v>
      </c>
      <c r="BB5829">
        <v>2016</v>
      </c>
    </row>
    <row r="5830" spans="1:54" hidden="1" outlineLevel="2" x14ac:dyDescent="0.25">
      <c r="A5830">
        <v>142</v>
      </c>
      <c r="B5830" t="s">
        <v>888</v>
      </c>
      <c r="C5830" t="s">
        <v>236</v>
      </c>
      <c r="D5830" t="s">
        <v>887</v>
      </c>
      <c r="E5830" t="s">
        <v>234</v>
      </c>
      <c r="F5830" t="s">
        <v>233</v>
      </c>
      <c r="G5830" t="s">
        <v>209</v>
      </c>
      <c r="H5830" t="s">
        <v>205</v>
      </c>
      <c r="I5830" t="s">
        <v>890</v>
      </c>
      <c r="J5830">
        <v>16.524000000000001</v>
      </c>
      <c r="K5830">
        <v>16.818000000000001</v>
      </c>
      <c r="L5830">
        <v>15.114000000000001</v>
      </c>
      <c r="M5830">
        <v>26.036000000000001</v>
      </c>
      <c r="N5830">
        <v>34.119999999999997</v>
      </c>
      <c r="O5830">
        <v>53.764000000000003</v>
      </c>
      <c r="P5830">
        <v>32.46</v>
      </c>
      <c r="Q5830">
        <v>27.149000000000001</v>
      </c>
      <c r="R5830">
        <v>15.920999999999999</v>
      </c>
      <c r="S5830">
        <v>11.131</v>
      </c>
      <c r="T5830">
        <v>14.827999999999999</v>
      </c>
      <c r="U5830">
        <v>-0.91</v>
      </c>
      <c r="V5830">
        <v>-16.911999999999999</v>
      </c>
      <c r="W5830">
        <v>-14.145</v>
      </c>
      <c r="X5830">
        <v>0.41699999999999998</v>
      </c>
      <c r="Y5830">
        <v>28.832999999999998</v>
      </c>
      <c r="Z5830">
        <v>64.004999999999995</v>
      </c>
      <c r="AA5830">
        <v>84.751000000000005</v>
      </c>
      <c r="AB5830">
        <v>36.061999999999998</v>
      </c>
      <c r="AC5830">
        <v>73.111999999999995</v>
      </c>
      <c r="AD5830">
        <v>229.26</v>
      </c>
      <c r="AE5830">
        <v>208.65600000000001</v>
      </c>
      <c r="AF5830">
        <v>140.893</v>
      </c>
      <c r="AG5830">
        <v>116.236</v>
      </c>
      <c r="AH5830">
        <v>194.131</v>
      </c>
      <c r="AI5830">
        <v>295.61099999999999</v>
      </c>
      <c r="AJ5830">
        <v>399.48399999999998</v>
      </c>
      <c r="AK5830">
        <v>399.11599999999999</v>
      </c>
      <c r="AL5830">
        <v>480.89800000000002</v>
      </c>
      <c r="AM5830">
        <v>250.87100000000001</v>
      </c>
      <c r="AN5830">
        <v>282.54500000000002</v>
      </c>
      <c r="AO5830">
        <v>368.31</v>
      </c>
      <c r="AP5830">
        <v>401.6</v>
      </c>
      <c r="AQ5830">
        <v>323.64699999999999</v>
      </c>
      <c r="AR5830">
        <v>268.45299999999997</v>
      </c>
      <c r="AS5830">
        <v>183.49100000000001</v>
      </c>
      <c r="AT5830">
        <v>121.678</v>
      </c>
      <c r="AU5830">
        <v>159.33199999999999</v>
      </c>
      <c r="AV5830">
        <v>128.298</v>
      </c>
      <c r="AW5830">
        <v>137.98400000000001</v>
      </c>
      <c r="AX5830">
        <v>152.30099999999999</v>
      </c>
      <c r="AY5830">
        <v>158.518</v>
      </c>
      <c r="AZ5830">
        <v>165.17</v>
      </c>
      <c r="BA5830">
        <v>177.57499999999999</v>
      </c>
      <c r="BB5830">
        <v>2016</v>
      </c>
    </row>
    <row r="5831" spans="1:54" hidden="1" outlineLevel="2" x14ac:dyDescent="0.25">
      <c r="A5831">
        <v>142</v>
      </c>
      <c r="B5831" t="s">
        <v>888</v>
      </c>
      <c r="C5831" t="s">
        <v>235</v>
      </c>
      <c r="D5831" t="s">
        <v>887</v>
      </c>
      <c r="E5831" t="s">
        <v>234</v>
      </c>
      <c r="F5831" t="s">
        <v>233</v>
      </c>
      <c r="G5831" t="s">
        <v>198</v>
      </c>
      <c r="I5831" t="s">
        <v>232</v>
      </c>
      <c r="J5831">
        <v>5.1920000000000002</v>
      </c>
      <c r="K5831">
        <v>4.6070000000000002</v>
      </c>
      <c r="L5831">
        <v>3.738</v>
      </c>
      <c r="M5831">
        <v>5.79</v>
      </c>
      <c r="N5831">
        <v>6.7370000000000001</v>
      </c>
      <c r="O5831">
        <v>9.56</v>
      </c>
      <c r="P5831">
        <v>5.5780000000000003</v>
      </c>
      <c r="Q5831">
        <v>4.2759999999999998</v>
      </c>
      <c r="R5831">
        <v>2.3969999999999998</v>
      </c>
      <c r="S5831">
        <v>1.571</v>
      </c>
      <c r="T5831">
        <v>1.9770000000000001</v>
      </c>
      <c r="U5831">
        <v>-0.115</v>
      </c>
      <c r="V5831">
        <v>-2.08</v>
      </c>
      <c r="W5831">
        <v>-1.6539999999999999</v>
      </c>
      <c r="X5831">
        <v>4.5999999999999999E-2</v>
      </c>
      <c r="Y5831">
        <v>2.9940000000000002</v>
      </c>
      <c r="Z5831">
        <v>6.069</v>
      </c>
      <c r="AA5831">
        <v>7.4260000000000002</v>
      </c>
      <c r="AB5831">
        <v>3.1</v>
      </c>
      <c r="AC5831">
        <v>5.7759999999999998</v>
      </c>
      <c r="AD5831">
        <v>15.204000000000001</v>
      </c>
      <c r="AE5831">
        <v>13.336</v>
      </c>
      <c r="AF5831">
        <v>9.0310000000000006</v>
      </c>
      <c r="AG5831">
        <v>7.1769999999999996</v>
      </c>
      <c r="AH5831">
        <v>10.894</v>
      </c>
      <c r="AI5831">
        <v>14.863</v>
      </c>
      <c r="AJ5831">
        <v>18.033000000000001</v>
      </c>
      <c r="AK5831">
        <v>16.975999999999999</v>
      </c>
      <c r="AL5831">
        <v>18.434000000000001</v>
      </c>
      <c r="AM5831">
        <v>10.319000000000001</v>
      </c>
      <c r="AN5831">
        <v>10.893000000000001</v>
      </c>
      <c r="AO5831">
        <v>13.173999999999999</v>
      </c>
      <c r="AP5831">
        <v>13.53</v>
      </c>
      <c r="AQ5831">
        <v>10.523</v>
      </c>
      <c r="AR5831">
        <v>8.5310000000000006</v>
      </c>
      <c r="AS5831">
        <v>5.8849999999999998</v>
      </c>
      <c r="AT5831">
        <v>3.9039999999999999</v>
      </c>
      <c r="AU5831">
        <v>4.859</v>
      </c>
      <c r="AV5831">
        <v>3.68</v>
      </c>
      <c r="AW5831">
        <v>3.7759999999999998</v>
      </c>
      <c r="AX5831">
        <v>3.992</v>
      </c>
      <c r="AY5831">
        <v>3.988</v>
      </c>
      <c r="AZ5831">
        <v>3.9929999999999999</v>
      </c>
      <c r="BA5831">
        <v>4.125</v>
      </c>
      <c r="BB5831">
        <v>2016</v>
      </c>
    </row>
    <row r="5832" spans="1:54" hidden="1" outlineLevel="2" x14ac:dyDescent="0.25">
      <c r="A5832">
        <v>142</v>
      </c>
      <c r="B5832" t="s">
        <v>888</v>
      </c>
      <c r="C5832" t="s">
        <v>231</v>
      </c>
      <c r="D5832" t="s">
        <v>887</v>
      </c>
      <c r="E5832" t="s">
        <v>229</v>
      </c>
      <c r="F5832" t="s">
        <v>228</v>
      </c>
      <c r="G5832" t="s">
        <v>209</v>
      </c>
      <c r="H5832" t="s">
        <v>205</v>
      </c>
      <c r="I5832" t="s">
        <v>890</v>
      </c>
      <c r="J5832">
        <v>-7.0590000000000002</v>
      </c>
      <c r="K5832">
        <v>-9.8490000000000002</v>
      </c>
      <c r="L5832">
        <v>-13.172000000000001</v>
      </c>
      <c r="M5832">
        <v>-15.842000000000001</v>
      </c>
      <c r="N5832">
        <v>-16.361000000000001</v>
      </c>
      <c r="O5832">
        <v>-14.362</v>
      </c>
      <c r="P5832">
        <v>-10.336</v>
      </c>
      <c r="Q5832">
        <v>-12.458</v>
      </c>
      <c r="R5832">
        <v>-17.95</v>
      </c>
      <c r="S5832">
        <v>-31.443000000000001</v>
      </c>
      <c r="T5832">
        <v>-39.162999999999997</v>
      </c>
      <c r="U5832">
        <v>-53.734000000000002</v>
      </c>
      <c r="V5832">
        <v>-60.796999999999997</v>
      </c>
      <c r="W5832">
        <v>-58.375999999999998</v>
      </c>
      <c r="X5832">
        <v>-51.893000000000001</v>
      </c>
      <c r="Y5832">
        <v>-39.094999999999999</v>
      </c>
      <c r="Z5832">
        <v>-31.401</v>
      </c>
      <c r="AA5832">
        <v>-28.497</v>
      </c>
      <c r="AB5832">
        <v>-42.832000000000001</v>
      </c>
      <c r="AC5832">
        <v>-37.158999999999999</v>
      </c>
      <c r="AD5832">
        <v>-15.23</v>
      </c>
      <c r="AE5832">
        <v>-17.327999999999999</v>
      </c>
      <c r="AF5832">
        <v>-33.136000000000003</v>
      </c>
      <c r="AG5832">
        <v>-39.613999999999997</v>
      </c>
      <c r="AH5832">
        <v>-43.692</v>
      </c>
      <c r="AI5832">
        <v>-46.039000000000001</v>
      </c>
      <c r="AJ5832">
        <v>-42.664999999999999</v>
      </c>
      <c r="AK5832">
        <v>-44.686</v>
      </c>
      <c r="AL5832">
        <v>-54.805</v>
      </c>
      <c r="AM5832">
        <v>-94.941000000000003</v>
      </c>
      <c r="AN5832">
        <v>-102.97499999999999</v>
      </c>
      <c r="AO5832">
        <v>-95.927000000000007</v>
      </c>
      <c r="AP5832">
        <v>-111.221</v>
      </c>
      <c r="AQ5832">
        <v>-125.319</v>
      </c>
      <c r="AR5832">
        <v>-149.35400000000001</v>
      </c>
      <c r="AS5832">
        <v>-172.511</v>
      </c>
      <c r="AT5832">
        <v>-198.71799999999999</v>
      </c>
      <c r="AU5832">
        <v>-216.60300000000001</v>
      </c>
      <c r="AV5832">
        <v>-229.81100000000001</v>
      </c>
      <c r="AW5832">
        <v>-243.71899999999999</v>
      </c>
      <c r="AX5832">
        <v>-257.774</v>
      </c>
      <c r="AY5832">
        <v>-271.18299999999999</v>
      </c>
      <c r="AZ5832">
        <v>-283.12799999999999</v>
      </c>
      <c r="BA5832">
        <v>-295.149</v>
      </c>
      <c r="BB5832">
        <v>2016</v>
      </c>
    </row>
    <row r="5833" spans="1:54" hidden="1" outlineLevel="2" x14ac:dyDescent="0.25">
      <c r="A5833">
        <v>142</v>
      </c>
      <c r="B5833" t="s">
        <v>888</v>
      </c>
      <c r="C5833" t="s">
        <v>230</v>
      </c>
      <c r="D5833" t="s">
        <v>887</v>
      </c>
      <c r="E5833" t="s">
        <v>229</v>
      </c>
      <c r="F5833" t="s">
        <v>228</v>
      </c>
      <c r="G5833" t="s">
        <v>227</v>
      </c>
      <c r="I5833" t="s">
        <v>398</v>
      </c>
      <c r="J5833">
        <v>-2.67</v>
      </c>
      <c r="K5833">
        <v>-3.2290000000000001</v>
      </c>
      <c r="L5833">
        <v>-3.8170000000000002</v>
      </c>
      <c r="M5833">
        <v>-4.1859999999999999</v>
      </c>
      <c r="N5833">
        <v>-3.9580000000000002</v>
      </c>
      <c r="O5833">
        <v>-3.194</v>
      </c>
      <c r="P5833">
        <v>-2.2850000000000001</v>
      </c>
      <c r="Q5833">
        <v>-2.5569999999999999</v>
      </c>
      <c r="R5833">
        <v>-3.423</v>
      </c>
      <c r="S5833">
        <v>-5.6550000000000002</v>
      </c>
      <c r="T5833">
        <v>-6.6820000000000004</v>
      </c>
      <c r="U5833">
        <v>-8.86</v>
      </c>
      <c r="V5833">
        <v>-9.8650000000000002</v>
      </c>
      <c r="W5833">
        <v>-8.9450000000000003</v>
      </c>
      <c r="X5833">
        <v>-7.7789999999999999</v>
      </c>
      <c r="Y5833">
        <v>-5.516</v>
      </c>
      <c r="Z5833">
        <v>-4.13</v>
      </c>
      <c r="AA5833">
        <v>-3.5230000000000001</v>
      </c>
      <c r="AB5833">
        <v>-5.1050000000000004</v>
      </c>
      <c r="AC5833">
        <v>-4.016</v>
      </c>
      <c r="AD5833">
        <v>-1.39</v>
      </c>
      <c r="AE5833">
        <v>-1.52</v>
      </c>
      <c r="AF5833">
        <v>-2.8889999999999998</v>
      </c>
      <c r="AG5833">
        <v>-3.2770000000000001</v>
      </c>
      <c r="AH5833">
        <v>-3.3079999999999998</v>
      </c>
      <c r="AI5833">
        <v>-3.077</v>
      </c>
      <c r="AJ5833">
        <v>-2.52</v>
      </c>
      <c r="AK5833">
        <v>-2.496</v>
      </c>
      <c r="AL5833">
        <v>-2.74</v>
      </c>
      <c r="AM5833">
        <v>-4.891</v>
      </c>
      <c r="AN5833">
        <v>-4.9009999999999998</v>
      </c>
      <c r="AO5833">
        <v>-4.1239999999999997</v>
      </c>
      <c r="AP5833">
        <v>-4.5259999999999998</v>
      </c>
      <c r="AQ5833">
        <v>-4.8719999999999999</v>
      </c>
      <c r="AR5833">
        <v>-5.6680000000000001</v>
      </c>
      <c r="AS5833">
        <v>-6.5679999999999996</v>
      </c>
      <c r="AT5833">
        <v>-7.5149999999999997</v>
      </c>
      <c r="AU5833">
        <v>-7.8150000000000004</v>
      </c>
      <c r="AV5833">
        <v>-7.8129999999999997</v>
      </c>
      <c r="AW5833">
        <v>-7.8860000000000001</v>
      </c>
      <c r="AX5833">
        <v>-7.9640000000000004</v>
      </c>
      <c r="AY5833">
        <v>-8.016</v>
      </c>
      <c r="AZ5833">
        <v>-8.0180000000000007</v>
      </c>
      <c r="BA5833">
        <v>-8.0079999999999991</v>
      </c>
      <c r="BB5833">
        <v>2016</v>
      </c>
    </row>
    <row r="5834" spans="1:54" hidden="1" outlineLevel="2" x14ac:dyDescent="0.25">
      <c r="A5834">
        <v>142</v>
      </c>
      <c r="B5834" t="s">
        <v>888</v>
      </c>
      <c r="C5834" t="s">
        <v>226</v>
      </c>
      <c r="D5834" t="s">
        <v>887</v>
      </c>
      <c r="E5834" t="s">
        <v>224</v>
      </c>
      <c r="F5834" t="s">
        <v>223</v>
      </c>
      <c r="G5834" t="s">
        <v>209</v>
      </c>
      <c r="H5834" t="s">
        <v>205</v>
      </c>
      <c r="I5834" t="s">
        <v>890</v>
      </c>
      <c r="J5834">
        <v>16.350000000000001</v>
      </c>
      <c r="K5834">
        <v>15.269</v>
      </c>
      <c r="L5834">
        <v>12.083</v>
      </c>
      <c r="M5834">
        <v>22.335000000000001</v>
      </c>
      <c r="N5834">
        <v>25.899000000000001</v>
      </c>
      <c r="O5834">
        <v>43.706000000000003</v>
      </c>
      <c r="P5834">
        <v>17.736999999999998</v>
      </c>
      <c r="Q5834">
        <v>7.585</v>
      </c>
      <c r="R5834">
        <v>-7.1950000000000003</v>
      </c>
      <c r="S5834">
        <v>-12.958</v>
      </c>
      <c r="T5834">
        <v>-10.904</v>
      </c>
      <c r="U5834">
        <v>-28.94</v>
      </c>
      <c r="V5834">
        <v>-43.023000000000003</v>
      </c>
      <c r="W5834">
        <v>-37.600999999999999</v>
      </c>
      <c r="X5834">
        <v>-18.545999999999999</v>
      </c>
      <c r="Y5834">
        <v>10.712999999999999</v>
      </c>
      <c r="Z5834">
        <v>46.469000000000001</v>
      </c>
      <c r="AA5834">
        <v>68.213999999999999</v>
      </c>
      <c r="AB5834">
        <v>20.632000000000001</v>
      </c>
      <c r="AC5834">
        <v>51.722000000000001</v>
      </c>
      <c r="AD5834">
        <v>201.70099999999999</v>
      </c>
      <c r="AE5834">
        <v>175.35300000000001</v>
      </c>
      <c r="AF5834">
        <v>108.691</v>
      </c>
      <c r="AG5834">
        <v>86.349000000000004</v>
      </c>
      <c r="AH5834">
        <v>159.99799999999999</v>
      </c>
      <c r="AI5834">
        <v>257.77100000000002</v>
      </c>
      <c r="AJ5834">
        <v>351.97399999999999</v>
      </c>
      <c r="AK5834">
        <v>332.11599999999999</v>
      </c>
      <c r="AL5834">
        <v>403.64800000000002</v>
      </c>
      <c r="AM5834">
        <v>193.351</v>
      </c>
      <c r="AN5834">
        <v>228.64500000000001</v>
      </c>
      <c r="AO5834">
        <v>310.25</v>
      </c>
      <c r="AP5834">
        <v>346.96</v>
      </c>
      <c r="AQ5834">
        <v>266.81200000000001</v>
      </c>
      <c r="AR5834">
        <v>200.84100000000001</v>
      </c>
      <c r="AS5834">
        <v>106.41800000000001</v>
      </c>
      <c r="AT5834">
        <v>50.37</v>
      </c>
      <c r="AU5834">
        <v>83.783000000000001</v>
      </c>
      <c r="AV5834">
        <v>47.057000000000002</v>
      </c>
      <c r="AW5834">
        <v>53.189</v>
      </c>
      <c r="AX5834">
        <v>64.153000000000006</v>
      </c>
      <c r="AY5834">
        <v>66.909000000000006</v>
      </c>
      <c r="AZ5834">
        <v>70.132000000000005</v>
      </c>
      <c r="BA5834">
        <v>78.89</v>
      </c>
      <c r="BB5834">
        <v>2016</v>
      </c>
    </row>
    <row r="5835" spans="1:54" hidden="1" outlineLevel="2" x14ac:dyDescent="0.25">
      <c r="A5835">
        <v>142</v>
      </c>
      <c r="B5835" t="s">
        <v>888</v>
      </c>
      <c r="C5835" t="s">
        <v>225</v>
      </c>
      <c r="D5835" t="s">
        <v>887</v>
      </c>
      <c r="E5835" t="s">
        <v>224</v>
      </c>
      <c r="F5835" t="s">
        <v>223</v>
      </c>
      <c r="G5835" t="s">
        <v>198</v>
      </c>
      <c r="I5835" t="s">
        <v>222</v>
      </c>
      <c r="J5835">
        <v>5.1369999999999996</v>
      </c>
      <c r="K5835">
        <v>4.1829999999999998</v>
      </c>
      <c r="L5835">
        <v>2.988</v>
      </c>
      <c r="M5835">
        <v>4.9669999999999996</v>
      </c>
      <c r="N5835">
        <v>5.1139999999999999</v>
      </c>
      <c r="O5835">
        <v>7.7709999999999999</v>
      </c>
      <c r="P5835">
        <v>3.048</v>
      </c>
      <c r="Q5835">
        <v>1.1950000000000001</v>
      </c>
      <c r="R5835">
        <v>-1.083</v>
      </c>
      <c r="S5835">
        <v>-1.829</v>
      </c>
      <c r="T5835">
        <v>-1.454</v>
      </c>
      <c r="U5835">
        <v>-3.6629999999999998</v>
      </c>
      <c r="V5835">
        <v>-5.2910000000000004</v>
      </c>
      <c r="W5835">
        <v>-4.3959999999999999</v>
      </c>
      <c r="X5835">
        <v>-2.0670000000000002</v>
      </c>
      <c r="Y5835">
        <v>1.1120000000000001</v>
      </c>
      <c r="Z5835">
        <v>4.4059999999999997</v>
      </c>
      <c r="AA5835">
        <v>5.9770000000000003</v>
      </c>
      <c r="AB5835">
        <v>1.774</v>
      </c>
      <c r="AC5835">
        <v>4.0860000000000003</v>
      </c>
      <c r="AD5835">
        <v>13.375999999999999</v>
      </c>
      <c r="AE5835">
        <v>11.208</v>
      </c>
      <c r="AF5835">
        <v>6.9669999999999996</v>
      </c>
      <c r="AG5835">
        <v>5.3310000000000004</v>
      </c>
      <c r="AH5835">
        <v>8.9789999999999992</v>
      </c>
      <c r="AI5835">
        <v>12.96</v>
      </c>
      <c r="AJ5835">
        <v>15.888</v>
      </c>
      <c r="AK5835">
        <v>14.125999999999999</v>
      </c>
      <c r="AL5835">
        <v>15.473000000000001</v>
      </c>
      <c r="AM5835">
        <v>7.9530000000000003</v>
      </c>
      <c r="AN5835">
        <v>8.8149999999999995</v>
      </c>
      <c r="AO5835">
        <v>11.097</v>
      </c>
      <c r="AP5835">
        <v>11.689</v>
      </c>
      <c r="AQ5835">
        <v>8.6750000000000007</v>
      </c>
      <c r="AR5835">
        <v>6.383</v>
      </c>
      <c r="AS5835">
        <v>3.4129999999999998</v>
      </c>
      <c r="AT5835">
        <v>1.6160000000000001</v>
      </c>
      <c r="AU5835">
        <v>2.5550000000000002</v>
      </c>
      <c r="AV5835">
        <v>1.35</v>
      </c>
      <c r="AW5835">
        <v>1.4550000000000001</v>
      </c>
      <c r="AX5835">
        <v>1.6819999999999999</v>
      </c>
      <c r="AY5835">
        <v>1.6830000000000001</v>
      </c>
      <c r="AZ5835">
        <v>1.6950000000000001</v>
      </c>
      <c r="BA5835">
        <v>1.833</v>
      </c>
      <c r="BB5835">
        <v>2016</v>
      </c>
    </row>
    <row r="5836" spans="1:54" hidden="1" outlineLevel="2" x14ac:dyDescent="0.25">
      <c r="A5836">
        <v>142</v>
      </c>
      <c r="B5836" t="s">
        <v>888</v>
      </c>
      <c r="C5836" t="s">
        <v>221</v>
      </c>
      <c r="D5836" t="s">
        <v>887</v>
      </c>
      <c r="E5836" t="s">
        <v>219</v>
      </c>
      <c r="F5836" t="s">
        <v>218</v>
      </c>
      <c r="G5836" t="s">
        <v>209</v>
      </c>
      <c r="H5836" t="s">
        <v>205</v>
      </c>
      <c r="I5836" t="s">
        <v>890</v>
      </c>
      <c r="J5836">
        <v>0.36499999999999999</v>
      </c>
      <c r="K5836">
        <v>-2.3610000000000002</v>
      </c>
      <c r="L5836">
        <v>-5.6109999999999998</v>
      </c>
      <c r="M5836">
        <v>-11.038</v>
      </c>
      <c r="N5836">
        <v>-18.515999999999998</v>
      </c>
      <c r="O5836">
        <v>-26.222999999999999</v>
      </c>
      <c r="P5836">
        <v>-35.341000000000001</v>
      </c>
      <c r="Q5836">
        <v>-39.24</v>
      </c>
      <c r="R5836">
        <v>-69.683999999999997</v>
      </c>
      <c r="S5836">
        <v>-72.426000000000002</v>
      </c>
      <c r="T5836">
        <v>-76.531999999999996</v>
      </c>
      <c r="U5836">
        <v>-95.531000000000006</v>
      </c>
      <c r="V5836">
        <v>-92.075000000000003</v>
      </c>
      <c r="W5836">
        <v>-89.305000000000007</v>
      </c>
      <c r="X5836">
        <v>-88.721999999999994</v>
      </c>
      <c r="Y5836">
        <v>-126.631</v>
      </c>
      <c r="Z5836">
        <v>-152.81700000000001</v>
      </c>
      <c r="AA5836">
        <v>-188.19</v>
      </c>
      <c r="AB5836">
        <v>-212.43299999999999</v>
      </c>
      <c r="AC5836">
        <v>-243.298</v>
      </c>
      <c r="AD5836">
        <v>-331.72500000000002</v>
      </c>
      <c r="AE5836">
        <v>-475.21199999999999</v>
      </c>
      <c r="AF5836">
        <v>-469.66899999999998</v>
      </c>
      <c r="AG5836">
        <v>-556.74300000000005</v>
      </c>
      <c r="AH5836">
        <v>-701.23900000000003</v>
      </c>
      <c r="AI5836">
        <v>-902.077</v>
      </c>
      <c r="AJ5836">
        <v>-1178.6859999999999</v>
      </c>
      <c r="AK5836">
        <v>-1197.1880000000001</v>
      </c>
      <c r="AL5836">
        <v>-1275.0519999999999</v>
      </c>
      <c r="AM5836">
        <v>-1065.0129999999999</v>
      </c>
      <c r="AN5836">
        <v>-1229.3</v>
      </c>
      <c r="AO5836">
        <v>-1350.75</v>
      </c>
      <c r="AP5836">
        <v>-1479.424</v>
      </c>
      <c r="AQ5836">
        <v>-1882.259</v>
      </c>
      <c r="AR5836">
        <v>-2391.1419999999998</v>
      </c>
      <c r="AS5836">
        <v>-2704.1770000000001</v>
      </c>
      <c r="AT5836">
        <v>-2733.6410000000001</v>
      </c>
      <c r="AU5836">
        <v>-2966.817</v>
      </c>
      <c r="AV5836">
        <v>-3162.1770000000001</v>
      </c>
      <c r="AW5836">
        <v>-3366.2370000000001</v>
      </c>
      <c r="AX5836">
        <v>-3586.9769999999999</v>
      </c>
      <c r="AY5836">
        <v>-3827.0369999999998</v>
      </c>
      <c r="AZ5836">
        <v>-4076.1570000000002</v>
      </c>
      <c r="BA5836">
        <v>-4346.1570000000002</v>
      </c>
      <c r="BB5836">
        <v>2016</v>
      </c>
    </row>
    <row r="5837" spans="1:54" hidden="1" outlineLevel="2" x14ac:dyDescent="0.25">
      <c r="A5837">
        <v>142</v>
      </c>
      <c r="B5837" t="s">
        <v>888</v>
      </c>
      <c r="C5837" t="s">
        <v>220</v>
      </c>
      <c r="D5837" t="s">
        <v>887</v>
      </c>
      <c r="E5837" t="s">
        <v>219</v>
      </c>
      <c r="F5837" t="s">
        <v>218</v>
      </c>
      <c r="G5837" t="s">
        <v>198</v>
      </c>
      <c r="I5837" t="s">
        <v>347</v>
      </c>
      <c r="J5837">
        <v>0.115</v>
      </c>
      <c r="K5837">
        <v>-0.64700000000000002</v>
      </c>
      <c r="L5837">
        <v>-1.3879999999999999</v>
      </c>
      <c r="M5837">
        <v>-2.4550000000000001</v>
      </c>
      <c r="N5837">
        <v>-3.6560000000000001</v>
      </c>
      <c r="O5837">
        <v>-4.6630000000000003</v>
      </c>
      <c r="P5837">
        <v>-6.0730000000000004</v>
      </c>
      <c r="Q5837">
        <v>-6.181</v>
      </c>
      <c r="R5837">
        <v>-10.493</v>
      </c>
      <c r="S5837">
        <v>-10.220000000000001</v>
      </c>
      <c r="T5837">
        <v>-10.206</v>
      </c>
      <c r="U5837">
        <v>-12.090999999999999</v>
      </c>
      <c r="V5837">
        <v>-11.324</v>
      </c>
      <c r="W5837">
        <v>-10.44</v>
      </c>
      <c r="X5837">
        <v>-9.8879999999999999</v>
      </c>
      <c r="Y5837">
        <v>-13.148</v>
      </c>
      <c r="Z5837">
        <v>-14.49</v>
      </c>
      <c r="AA5837">
        <v>-16.489000000000001</v>
      </c>
      <c r="AB5837">
        <v>-18.263000000000002</v>
      </c>
      <c r="AC5837">
        <v>-19.222000000000001</v>
      </c>
      <c r="AD5837">
        <v>-21.998999999999999</v>
      </c>
      <c r="AE5837">
        <v>-30.373000000000001</v>
      </c>
      <c r="AF5837">
        <v>-30.103000000000002</v>
      </c>
      <c r="AG5837">
        <v>-34.375</v>
      </c>
      <c r="AH5837">
        <v>-39.351999999999997</v>
      </c>
      <c r="AI5837">
        <v>-45.354999999999997</v>
      </c>
      <c r="AJ5837">
        <v>-53.206000000000003</v>
      </c>
      <c r="AK5837">
        <v>-50.921999999999997</v>
      </c>
      <c r="AL5837">
        <v>-48.875</v>
      </c>
      <c r="AM5837">
        <v>-43.805999999999997</v>
      </c>
      <c r="AN5837">
        <v>-47.395000000000003</v>
      </c>
      <c r="AO5837">
        <v>-48.314</v>
      </c>
      <c r="AP5837">
        <v>-49.841000000000001</v>
      </c>
      <c r="AQ5837">
        <v>-61.2</v>
      </c>
      <c r="AR5837">
        <v>-75.989999999999995</v>
      </c>
      <c r="AS5837">
        <v>-86.724999999999994</v>
      </c>
      <c r="AT5837">
        <v>-87.7</v>
      </c>
      <c r="AU5837">
        <v>-90.468999999999994</v>
      </c>
      <c r="AV5837">
        <v>-90.691000000000003</v>
      </c>
      <c r="AW5837">
        <v>-92.111000000000004</v>
      </c>
      <c r="AX5837">
        <v>-94.025000000000006</v>
      </c>
      <c r="AY5837">
        <v>-96.272999999999996</v>
      </c>
      <c r="AZ5837">
        <v>-98.540999999999997</v>
      </c>
      <c r="BA5837">
        <v>-100.96299999999999</v>
      </c>
      <c r="BB5837">
        <v>2016</v>
      </c>
    </row>
    <row r="5838" spans="1:54" hidden="1" outlineLevel="2" x14ac:dyDescent="0.25">
      <c r="A5838">
        <v>142</v>
      </c>
      <c r="B5838" t="s">
        <v>888</v>
      </c>
      <c r="C5838" t="s">
        <v>217</v>
      </c>
      <c r="D5838" t="s">
        <v>887</v>
      </c>
      <c r="E5838" t="s">
        <v>215</v>
      </c>
      <c r="F5838" t="s">
        <v>214</v>
      </c>
      <c r="G5838" t="s">
        <v>209</v>
      </c>
      <c r="H5838" t="s">
        <v>205</v>
      </c>
      <c r="I5838" t="s">
        <v>890</v>
      </c>
      <c r="J5838">
        <v>148.667</v>
      </c>
      <c r="K5838">
        <v>155.16499999999999</v>
      </c>
      <c r="L5838">
        <v>152.441</v>
      </c>
      <c r="M5838">
        <v>155.953</v>
      </c>
      <c r="N5838">
        <v>174.70500000000001</v>
      </c>
      <c r="O5838">
        <v>203.40799999999999</v>
      </c>
      <c r="P5838">
        <v>262.19</v>
      </c>
      <c r="Q5838">
        <v>239.55799999999999</v>
      </c>
      <c r="R5838">
        <v>210.96299999999999</v>
      </c>
      <c r="S5838">
        <v>224.48099999999999</v>
      </c>
      <c r="T5838">
        <v>212.61099999999999</v>
      </c>
      <c r="U5838">
        <v>303.714</v>
      </c>
      <c r="V5838">
        <v>358.38400000000001</v>
      </c>
      <c r="W5838">
        <v>449.56799999999998</v>
      </c>
      <c r="X5838">
        <v>445.11799999999999</v>
      </c>
      <c r="Y5838">
        <v>308.87299999999999</v>
      </c>
      <c r="Z5838">
        <v>293.62900000000002</v>
      </c>
      <c r="AA5838">
        <v>287.28800000000001</v>
      </c>
      <c r="AB5838">
        <v>266.83499999999998</v>
      </c>
      <c r="AC5838">
        <v>307.82400000000001</v>
      </c>
      <c r="AD5838">
        <v>423.70400000000001</v>
      </c>
      <c r="AE5838">
        <v>417.76100000000002</v>
      </c>
      <c r="AF5838">
        <v>522.55399999999997</v>
      </c>
      <c r="AG5838">
        <v>691.07899999999995</v>
      </c>
      <c r="AH5838">
        <v>774.673</v>
      </c>
      <c r="AI5838">
        <v>835.51700000000005</v>
      </c>
      <c r="AJ5838">
        <v>1159.3109999999999</v>
      </c>
      <c r="AK5838">
        <v>1156.1559999999999</v>
      </c>
      <c r="AL5838">
        <v>1231.4159999999999</v>
      </c>
      <c r="AM5838">
        <v>1019.784</v>
      </c>
      <c r="AN5838">
        <v>1097.3109999999999</v>
      </c>
      <c r="AO5838">
        <v>806.38400000000001</v>
      </c>
      <c r="AP5838">
        <v>895.548</v>
      </c>
      <c r="AQ5838">
        <v>935.90499999999997</v>
      </c>
      <c r="AR5838">
        <v>890.31899999999996</v>
      </c>
      <c r="AS5838">
        <v>1032.886</v>
      </c>
      <c r="AT5838">
        <v>1142.5619999999999</v>
      </c>
      <c r="AU5838">
        <v>1202.0650000000001</v>
      </c>
      <c r="AV5838">
        <v>1278.08</v>
      </c>
      <c r="AW5838">
        <v>1339.587</v>
      </c>
      <c r="AX5838">
        <v>1398.376</v>
      </c>
      <c r="AY5838">
        <v>1457.126</v>
      </c>
      <c r="AZ5838">
        <v>1516.2570000000001</v>
      </c>
      <c r="BA5838">
        <v>1577.913</v>
      </c>
      <c r="BB5838">
        <v>2016</v>
      </c>
    </row>
    <row r="5839" spans="1:54" hidden="1" outlineLevel="2" x14ac:dyDescent="0.25">
      <c r="A5839">
        <v>142</v>
      </c>
      <c r="B5839" t="s">
        <v>888</v>
      </c>
      <c r="C5839" t="s">
        <v>216</v>
      </c>
      <c r="D5839" t="s">
        <v>887</v>
      </c>
      <c r="E5839" t="s">
        <v>215</v>
      </c>
      <c r="F5839" t="s">
        <v>214</v>
      </c>
      <c r="G5839" t="s">
        <v>198</v>
      </c>
      <c r="I5839" t="s">
        <v>213</v>
      </c>
      <c r="J5839">
        <v>46.71</v>
      </c>
      <c r="K5839">
        <v>42.509</v>
      </c>
      <c r="L5839">
        <v>37.703000000000003</v>
      </c>
      <c r="M5839">
        <v>34.682000000000002</v>
      </c>
      <c r="N5839">
        <v>34.494</v>
      </c>
      <c r="O5839">
        <v>36.167999999999999</v>
      </c>
      <c r="P5839">
        <v>45.057000000000002</v>
      </c>
      <c r="Q5839">
        <v>37.732999999999997</v>
      </c>
      <c r="R5839">
        <v>31.768000000000001</v>
      </c>
      <c r="S5839">
        <v>31.678000000000001</v>
      </c>
      <c r="T5839">
        <v>28.353000000000002</v>
      </c>
      <c r="U5839">
        <v>38.441000000000003</v>
      </c>
      <c r="V5839">
        <v>44.076999999999998</v>
      </c>
      <c r="W5839">
        <v>52.555999999999997</v>
      </c>
      <c r="X5839">
        <v>49.609000000000002</v>
      </c>
      <c r="Y5839">
        <v>32.07</v>
      </c>
      <c r="Z5839">
        <v>27.841000000000001</v>
      </c>
      <c r="AA5839">
        <v>25.170999999999999</v>
      </c>
      <c r="AB5839">
        <v>22.94</v>
      </c>
      <c r="AC5839">
        <v>24.32</v>
      </c>
      <c r="AD5839">
        <v>28.099</v>
      </c>
      <c r="AE5839">
        <v>26.701000000000001</v>
      </c>
      <c r="AF5839">
        <v>33.493000000000002</v>
      </c>
      <c r="AG5839">
        <v>42.668999999999997</v>
      </c>
      <c r="AH5839">
        <v>43.472999999999999</v>
      </c>
      <c r="AI5839">
        <v>42.008000000000003</v>
      </c>
      <c r="AJ5839">
        <v>52.332000000000001</v>
      </c>
      <c r="AK5839">
        <v>49.177</v>
      </c>
      <c r="AL5839">
        <v>47.203000000000003</v>
      </c>
      <c r="AM5839">
        <v>41.945999999999998</v>
      </c>
      <c r="AN5839">
        <v>42.305999999999997</v>
      </c>
      <c r="AO5839">
        <v>28.843</v>
      </c>
      <c r="AP5839">
        <v>30.170999999999999</v>
      </c>
      <c r="AQ5839">
        <v>30.43</v>
      </c>
      <c r="AR5839">
        <v>28.294</v>
      </c>
      <c r="AS5839">
        <v>33.125</v>
      </c>
      <c r="AT5839">
        <v>36.655000000000001</v>
      </c>
      <c r="AU5839">
        <v>36.655000000000001</v>
      </c>
      <c r="AV5839">
        <v>36.655000000000001</v>
      </c>
      <c r="AW5839">
        <v>36.655000000000001</v>
      </c>
      <c r="AX5839">
        <v>36.655000000000001</v>
      </c>
      <c r="AY5839">
        <v>36.655000000000001</v>
      </c>
      <c r="AZ5839">
        <v>36.655000000000001</v>
      </c>
      <c r="BA5839">
        <v>36.655000000000001</v>
      </c>
      <c r="BB5839">
        <v>2016</v>
      </c>
    </row>
    <row r="5840" spans="1:54" hidden="1" outlineLevel="2" x14ac:dyDescent="0.25">
      <c r="A5840">
        <v>142</v>
      </c>
      <c r="B5840" t="s">
        <v>888</v>
      </c>
      <c r="C5840" t="s">
        <v>212</v>
      </c>
      <c r="D5840" t="s">
        <v>887</v>
      </c>
      <c r="E5840" t="s">
        <v>211</v>
      </c>
      <c r="F5840" t="s">
        <v>210</v>
      </c>
      <c r="G5840" t="s">
        <v>209</v>
      </c>
      <c r="H5840" t="s">
        <v>205</v>
      </c>
      <c r="I5840" t="s">
        <v>890</v>
      </c>
      <c r="J5840">
        <v>318.27800000000002</v>
      </c>
      <c r="K5840">
        <v>365.01299999999998</v>
      </c>
      <c r="L5840">
        <v>404.32499999999999</v>
      </c>
      <c r="M5840">
        <v>449.65800000000002</v>
      </c>
      <c r="N5840">
        <v>506.48599999999999</v>
      </c>
      <c r="O5840">
        <v>562.40200000000004</v>
      </c>
      <c r="P5840">
        <v>581.91300000000001</v>
      </c>
      <c r="Q5840">
        <v>634.875</v>
      </c>
      <c r="R5840">
        <v>664.08500000000004</v>
      </c>
      <c r="S5840">
        <v>708.63599999999997</v>
      </c>
      <c r="T5840">
        <v>749.86099999999999</v>
      </c>
      <c r="U5840">
        <v>790.08799999999997</v>
      </c>
      <c r="V5840">
        <v>813.09400000000005</v>
      </c>
      <c r="W5840">
        <v>855.40099999999995</v>
      </c>
      <c r="X5840">
        <v>897.24400000000003</v>
      </c>
      <c r="Y5840">
        <v>963.12300000000005</v>
      </c>
      <c r="Z5840">
        <v>1054.6559999999999</v>
      </c>
      <c r="AA5840">
        <v>1141.3230000000001</v>
      </c>
      <c r="AB5840">
        <v>1163.191</v>
      </c>
      <c r="AC5840">
        <v>1265.701</v>
      </c>
      <c r="AD5840">
        <v>1507.885</v>
      </c>
      <c r="AE5840">
        <v>1564.585</v>
      </c>
      <c r="AF5840">
        <v>1560.181</v>
      </c>
      <c r="AG5840">
        <v>1619.6130000000001</v>
      </c>
      <c r="AH5840">
        <v>1781.981</v>
      </c>
      <c r="AI5840">
        <v>1988.941</v>
      </c>
      <c r="AJ5840">
        <v>2215.3130000000001</v>
      </c>
      <c r="AK5840">
        <v>2351.0259999999998</v>
      </c>
      <c r="AL5840">
        <v>2608.7939999999999</v>
      </c>
      <c r="AM5840">
        <v>2431.1979999999999</v>
      </c>
      <c r="AN5840">
        <v>2593.739</v>
      </c>
      <c r="AO5840">
        <v>2795.7539999999999</v>
      </c>
      <c r="AP5840">
        <v>2968.2579999999998</v>
      </c>
      <c r="AQ5840">
        <v>3075.576</v>
      </c>
      <c r="AR5840">
        <v>3146.665</v>
      </c>
      <c r="AS5840">
        <v>3118.116</v>
      </c>
      <c r="AT5840">
        <v>3117.0329999999999</v>
      </c>
      <c r="AU5840">
        <v>3279.364</v>
      </c>
      <c r="AV5840">
        <v>3486.741</v>
      </c>
      <c r="AW5840">
        <v>3654.538</v>
      </c>
      <c r="AX5840">
        <v>3814.92</v>
      </c>
      <c r="AY5840">
        <v>3975.1959999999999</v>
      </c>
      <c r="AZ5840">
        <v>4136.5140000000001</v>
      </c>
      <c r="BA5840">
        <v>4304.7179999999998</v>
      </c>
      <c r="BB5840">
        <v>2016</v>
      </c>
    </row>
    <row r="5841" spans="1:54" hidden="1" outlineLevel="2" x14ac:dyDescent="0.25">
      <c r="A5841">
        <v>142</v>
      </c>
      <c r="B5841" t="s">
        <v>888</v>
      </c>
      <c r="C5841" t="s">
        <v>207</v>
      </c>
      <c r="D5841" t="s">
        <v>887</v>
      </c>
      <c r="E5841" t="s">
        <v>200</v>
      </c>
      <c r="F5841" t="s">
        <v>199</v>
      </c>
      <c r="G5841" t="s">
        <v>206</v>
      </c>
      <c r="H5841" t="s">
        <v>205</v>
      </c>
      <c r="I5841" t="s">
        <v>889</v>
      </c>
      <c r="J5841">
        <v>1.079</v>
      </c>
      <c r="K5841">
        <v>2.17</v>
      </c>
      <c r="L5841">
        <v>0.52700000000000002</v>
      </c>
      <c r="M5841">
        <v>2.4449999999999998</v>
      </c>
      <c r="N5841">
        <v>3.278</v>
      </c>
      <c r="O5841">
        <v>3.036</v>
      </c>
      <c r="P5841">
        <v>-4.6900000000000004</v>
      </c>
      <c r="Q5841">
        <v>-4.3529999999999998</v>
      </c>
      <c r="R5841">
        <v>-4.0209999999999999</v>
      </c>
      <c r="S5841">
        <v>-9.4E-2</v>
      </c>
      <c r="T5841">
        <v>2.9430000000000001</v>
      </c>
      <c r="U5841">
        <v>4.3819999999999997</v>
      </c>
      <c r="V5841">
        <v>4.47</v>
      </c>
      <c r="W5841">
        <v>3.5219999999999998</v>
      </c>
      <c r="X5841">
        <v>3.7360000000000002</v>
      </c>
      <c r="Y5841">
        <v>5.3179999999999996</v>
      </c>
      <c r="Z5841">
        <v>11.004</v>
      </c>
      <c r="AA5841">
        <v>9.9380000000000006</v>
      </c>
      <c r="AB5841">
        <v>-0.47599999999999998</v>
      </c>
      <c r="AC5841">
        <v>8.9160000000000004</v>
      </c>
      <c r="AD5841">
        <v>25.265000000000001</v>
      </c>
      <c r="AE5841">
        <v>27.529</v>
      </c>
      <c r="AF5841">
        <v>24.09</v>
      </c>
      <c r="AG5841">
        <v>27.571999999999999</v>
      </c>
      <c r="AH5841">
        <v>32.726999999999997</v>
      </c>
      <c r="AI5841">
        <v>50.112000000000002</v>
      </c>
      <c r="AJ5841">
        <v>55.780999999999999</v>
      </c>
      <c r="AK5841">
        <v>49.036999999999999</v>
      </c>
      <c r="AL5841">
        <v>72.391000000000005</v>
      </c>
      <c r="AM5841">
        <v>41.484999999999999</v>
      </c>
      <c r="AN5841">
        <v>46.970999999999997</v>
      </c>
      <c r="AO5841">
        <v>61.716999999999999</v>
      </c>
      <c r="AP5841">
        <v>63.725000000000001</v>
      </c>
      <c r="AQ5841">
        <v>53.709000000000003</v>
      </c>
      <c r="AR5841">
        <v>52.514000000000003</v>
      </c>
      <c r="AS5841">
        <v>30.565000000000001</v>
      </c>
      <c r="AT5841">
        <v>14.087999999999999</v>
      </c>
      <c r="AU5841">
        <v>20.344000000000001</v>
      </c>
      <c r="AV5841">
        <v>27.088000000000001</v>
      </c>
      <c r="AW5841">
        <v>29.689</v>
      </c>
      <c r="AX5841">
        <v>31.72</v>
      </c>
      <c r="AY5841">
        <v>33.737000000000002</v>
      </c>
      <c r="AZ5841">
        <v>35.165999999999997</v>
      </c>
      <c r="BA5841">
        <v>36.618000000000002</v>
      </c>
      <c r="BB5841">
        <v>2017</v>
      </c>
    </row>
    <row r="5842" spans="1:54" hidden="1" outlineLevel="2" x14ac:dyDescent="0.25">
      <c r="A5842">
        <v>142</v>
      </c>
      <c r="B5842" t="s">
        <v>888</v>
      </c>
      <c r="C5842" t="s">
        <v>202</v>
      </c>
      <c r="D5842" t="s">
        <v>887</v>
      </c>
      <c r="E5842" t="s">
        <v>200</v>
      </c>
      <c r="F5842" t="s">
        <v>199</v>
      </c>
      <c r="G5842" t="s">
        <v>198</v>
      </c>
      <c r="I5842" t="s">
        <v>197</v>
      </c>
      <c r="J5842">
        <v>1.6739999999999999</v>
      </c>
      <c r="K5842">
        <v>3.4119999999999999</v>
      </c>
      <c r="L5842">
        <v>0.84199999999999997</v>
      </c>
      <c r="M5842">
        <v>3.9670000000000001</v>
      </c>
      <c r="N5842">
        <v>5.2830000000000004</v>
      </c>
      <c r="O5842">
        <v>4.641</v>
      </c>
      <c r="P5842">
        <v>-5.96</v>
      </c>
      <c r="Q5842">
        <v>-4.6189999999999998</v>
      </c>
      <c r="R5842">
        <v>-3.9460000000000002</v>
      </c>
      <c r="S5842">
        <v>-9.0999999999999998E-2</v>
      </c>
      <c r="T5842">
        <v>2.4569999999999999</v>
      </c>
      <c r="U5842">
        <v>3.5960000000000001</v>
      </c>
      <c r="V5842">
        <v>3.4159999999999999</v>
      </c>
      <c r="W5842">
        <v>2.9209999999999998</v>
      </c>
      <c r="X5842">
        <v>2.9390000000000001</v>
      </c>
      <c r="Y5842">
        <v>3.4980000000000002</v>
      </c>
      <c r="Z5842">
        <v>6.7290000000000001</v>
      </c>
      <c r="AA5842">
        <v>6.1589999999999998</v>
      </c>
      <c r="AB5842">
        <v>-0.309</v>
      </c>
      <c r="AC5842">
        <v>5.4939999999999998</v>
      </c>
      <c r="AD5842">
        <v>14.747999999999999</v>
      </c>
      <c r="AE5842">
        <v>15.821</v>
      </c>
      <c r="AF5842">
        <v>12.327</v>
      </c>
      <c r="AG5842">
        <v>12.053000000000001</v>
      </c>
      <c r="AH5842">
        <v>12.38</v>
      </c>
      <c r="AI5842">
        <v>16.231999999999999</v>
      </c>
      <c r="AJ5842">
        <v>16.149000000000001</v>
      </c>
      <c r="AK5842">
        <v>12.226000000000001</v>
      </c>
      <c r="AL5842">
        <v>15.65</v>
      </c>
      <c r="AM5842">
        <v>10.73</v>
      </c>
      <c r="AN5842">
        <v>10.946</v>
      </c>
      <c r="AO5842">
        <v>12.372</v>
      </c>
      <c r="AP5842">
        <v>12.49</v>
      </c>
      <c r="AQ5842">
        <v>10.26</v>
      </c>
      <c r="AR5842">
        <v>10.516999999999999</v>
      </c>
      <c r="AS5842">
        <v>7.9050000000000002</v>
      </c>
      <c r="AT5842">
        <v>3.7970000000000002</v>
      </c>
      <c r="AU5842">
        <v>5.1319999999999997</v>
      </c>
      <c r="AV5842">
        <v>6.1109999999999998</v>
      </c>
      <c r="AW5842">
        <v>6.452</v>
      </c>
      <c r="AX5842">
        <v>6.6779999999999999</v>
      </c>
      <c r="AY5842">
        <v>6.891</v>
      </c>
      <c r="AZ5842">
        <v>6.9630000000000001</v>
      </c>
      <c r="BA5842">
        <v>7.0339999999999998</v>
      </c>
      <c r="BB5842">
        <v>2017</v>
      </c>
    </row>
    <row r="5843" spans="1:54" outlineLevel="1" collapsed="1" x14ac:dyDescent="0.25">
      <c r="C5843" s="1" t="s">
        <v>2016</v>
      </c>
      <c r="D5843">
        <f>SUBTOTAL(3,D5798:D5842)</f>
        <v>45</v>
      </c>
      <c r="BB5843">
        <f>SUBTOTAL(3,BB5798:BB5842)</f>
        <v>44</v>
      </c>
    </row>
    <row r="5844" spans="1:54" hidden="1" outlineLevel="2" x14ac:dyDescent="0.25">
      <c r="A5844">
        <v>449</v>
      </c>
      <c r="B5844" t="s">
        <v>880</v>
      </c>
      <c r="C5844" t="s">
        <v>342</v>
      </c>
      <c r="D5844" t="s">
        <v>879</v>
      </c>
      <c r="E5844" t="s">
        <v>339</v>
      </c>
      <c r="F5844" t="s">
        <v>341</v>
      </c>
      <c r="G5844" t="s">
        <v>209</v>
      </c>
      <c r="H5844" t="s">
        <v>205</v>
      </c>
      <c r="I5844" t="s">
        <v>886</v>
      </c>
      <c r="J5844">
        <v>4.4950000000000001</v>
      </c>
      <c r="K5844">
        <v>5.2640000000000002</v>
      </c>
      <c r="L5844">
        <v>5.8689999999999998</v>
      </c>
      <c r="M5844">
        <v>6.8049999999999997</v>
      </c>
      <c r="N5844">
        <v>7.7510000000000003</v>
      </c>
      <c r="O5844">
        <v>8.8770000000000007</v>
      </c>
      <c r="P5844">
        <v>9.0670000000000002</v>
      </c>
      <c r="Q5844">
        <v>8.7050000000000001</v>
      </c>
      <c r="R5844">
        <v>9.1620000000000008</v>
      </c>
      <c r="S5844">
        <v>9.4350000000000005</v>
      </c>
      <c r="T5844">
        <v>10.226000000000001</v>
      </c>
      <c r="U5844">
        <v>10.843999999999999</v>
      </c>
      <c r="V5844">
        <v>11.765000000000001</v>
      </c>
      <c r="W5844">
        <v>12.488</v>
      </c>
      <c r="X5844">
        <v>12.968</v>
      </c>
      <c r="Y5844">
        <v>13.593999999999999</v>
      </c>
      <c r="Z5844">
        <v>13.987</v>
      </c>
      <c r="AA5844">
        <v>14.851000000000001</v>
      </c>
      <c r="AB5844">
        <v>15.253</v>
      </c>
      <c r="AC5844">
        <v>15.303000000000001</v>
      </c>
      <c r="AD5844">
        <v>16.305</v>
      </c>
      <c r="AE5844">
        <v>17.036000000000001</v>
      </c>
      <c r="AF5844">
        <v>16.849</v>
      </c>
      <c r="AG5844">
        <v>16.399999999999999</v>
      </c>
      <c r="AH5844">
        <v>16.611000000000001</v>
      </c>
      <c r="AI5844">
        <v>17.024999999999999</v>
      </c>
      <c r="AJ5844">
        <v>17.940000000000001</v>
      </c>
      <c r="AK5844">
        <v>18.738</v>
      </c>
      <c r="AL5844">
        <v>20.274999999999999</v>
      </c>
      <c r="AM5844">
        <v>21.513999999999999</v>
      </c>
      <c r="AN5844">
        <v>22.547999999999998</v>
      </c>
      <c r="AO5844">
        <v>22.297999999999998</v>
      </c>
      <c r="AP5844">
        <v>24.379000000000001</v>
      </c>
      <c r="AQ5844">
        <v>25.445</v>
      </c>
      <c r="AR5844">
        <v>26.145</v>
      </c>
      <c r="AS5844">
        <v>27.384</v>
      </c>
      <c r="AT5844">
        <v>27.872</v>
      </c>
      <c r="AU5844">
        <v>27.795999999999999</v>
      </c>
      <c r="AV5844">
        <v>28.373999999999999</v>
      </c>
      <c r="AW5844">
        <v>29.556999999999999</v>
      </c>
      <c r="AX5844">
        <v>30.216000000000001</v>
      </c>
      <c r="AY5844">
        <v>30.765000000000001</v>
      </c>
      <c r="AZ5844">
        <v>31.451000000000001</v>
      </c>
      <c r="BA5844">
        <v>32.164999999999999</v>
      </c>
      <c r="BB5844">
        <v>2015</v>
      </c>
    </row>
    <row r="5845" spans="1:54" hidden="1" outlineLevel="2" x14ac:dyDescent="0.25">
      <c r="A5845">
        <v>449</v>
      </c>
      <c r="B5845" t="s">
        <v>880</v>
      </c>
      <c r="C5845" t="s">
        <v>340</v>
      </c>
      <c r="D5845" t="s">
        <v>879</v>
      </c>
      <c r="E5845" t="s">
        <v>339</v>
      </c>
      <c r="F5845" t="s">
        <v>338</v>
      </c>
      <c r="G5845" t="s">
        <v>261</v>
      </c>
      <c r="I5845" t="s">
        <v>337</v>
      </c>
      <c r="J5845">
        <v>6.0789999999999997</v>
      </c>
      <c r="K5845">
        <v>17.096</v>
      </c>
      <c r="L5845">
        <v>11.500999999999999</v>
      </c>
      <c r="M5845">
        <v>15.946999999999999</v>
      </c>
      <c r="N5845">
        <v>13.904</v>
      </c>
      <c r="O5845">
        <v>14.523</v>
      </c>
      <c r="P5845">
        <v>2.145</v>
      </c>
      <c r="Q5845">
        <v>-3.992</v>
      </c>
      <c r="R5845">
        <v>5.2450000000000001</v>
      </c>
      <c r="S5845">
        <v>2.9830000000000001</v>
      </c>
      <c r="T5845">
        <v>8.3780000000000001</v>
      </c>
      <c r="U5845">
        <v>6.0439999999999996</v>
      </c>
      <c r="V5845">
        <v>8.4920000000000009</v>
      </c>
      <c r="W5845">
        <v>6.1440000000000001</v>
      </c>
      <c r="X5845">
        <v>3.8450000000000002</v>
      </c>
      <c r="Y5845">
        <v>4.8310000000000004</v>
      </c>
      <c r="Z5845">
        <v>2.8889999999999998</v>
      </c>
      <c r="AA5845">
        <v>6.1779999999999999</v>
      </c>
      <c r="AB5845">
        <v>2.7040000000000002</v>
      </c>
      <c r="AC5845">
        <v>0.33200000000000002</v>
      </c>
      <c r="AD5845">
        <v>6.5490000000000004</v>
      </c>
      <c r="AE5845">
        <v>4.4829999999999997</v>
      </c>
      <c r="AF5845">
        <v>-1.101</v>
      </c>
      <c r="AG5845">
        <v>-2.6669999999999998</v>
      </c>
      <c r="AH5845">
        <v>1.2909999999999999</v>
      </c>
      <c r="AI5845">
        <v>2.4900000000000002</v>
      </c>
      <c r="AJ5845">
        <v>5.3730000000000002</v>
      </c>
      <c r="AK5845">
        <v>4.452</v>
      </c>
      <c r="AL5845">
        <v>8.2010000000000005</v>
      </c>
      <c r="AM5845">
        <v>6.1120000000000001</v>
      </c>
      <c r="AN5845">
        <v>4.8029999999999999</v>
      </c>
      <c r="AO5845">
        <v>-1.107</v>
      </c>
      <c r="AP5845">
        <v>9.3320000000000007</v>
      </c>
      <c r="AQ5845">
        <v>4.3730000000000002</v>
      </c>
      <c r="AR5845">
        <v>2.7519999999999998</v>
      </c>
      <c r="AS5845">
        <v>4.7389999999999999</v>
      </c>
      <c r="AT5845">
        <v>1.782</v>
      </c>
      <c r="AU5845">
        <v>-0.27300000000000002</v>
      </c>
      <c r="AV5845">
        <v>2.0790000000000002</v>
      </c>
      <c r="AW5845">
        <v>4.1689999999999996</v>
      </c>
      <c r="AX5845">
        <v>2.2290000000000001</v>
      </c>
      <c r="AY5845">
        <v>1.819</v>
      </c>
      <c r="AZ5845">
        <v>2.23</v>
      </c>
      <c r="BA5845">
        <v>2.2709999999999999</v>
      </c>
      <c r="BB5845">
        <v>2015</v>
      </c>
    </row>
    <row r="5846" spans="1:54" hidden="1" outlineLevel="2" x14ac:dyDescent="0.25">
      <c r="A5846">
        <v>449</v>
      </c>
      <c r="B5846" t="s">
        <v>880</v>
      </c>
      <c r="C5846" t="s">
        <v>336</v>
      </c>
      <c r="D5846" t="s">
        <v>879</v>
      </c>
      <c r="E5846" t="s">
        <v>331</v>
      </c>
      <c r="F5846" t="s">
        <v>335</v>
      </c>
      <c r="G5846" t="s">
        <v>209</v>
      </c>
      <c r="H5846" t="s">
        <v>205</v>
      </c>
      <c r="I5846" t="s">
        <v>886</v>
      </c>
      <c r="J5846">
        <v>2.1909999999999998</v>
      </c>
      <c r="K5846">
        <v>2.6659999999999999</v>
      </c>
      <c r="L5846">
        <v>2.798</v>
      </c>
      <c r="M5846">
        <v>2.9329999999999998</v>
      </c>
      <c r="N5846">
        <v>3.2320000000000002</v>
      </c>
      <c r="O5846">
        <v>3.5910000000000002</v>
      </c>
      <c r="P5846">
        <v>3.1429999999999998</v>
      </c>
      <c r="Q5846">
        <v>3.3180000000000001</v>
      </c>
      <c r="R5846">
        <v>3.2250000000000001</v>
      </c>
      <c r="S5846">
        <v>3.6040000000000001</v>
      </c>
      <c r="T5846">
        <v>4.4930000000000003</v>
      </c>
      <c r="U5846">
        <v>4.3609999999999998</v>
      </c>
      <c r="V5846">
        <v>4.7880000000000003</v>
      </c>
      <c r="W5846">
        <v>4.8040000000000003</v>
      </c>
      <c r="X5846">
        <v>4.9669999999999996</v>
      </c>
      <c r="Y5846">
        <v>5.3070000000000004</v>
      </c>
      <c r="Z5846">
        <v>5.8739999999999997</v>
      </c>
      <c r="AA5846">
        <v>6.09</v>
      </c>
      <c r="AB5846">
        <v>5.3819999999999997</v>
      </c>
      <c r="AC5846">
        <v>5.9960000000000004</v>
      </c>
      <c r="AD5846">
        <v>7.5010000000000003</v>
      </c>
      <c r="AE5846">
        <v>7.4790000000000001</v>
      </c>
      <c r="AF5846">
        <v>7.7450000000000001</v>
      </c>
      <c r="AG5846">
        <v>8.3179999999999996</v>
      </c>
      <c r="AH5846">
        <v>9.5220000000000002</v>
      </c>
      <c r="AI5846">
        <v>11.951000000000001</v>
      </c>
      <c r="AJ5846">
        <v>14.31</v>
      </c>
      <c r="AK5846">
        <v>16.181999999999999</v>
      </c>
      <c r="AL5846">
        <v>23.417999999999999</v>
      </c>
      <c r="AM5846">
        <v>18.606000000000002</v>
      </c>
      <c r="AN5846">
        <v>22.547999999999998</v>
      </c>
      <c r="AO5846">
        <v>26.122</v>
      </c>
      <c r="AP5846">
        <v>29.486999999999998</v>
      </c>
      <c r="AQ5846">
        <v>30.352</v>
      </c>
      <c r="AR5846">
        <v>31.173999999999999</v>
      </c>
      <c r="AS5846">
        <v>26.494</v>
      </c>
      <c r="AT5846">
        <v>25.693999999999999</v>
      </c>
      <c r="AU5846">
        <v>28.558</v>
      </c>
      <c r="AV5846">
        <v>31.766999999999999</v>
      </c>
      <c r="AW5846">
        <v>32.927</v>
      </c>
      <c r="AX5846">
        <v>33.749000000000002</v>
      </c>
      <c r="AY5846">
        <v>34.832000000000001</v>
      </c>
      <c r="AZ5846">
        <v>36.210999999999999</v>
      </c>
      <c r="BA5846">
        <v>37.761000000000003</v>
      </c>
      <c r="BB5846">
        <v>2015</v>
      </c>
    </row>
    <row r="5847" spans="1:54" hidden="1" outlineLevel="2" x14ac:dyDescent="0.25">
      <c r="A5847">
        <v>449</v>
      </c>
      <c r="B5847" t="s">
        <v>880</v>
      </c>
      <c r="C5847" t="s">
        <v>334</v>
      </c>
      <c r="D5847" t="s">
        <v>879</v>
      </c>
      <c r="E5847" t="s">
        <v>331</v>
      </c>
      <c r="F5847" t="s">
        <v>333</v>
      </c>
      <c r="G5847" t="s">
        <v>206</v>
      </c>
      <c r="H5847" t="s">
        <v>205</v>
      </c>
      <c r="I5847" t="s">
        <v>298</v>
      </c>
      <c r="J5847">
        <v>6.3419999999999996</v>
      </c>
      <c r="K5847">
        <v>7.7190000000000003</v>
      </c>
      <c r="L5847">
        <v>8.1010000000000009</v>
      </c>
      <c r="M5847">
        <v>8.4909999999999997</v>
      </c>
      <c r="N5847">
        <v>9.3580000000000005</v>
      </c>
      <c r="O5847">
        <v>10.395</v>
      </c>
      <c r="P5847">
        <v>8.2289999999999992</v>
      </c>
      <c r="Q5847">
        <v>8.6280000000000001</v>
      </c>
      <c r="R5847">
        <v>8.3859999999999992</v>
      </c>
      <c r="S5847">
        <v>9.3719999999999999</v>
      </c>
      <c r="T5847">
        <v>11.686</v>
      </c>
      <c r="U5847">
        <v>11.342000000000001</v>
      </c>
      <c r="V5847">
        <v>12.452</v>
      </c>
      <c r="W5847">
        <v>12.494</v>
      </c>
      <c r="X5847">
        <v>12.919</v>
      </c>
      <c r="Y5847">
        <v>13.803000000000001</v>
      </c>
      <c r="Z5847">
        <v>15.276999999999999</v>
      </c>
      <c r="AA5847">
        <v>15.837999999999999</v>
      </c>
      <c r="AB5847">
        <v>13.997</v>
      </c>
      <c r="AC5847">
        <v>15.593999999999999</v>
      </c>
      <c r="AD5847">
        <v>19.507999999999999</v>
      </c>
      <c r="AE5847">
        <v>19.452000000000002</v>
      </c>
      <c r="AF5847">
        <v>20.143000000000001</v>
      </c>
      <c r="AG5847">
        <v>21.634</v>
      </c>
      <c r="AH5847">
        <v>24.763999999999999</v>
      </c>
      <c r="AI5847">
        <v>31.082000000000001</v>
      </c>
      <c r="AJ5847">
        <v>37.216000000000001</v>
      </c>
      <c r="AK5847">
        <v>42.085999999999999</v>
      </c>
      <c r="AL5847">
        <v>60.905999999999999</v>
      </c>
      <c r="AM5847">
        <v>48.389000000000003</v>
      </c>
      <c r="AN5847">
        <v>58.642000000000003</v>
      </c>
      <c r="AO5847">
        <v>67.936999999999998</v>
      </c>
      <c r="AP5847">
        <v>76.688999999999993</v>
      </c>
      <c r="AQ5847">
        <v>78.938999999999993</v>
      </c>
      <c r="AR5847">
        <v>81.076999999999998</v>
      </c>
      <c r="AS5847">
        <v>68.905000000000001</v>
      </c>
      <c r="AT5847">
        <v>66.823999999999998</v>
      </c>
      <c r="AU5847">
        <v>74.274000000000001</v>
      </c>
      <c r="AV5847">
        <v>82.62</v>
      </c>
      <c r="AW5847">
        <v>85.635999999999996</v>
      </c>
      <c r="AX5847">
        <v>87.775000000000006</v>
      </c>
      <c r="AY5847">
        <v>90.59</v>
      </c>
      <c r="AZ5847">
        <v>94.176000000000002</v>
      </c>
      <c r="BA5847">
        <v>98.206999999999994</v>
      </c>
      <c r="BB5847">
        <v>2015</v>
      </c>
    </row>
    <row r="5848" spans="1:54" hidden="1" outlineLevel="2" x14ac:dyDescent="0.25">
      <c r="A5848">
        <v>449</v>
      </c>
      <c r="B5848" t="s">
        <v>880</v>
      </c>
      <c r="C5848" t="s">
        <v>332</v>
      </c>
      <c r="D5848" t="s">
        <v>879</v>
      </c>
      <c r="E5848" t="s">
        <v>331</v>
      </c>
      <c r="F5848" t="s">
        <v>330</v>
      </c>
      <c r="G5848" t="s">
        <v>311</v>
      </c>
      <c r="H5848" t="s">
        <v>205</v>
      </c>
      <c r="I5848" t="s">
        <v>298</v>
      </c>
      <c r="J5848">
        <v>11.808</v>
      </c>
      <c r="K5848">
        <v>15.117000000000001</v>
      </c>
      <c r="L5848">
        <v>17.902000000000001</v>
      </c>
      <c r="M5848">
        <v>21.576000000000001</v>
      </c>
      <c r="N5848">
        <v>25.448</v>
      </c>
      <c r="O5848">
        <v>30.077000000000002</v>
      </c>
      <c r="P5848">
        <v>31.341000000000001</v>
      </c>
      <c r="Q5848">
        <v>30.858000000000001</v>
      </c>
      <c r="R5848">
        <v>33.613999999999997</v>
      </c>
      <c r="S5848">
        <v>35.962000000000003</v>
      </c>
      <c r="T5848">
        <v>40.417000000000002</v>
      </c>
      <c r="U5848">
        <v>44.286000000000001</v>
      </c>
      <c r="V5848">
        <v>49.142000000000003</v>
      </c>
      <c r="W5848">
        <v>53.402999999999999</v>
      </c>
      <c r="X5848">
        <v>56.636000000000003</v>
      </c>
      <c r="Y5848">
        <v>60.610999999999997</v>
      </c>
      <c r="Z5848">
        <v>63.5</v>
      </c>
      <c r="AA5848">
        <v>68.576999999999998</v>
      </c>
      <c r="AB5848">
        <v>71.195999999999998</v>
      </c>
      <c r="AC5848">
        <v>72.525000000000006</v>
      </c>
      <c r="AD5848">
        <v>79.033000000000001</v>
      </c>
      <c r="AE5848">
        <v>84.457999999999998</v>
      </c>
      <c r="AF5848">
        <v>84.811000000000007</v>
      </c>
      <c r="AG5848">
        <v>84.195999999999998</v>
      </c>
      <c r="AH5848">
        <v>87.628</v>
      </c>
      <c r="AI5848">
        <v>92.698999999999998</v>
      </c>
      <c r="AJ5848">
        <v>100.681</v>
      </c>
      <c r="AK5848">
        <v>107.962</v>
      </c>
      <c r="AL5848">
        <v>119.107</v>
      </c>
      <c r="AM5848">
        <v>127.34699999999999</v>
      </c>
      <c r="AN5848">
        <v>135.09399999999999</v>
      </c>
      <c r="AO5848">
        <v>136.357</v>
      </c>
      <c r="AP5848">
        <v>151.827</v>
      </c>
      <c r="AQ5848">
        <v>161.02600000000001</v>
      </c>
      <c r="AR5848">
        <v>168.42699999999999</v>
      </c>
      <c r="AS5848">
        <v>178.322</v>
      </c>
      <c r="AT5848">
        <v>183.815</v>
      </c>
      <c r="AU5848">
        <v>186.61199999999999</v>
      </c>
      <c r="AV5848">
        <v>194.82</v>
      </c>
      <c r="AW5848">
        <v>207.34200000000001</v>
      </c>
      <c r="AX5848">
        <v>216.12899999999999</v>
      </c>
      <c r="AY5848">
        <v>224.255</v>
      </c>
      <c r="AZ5848">
        <v>233.191</v>
      </c>
      <c r="BA5848">
        <v>242.63499999999999</v>
      </c>
      <c r="BB5848">
        <v>2015</v>
      </c>
    </row>
    <row r="5849" spans="1:54" hidden="1" outlineLevel="2" x14ac:dyDescent="0.25">
      <c r="A5849">
        <v>449</v>
      </c>
      <c r="B5849" t="s">
        <v>880</v>
      </c>
      <c r="C5849" t="s">
        <v>329</v>
      </c>
      <c r="D5849" t="s">
        <v>879</v>
      </c>
      <c r="E5849" t="s">
        <v>328</v>
      </c>
      <c r="F5849" t="s">
        <v>327</v>
      </c>
      <c r="G5849" t="s">
        <v>282</v>
      </c>
      <c r="I5849" t="s">
        <v>326</v>
      </c>
      <c r="J5849">
        <v>48.73</v>
      </c>
      <c r="K5849">
        <v>50.654000000000003</v>
      </c>
      <c r="L5849">
        <v>47.671999999999997</v>
      </c>
      <c r="M5849">
        <v>43.095999999999997</v>
      </c>
      <c r="N5849">
        <v>41.698</v>
      </c>
      <c r="O5849">
        <v>40.448</v>
      </c>
      <c r="P5849">
        <v>34.667000000000002</v>
      </c>
      <c r="Q5849">
        <v>38.11</v>
      </c>
      <c r="R5849">
        <v>35.195</v>
      </c>
      <c r="S5849">
        <v>38.192999999999998</v>
      </c>
      <c r="T5849">
        <v>43.939</v>
      </c>
      <c r="U5849">
        <v>40.215000000000003</v>
      </c>
      <c r="V5849">
        <v>40.698</v>
      </c>
      <c r="W5849">
        <v>38.469000000000001</v>
      </c>
      <c r="X5849">
        <v>38.305</v>
      </c>
      <c r="Y5849">
        <v>39.04</v>
      </c>
      <c r="Z5849">
        <v>41.997999999999998</v>
      </c>
      <c r="AA5849">
        <v>41.003999999999998</v>
      </c>
      <c r="AB5849">
        <v>35.284999999999997</v>
      </c>
      <c r="AC5849">
        <v>39.18</v>
      </c>
      <c r="AD5849">
        <v>46.000999999999998</v>
      </c>
      <c r="AE5849">
        <v>43.902000000000001</v>
      </c>
      <c r="AF5849">
        <v>45.966999999999999</v>
      </c>
      <c r="AG5849">
        <v>50.722000000000001</v>
      </c>
      <c r="AH5849">
        <v>57.320999999999998</v>
      </c>
      <c r="AI5849">
        <v>70.197999999999993</v>
      </c>
      <c r="AJ5849">
        <v>79.765000000000001</v>
      </c>
      <c r="AK5849">
        <v>86.356999999999999</v>
      </c>
      <c r="AL5849">
        <v>115.503</v>
      </c>
      <c r="AM5849">
        <v>86.48</v>
      </c>
      <c r="AN5849">
        <v>100</v>
      </c>
      <c r="AO5849">
        <v>117.148</v>
      </c>
      <c r="AP5849">
        <v>120.953</v>
      </c>
      <c r="AQ5849">
        <v>119.28400000000001</v>
      </c>
      <c r="AR5849">
        <v>119.23399999999999</v>
      </c>
      <c r="AS5849">
        <v>96.748999999999995</v>
      </c>
      <c r="AT5849">
        <v>92.183999999999997</v>
      </c>
      <c r="AU5849">
        <v>102.741</v>
      </c>
      <c r="AV5849">
        <v>111.959</v>
      </c>
      <c r="AW5849">
        <v>111.40300000000001</v>
      </c>
      <c r="AX5849">
        <v>111.69499999999999</v>
      </c>
      <c r="AY5849">
        <v>113.218</v>
      </c>
      <c r="AZ5849">
        <v>115.13200000000001</v>
      </c>
      <c r="BA5849">
        <v>117.395</v>
      </c>
      <c r="BB5849">
        <v>2015</v>
      </c>
    </row>
    <row r="5850" spans="1:54" hidden="1" outlineLevel="2" x14ac:dyDescent="0.25">
      <c r="A5850">
        <v>449</v>
      </c>
      <c r="B5850" t="s">
        <v>880</v>
      </c>
      <c r="C5850" t="s">
        <v>325</v>
      </c>
      <c r="D5850" t="s">
        <v>879</v>
      </c>
      <c r="E5850" t="s">
        <v>322</v>
      </c>
      <c r="F5850" t="s">
        <v>324</v>
      </c>
      <c r="G5850" t="s">
        <v>209</v>
      </c>
      <c r="H5850" t="s">
        <v>310</v>
      </c>
      <c r="I5850" t="s">
        <v>319</v>
      </c>
      <c r="J5850">
        <v>3313.0819999999999</v>
      </c>
      <c r="K5850">
        <v>3581.078</v>
      </c>
      <c r="L5850">
        <v>3992.9319999999998</v>
      </c>
      <c r="M5850">
        <v>4299.0060000000003</v>
      </c>
      <c r="N5850">
        <v>4570.2879999999996</v>
      </c>
      <c r="O5850">
        <v>5234.0519999999997</v>
      </c>
      <c r="P5850">
        <v>5012.1549999999997</v>
      </c>
      <c r="Q5850">
        <v>4528.9960000000001</v>
      </c>
      <c r="R5850">
        <v>4766.5479999999998</v>
      </c>
      <c r="S5850">
        <v>4636.0450000000001</v>
      </c>
      <c r="T5850">
        <v>5548.4629999999997</v>
      </c>
      <c r="U5850">
        <v>5677.1940000000004</v>
      </c>
      <c r="V5850">
        <v>5945.192</v>
      </c>
      <c r="W5850">
        <v>6099.69</v>
      </c>
      <c r="X5850">
        <v>6139.2870000000003</v>
      </c>
      <c r="Y5850">
        <v>6259.3490000000002</v>
      </c>
      <c r="Z5850">
        <v>6285.1490000000003</v>
      </c>
      <c r="AA5850">
        <v>6531.357</v>
      </c>
      <c r="AB5850">
        <v>6579.402</v>
      </c>
      <c r="AC5850">
        <v>6482.9560000000001</v>
      </c>
      <c r="AD5850">
        <v>6787.74</v>
      </c>
      <c r="AE5850">
        <v>6972.567</v>
      </c>
      <c r="AF5850">
        <v>6782.7389999999996</v>
      </c>
      <c r="AG5850">
        <v>6492.96</v>
      </c>
      <c r="AH5850">
        <v>6463.634</v>
      </c>
      <c r="AI5850">
        <v>6503.4319999999998</v>
      </c>
      <c r="AJ5850">
        <v>6718.85</v>
      </c>
      <c r="AK5850">
        <v>6873.1959999999999</v>
      </c>
      <c r="AL5850">
        <v>7279.1639999999998</v>
      </c>
      <c r="AM5850">
        <v>7462.8609999999999</v>
      </c>
      <c r="AN5850">
        <v>7815.7560000000003</v>
      </c>
      <c r="AO5850">
        <v>7450.5129999999999</v>
      </c>
      <c r="AP5850">
        <v>7408.3159999999998</v>
      </c>
      <c r="AQ5850">
        <v>7079.5510000000004</v>
      </c>
      <c r="AR5850">
        <v>7034.5140000000001</v>
      </c>
      <c r="AS5850">
        <v>7248.9620000000004</v>
      </c>
      <c r="AT5850">
        <v>6951.9880000000003</v>
      </c>
      <c r="AU5850">
        <v>6726.1959999999999</v>
      </c>
      <c r="AV5850">
        <v>6659.2950000000001</v>
      </c>
      <c r="AW5850">
        <v>6726.1130000000003</v>
      </c>
      <c r="AX5850">
        <v>6665.192</v>
      </c>
      <c r="AY5850">
        <v>6576.4629999999997</v>
      </c>
      <c r="AZ5850">
        <v>6513.1909999999998</v>
      </c>
      <c r="BA5850">
        <v>6454.5309999999999</v>
      </c>
      <c r="BB5850">
        <v>2015</v>
      </c>
    </row>
    <row r="5851" spans="1:54" hidden="1" outlineLevel="2" x14ac:dyDescent="0.25">
      <c r="A5851">
        <v>449</v>
      </c>
      <c r="B5851" t="s">
        <v>880</v>
      </c>
      <c r="C5851" t="s">
        <v>323</v>
      </c>
      <c r="D5851" t="s">
        <v>879</v>
      </c>
      <c r="E5851" t="s">
        <v>322</v>
      </c>
      <c r="F5851" t="s">
        <v>321</v>
      </c>
      <c r="G5851" t="s">
        <v>320</v>
      </c>
      <c r="H5851" t="s">
        <v>310</v>
      </c>
      <c r="I5851" t="s">
        <v>319</v>
      </c>
      <c r="J5851">
        <v>20260.080000000002</v>
      </c>
      <c r="K5851">
        <v>21898.922999999999</v>
      </c>
      <c r="L5851">
        <v>24417.478999999999</v>
      </c>
      <c r="M5851">
        <v>26289.173999999999</v>
      </c>
      <c r="N5851">
        <v>27948.116999999998</v>
      </c>
      <c r="O5851">
        <v>32007.15</v>
      </c>
      <c r="P5851">
        <v>30650.21</v>
      </c>
      <c r="Q5851">
        <v>27695.609</v>
      </c>
      <c r="R5851">
        <v>29148.276000000002</v>
      </c>
      <c r="S5851">
        <v>28350.226999999999</v>
      </c>
      <c r="T5851">
        <v>33929.822999999997</v>
      </c>
      <c r="U5851">
        <v>34717.036</v>
      </c>
      <c r="V5851">
        <v>36355.894</v>
      </c>
      <c r="W5851">
        <v>37300.675999999999</v>
      </c>
      <c r="X5851">
        <v>37542.817000000003</v>
      </c>
      <c r="Y5851">
        <v>38277.021000000001</v>
      </c>
      <c r="Z5851">
        <v>38434.788999999997</v>
      </c>
      <c r="AA5851">
        <v>39940.396000000001</v>
      </c>
      <c r="AB5851">
        <v>40234.199000000001</v>
      </c>
      <c r="AC5851">
        <v>39644.417000000001</v>
      </c>
      <c r="AD5851">
        <v>41508.220999999998</v>
      </c>
      <c r="AE5851">
        <v>42638.47</v>
      </c>
      <c r="AF5851">
        <v>41477.64</v>
      </c>
      <c r="AG5851">
        <v>39705.589999999997</v>
      </c>
      <c r="AH5851">
        <v>39526.256999999998</v>
      </c>
      <c r="AI5851">
        <v>39769.631000000001</v>
      </c>
      <c r="AJ5851">
        <v>41086.949999999997</v>
      </c>
      <c r="AK5851">
        <v>42030.798000000003</v>
      </c>
      <c r="AL5851">
        <v>44513.366999999998</v>
      </c>
      <c r="AM5851">
        <v>45636.709000000003</v>
      </c>
      <c r="AN5851">
        <v>47794.722000000002</v>
      </c>
      <c r="AO5851">
        <v>45561.194000000003</v>
      </c>
      <c r="AP5851">
        <v>45303.152999999998</v>
      </c>
      <c r="AQ5851">
        <v>43292.7</v>
      </c>
      <c r="AR5851">
        <v>43017.288999999997</v>
      </c>
      <c r="AS5851">
        <v>44328.673000000003</v>
      </c>
      <c r="AT5851">
        <v>42512.625999999997</v>
      </c>
      <c r="AU5851">
        <v>41131.868999999999</v>
      </c>
      <c r="AV5851">
        <v>40722.76</v>
      </c>
      <c r="AW5851">
        <v>41131.364999999998</v>
      </c>
      <c r="AX5851">
        <v>40758.817000000003</v>
      </c>
      <c r="AY5851">
        <v>40216.224999999999</v>
      </c>
      <c r="AZ5851">
        <v>39829.305999999997</v>
      </c>
      <c r="BA5851">
        <v>39470.591999999997</v>
      </c>
      <c r="BB5851">
        <v>2015</v>
      </c>
    </row>
    <row r="5852" spans="1:54" hidden="1" outlineLevel="2" x14ac:dyDescent="0.25">
      <c r="A5852">
        <v>449</v>
      </c>
      <c r="B5852" t="s">
        <v>880</v>
      </c>
      <c r="C5852" t="s">
        <v>318</v>
      </c>
      <c r="D5852" t="s">
        <v>879</v>
      </c>
      <c r="E5852" t="s">
        <v>313</v>
      </c>
      <c r="F5852" t="s">
        <v>317</v>
      </c>
      <c r="G5852" t="s">
        <v>209</v>
      </c>
      <c r="H5852" t="s">
        <v>310</v>
      </c>
      <c r="I5852" t="s">
        <v>309</v>
      </c>
      <c r="J5852">
        <v>1614.454</v>
      </c>
      <c r="K5852">
        <v>1813.97</v>
      </c>
      <c r="L5852">
        <v>1903.5039999999999</v>
      </c>
      <c r="M5852">
        <v>1852.7059999999999</v>
      </c>
      <c r="N5852">
        <v>1905.7260000000001</v>
      </c>
      <c r="O5852">
        <v>2117.047</v>
      </c>
      <c r="P5852">
        <v>1737.587</v>
      </c>
      <c r="Q5852">
        <v>1726.0050000000001</v>
      </c>
      <c r="R5852">
        <v>1677.569</v>
      </c>
      <c r="S5852">
        <v>1770.643</v>
      </c>
      <c r="T5852">
        <v>2437.953</v>
      </c>
      <c r="U5852">
        <v>2283.0889999999999</v>
      </c>
      <c r="V5852">
        <v>2419.5529999999999</v>
      </c>
      <c r="W5852">
        <v>2346.5010000000002</v>
      </c>
      <c r="X5852">
        <v>2351.6390000000001</v>
      </c>
      <c r="Y5852">
        <v>2443.6329999999998</v>
      </c>
      <c r="Z5852">
        <v>2639.6060000000002</v>
      </c>
      <c r="AA5852">
        <v>2678.1469999999999</v>
      </c>
      <c r="AB5852">
        <v>2321.5419999999999</v>
      </c>
      <c r="AC5852">
        <v>2540.0030000000002</v>
      </c>
      <c r="AD5852">
        <v>3122.442</v>
      </c>
      <c r="AE5852">
        <v>3061.114</v>
      </c>
      <c r="AF5852">
        <v>3117.8330000000001</v>
      </c>
      <c r="AG5852">
        <v>3293.373</v>
      </c>
      <c r="AH5852">
        <v>3705.009</v>
      </c>
      <c r="AI5852">
        <v>4565.2740000000003</v>
      </c>
      <c r="AJ5852">
        <v>5359.2839999999997</v>
      </c>
      <c r="AK5852">
        <v>5935.5039999999999</v>
      </c>
      <c r="AL5852">
        <v>8407.6440000000002</v>
      </c>
      <c r="AM5852">
        <v>6453.8620000000001</v>
      </c>
      <c r="AN5852">
        <v>7815.7560000000003</v>
      </c>
      <c r="AO5852">
        <v>8728.1010000000006</v>
      </c>
      <c r="AP5852">
        <v>8960.607</v>
      </c>
      <c r="AQ5852">
        <v>8444.7929999999997</v>
      </c>
      <c r="AR5852">
        <v>8387.5409999999993</v>
      </c>
      <c r="AS5852">
        <v>7013.2619999999997</v>
      </c>
      <c r="AT5852">
        <v>6408.6480000000001</v>
      </c>
      <c r="AU5852">
        <v>6910.5889999999999</v>
      </c>
      <c r="AV5852">
        <v>7455.66</v>
      </c>
      <c r="AW5852">
        <v>7493.0609999999997</v>
      </c>
      <c r="AX5852">
        <v>7444.6670000000004</v>
      </c>
      <c r="AY5852">
        <v>7445.7169999999996</v>
      </c>
      <c r="AZ5852">
        <v>7498.7860000000001</v>
      </c>
      <c r="BA5852">
        <v>7577.2879999999996</v>
      </c>
      <c r="BB5852">
        <v>2015</v>
      </c>
    </row>
    <row r="5853" spans="1:54" hidden="1" outlineLevel="2" x14ac:dyDescent="0.25">
      <c r="A5853">
        <v>449</v>
      </c>
      <c r="B5853" t="s">
        <v>880</v>
      </c>
      <c r="C5853" t="s">
        <v>316</v>
      </c>
      <c r="D5853" t="s">
        <v>879</v>
      </c>
      <c r="E5853" t="s">
        <v>313</v>
      </c>
      <c r="F5853" t="s">
        <v>315</v>
      </c>
      <c r="G5853" t="s">
        <v>206</v>
      </c>
      <c r="H5853" t="s">
        <v>310</v>
      </c>
      <c r="I5853" t="s">
        <v>309</v>
      </c>
      <c r="J5853">
        <v>4674.1580000000004</v>
      </c>
      <c r="K5853">
        <v>5251.7960000000003</v>
      </c>
      <c r="L5853">
        <v>5511.0129999999999</v>
      </c>
      <c r="M5853">
        <v>5363.9430000000002</v>
      </c>
      <c r="N5853">
        <v>5517.4449999999997</v>
      </c>
      <c r="O5853">
        <v>6129.2619999999997</v>
      </c>
      <c r="P5853">
        <v>4548.8940000000002</v>
      </c>
      <c r="Q5853">
        <v>4488.9579999999996</v>
      </c>
      <c r="R5853">
        <v>4362.9870000000001</v>
      </c>
      <c r="S5853">
        <v>4605.0519999999997</v>
      </c>
      <c r="T5853">
        <v>6340.58</v>
      </c>
      <c r="U5853">
        <v>5937.8119999999999</v>
      </c>
      <c r="V5853">
        <v>6292.7240000000002</v>
      </c>
      <c r="W5853">
        <v>6102.7349999999997</v>
      </c>
      <c r="X5853">
        <v>6116.0959999999995</v>
      </c>
      <c r="Y5853">
        <v>6355.3530000000001</v>
      </c>
      <c r="Z5853">
        <v>6865.0349999999999</v>
      </c>
      <c r="AA5853">
        <v>6965.2719999999999</v>
      </c>
      <c r="AB5853">
        <v>6037.8190000000004</v>
      </c>
      <c r="AC5853">
        <v>6605.9889999999996</v>
      </c>
      <c r="AD5853">
        <v>8120.7849999999999</v>
      </c>
      <c r="AE5853">
        <v>7961.2839999999997</v>
      </c>
      <c r="AF5853">
        <v>8108.8</v>
      </c>
      <c r="AG5853">
        <v>8565.34</v>
      </c>
      <c r="AH5853">
        <v>9635.9150000000009</v>
      </c>
      <c r="AI5853">
        <v>11873.272999999999</v>
      </c>
      <c r="AJ5853">
        <v>13938.32</v>
      </c>
      <c r="AK5853">
        <v>15436.941999999999</v>
      </c>
      <c r="AL5853">
        <v>21866.435000000001</v>
      </c>
      <c r="AM5853">
        <v>16785.076000000001</v>
      </c>
      <c r="AN5853">
        <v>20327.063999999998</v>
      </c>
      <c r="AO5853">
        <v>22699.871999999999</v>
      </c>
      <c r="AP5853">
        <v>23304.571</v>
      </c>
      <c r="AQ5853">
        <v>21963.052</v>
      </c>
      <c r="AR5853">
        <v>21814.151000000002</v>
      </c>
      <c r="AS5853">
        <v>18239.952000000001</v>
      </c>
      <c r="AT5853">
        <v>16667.485000000001</v>
      </c>
      <c r="AU5853">
        <v>17972.921999999999</v>
      </c>
      <c r="AV5853">
        <v>19390.534</v>
      </c>
      <c r="AW5853">
        <v>19487.804</v>
      </c>
      <c r="AX5853">
        <v>19361.942999999999</v>
      </c>
      <c r="AY5853">
        <v>19364.673999999999</v>
      </c>
      <c r="AZ5853">
        <v>19502.694</v>
      </c>
      <c r="BA5853">
        <v>19706.86</v>
      </c>
      <c r="BB5853">
        <v>2015</v>
      </c>
    </row>
    <row r="5854" spans="1:54" hidden="1" outlineLevel="2" x14ac:dyDescent="0.25">
      <c r="A5854">
        <v>449</v>
      </c>
      <c r="B5854" t="s">
        <v>880</v>
      </c>
      <c r="C5854" t="s">
        <v>314</v>
      </c>
      <c r="D5854" t="s">
        <v>879</v>
      </c>
      <c r="E5854" t="s">
        <v>313</v>
      </c>
      <c r="F5854" t="s">
        <v>312</v>
      </c>
      <c r="G5854" t="s">
        <v>311</v>
      </c>
      <c r="H5854" t="s">
        <v>310</v>
      </c>
      <c r="I5854" t="s">
        <v>309</v>
      </c>
      <c r="J5854">
        <v>8702.6020000000008</v>
      </c>
      <c r="K5854">
        <v>10284.870999999999</v>
      </c>
      <c r="L5854">
        <v>12179.23</v>
      </c>
      <c r="M5854">
        <v>13630.437</v>
      </c>
      <c r="N5854">
        <v>15004.828</v>
      </c>
      <c r="O5854">
        <v>17733.947</v>
      </c>
      <c r="P5854">
        <v>17324.5</v>
      </c>
      <c r="Q5854">
        <v>16054.007</v>
      </c>
      <c r="R5854">
        <v>17487.514999999999</v>
      </c>
      <c r="S5854">
        <v>17670.125</v>
      </c>
      <c r="T5854">
        <v>21929.969000000001</v>
      </c>
      <c r="U5854">
        <v>23185.64</v>
      </c>
      <c r="V5854">
        <v>24833.670999999998</v>
      </c>
      <c r="W5854">
        <v>26085.154999999999</v>
      </c>
      <c r="X5854">
        <v>26813.293000000001</v>
      </c>
      <c r="Y5854">
        <v>27907.800999999999</v>
      </c>
      <c r="Z5854">
        <v>28534.27</v>
      </c>
      <c r="AA5854">
        <v>30159.74</v>
      </c>
      <c r="AB5854">
        <v>30711.26</v>
      </c>
      <c r="AC5854">
        <v>30724.19</v>
      </c>
      <c r="AD5854">
        <v>32900.555999999997</v>
      </c>
      <c r="AE5854">
        <v>34566.654999999999</v>
      </c>
      <c r="AF5854">
        <v>34141.794999999998</v>
      </c>
      <c r="AG5854">
        <v>33334.845000000001</v>
      </c>
      <c r="AH5854">
        <v>34096.822999999997</v>
      </c>
      <c r="AI5854">
        <v>35410.517</v>
      </c>
      <c r="AJ5854">
        <v>37707.557000000001</v>
      </c>
      <c r="AK5854">
        <v>39600.201000000001</v>
      </c>
      <c r="AL5854">
        <v>42761.9</v>
      </c>
      <c r="AM5854">
        <v>44173.974000000002</v>
      </c>
      <c r="AN5854">
        <v>46828.05</v>
      </c>
      <c r="AO5854">
        <v>45561.194000000003</v>
      </c>
      <c r="AP5854">
        <v>46137.686000000002</v>
      </c>
      <c r="AQ5854">
        <v>44802.220999999998</v>
      </c>
      <c r="AR5854">
        <v>45316.188000000002</v>
      </c>
      <c r="AS5854">
        <v>47204</v>
      </c>
      <c r="AT5854">
        <v>45847.750999999997</v>
      </c>
      <c r="AU5854">
        <v>45156.85</v>
      </c>
      <c r="AV5854">
        <v>45723.483999999997</v>
      </c>
      <c r="AW5854">
        <v>47183.845000000001</v>
      </c>
      <c r="AX5854">
        <v>47675.173999999999</v>
      </c>
      <c r="AY5854">
        <v>47936.998</v>
      </c>
      <c r="AZ5854">
        <v>48290.999000000003</v>
      </c>
      <c r="BA5854">
        <v>48688.699000000001</v>
      </c>
      <c r="BB5854">
        <v>2015</v>
      </c>
    </row>
    <row r="5855" spans="1:54" hidden="1" outlineLevel="2" x14ac:dyDescent="0.25">
      <c r="A5855">
        <v>449</v>
      </c>
      <c r="B5855" t="s">
        <v>880</v>
      </c>
      <c r="C5855" t="s">
        <v>308</v>
      </c>
      <c r="D5855" t="s">
        <v>879</v>
      </c>
      <c r="E5855" t="s">
        <v>307</v>
      </c>
      <c r="F5855" t="s">
        <v>306</v>
      </c>
      <c r="G5855" t="s">
        <v>227</v>
      </c>
    </row>
    <row r="5856" spans="1:54" hidden="1" outlineLevel="2" x14ac:dyDescent="0.25">
      <c r="A5856">
        <v>449</v>
      </c>
      <c r="B5856" t="s">
        <v>880</v>
      </c>
      <c r="C5856" t="s">
        <v>305</v>
      </c>
      <c r="D5856" t="s">
        <v>879</v>
      </c>
      <c r="E5856" t="s">
        <v>304</v>
      </c>
      <c r="F5856" t="s">
        <v>303</v>
      </c>
      <c r="G5856" t="s">
        <v>274</v>
      </c>
      <c r="I5856" t="s">
        <v>298</v>
      </c>
      <c r="J5856">
        <v>8.8999999999999996E-2</v>
      </c>
      <c r="K5856">
        <v>0.10299999999999999</v>
      </c>
      <c r="L5856">
        <v>0.114</v>
      </c>
      <c r="M5856">
        <v>0.129</v>
      </c>
      <c r="N5856">
        <v>0.14099999999999999</v>
      </c>
      <c r="O5856">
        <v>0.156</v>
      </c>
      <c r="P5856">
        <v>0.154</v>
      </c>
      <c r="Q5856">
        <v>0.14199999999999999</v>
      </c>
      <c r="R5856">
        <v>0.14299999999999999</v>
      </c>
      <c r="S5856">
        <v>0.14199999999999999</v>
      </c>
      <c r="T5856">
        <v>0.14799999999999999</v>
      </c>
      <c r="U5856">
        <v>0.153</v>
      </c>
      <c r="V5856">
        <v>0.15</v>
      </c>
      <c r="W5856">
        <v>0.156</v>
      </c>
      <c r="X5856">
        <v>0.157</v>
      </c>
      <c r="Y5856">
        <v>0.159</v>
      </c>
      <c r="Z5856">
        <v>0.157</v>
      </c>
      <c r="AA5856">
        <v>0.16</v>
      </c>
      <c r="AB5856">
        <v>0.16</v>
      </c>
      <c r="AC5856">
        <v>0.156</v>
      </c>
      <c r="AD5856">
        <v>0.158</v>
      </c>
      <c r="AE5856">
        <v>0.161</v>
      </c>
      <c r="AF5856">
        <v>0.155</v>
      </c>
      <c r="AG5856">
        <v>0.14499999999999999</v>
      </c>
      <c r="AH5856">
        <v>0.14000000000000001</v>
      </c>
      <c r="AI5856">
        <v>0.13700000000000001</v>
      </c>
      <c r="AJ5856">
        <v>0.13700000000000001</v>
      </c>
      <c r="AK5856">
        <v>0.13500000000000001</v>
      </c>
      <c r="AL5856">
        <v>0.14199999999999999</v>
      </c>
      <c r="AM5856">
        <v>0.152</v>
      </c>
      <c r="AN5856">
        <v>0.151</v>
      </c>
      <c r="AO5856">
        <v>0.14399999999999999</v>
      </c>
      <c r="AP5856">
        <v>0.152</v>
      </c>
      <c r="AQ5856">
        <v>0.154</v>
      </c>
      <c r="AR5856">
        <v>0.153</v>
      </c>
      <c r="AS5856">
        <v>0.155</v>
      </c>
      <c r="AT5856">
        <v>0.153</v>
      </c>
      <c r="AU5856">
        <v>0.14699999999999999</v>
      </c>
      <c r="AV5856">
        <v>0.14399999999999999</v>
      </c>
      <c r="AW5856">
        <v>0.14499999999999999</v>
      </c>
      <c r="AX5856">
        <v>0.14299999999999999</v>
      </c>
      <c r="AY5856">
        <v>0.14000000000000001</v>
      </c>
      <c r="AZ5856">
        <v>0.13800000000000001</v>
      </c>
      <c r="BA5856">
        <v>0.13600000000000001</v>
      </c>
      <c r="BB5856">
        <v>2015</v>
      </c>
    </row>
    <row r="5857" spans="1:54" hidden="1" outlineLevel="2" x14ac:dyDescent="0.25">
      <c r="A5857">
        <v>449</v>
      </c>
      <c r="B5857" t="s">
        <v>880</v>
      </c>
      <c r="C5857" t="s">
        <v>302</v>
      </c>
      <c r="D5857" t="s">
        <v>879</v>
      </c>
      <c r="E5857" t="s">
        <v>301</v>
      </c>
      <c r="F5857" t="s">
        <v>300</v>
      </c>
      <c r="G5857" t="s">
        <v>299</v>
      </c>
      <c r="I5857" t="s">
        <v>298</v>
      </c>
      <c r="J5857">
        <v>0.186</v>
      </c>
      <c r="K5857">
        <v>0.17599999999999999</v>
      </c>
      <c r="L5857">
        <v>0.156</v>
      </c>
      <c r="M5857">
        <v>0.13600000000000001</v>
      </c>
      <c r="N5857">
        <v>0.127</v>
      </c>
      <c r="O5857">
        <v>0.11899999999999999</v>
      </c>
      <c r="P5857">
        <v>0.1</v>
      </c>
      <c r="Q5857">
        <v>0.108</v>
      </c>
      <c r="R5857">
        <v>9.6000000000000002E-2</v>
      </c>
      <c r="S5857">
        <v>0.1</v>
      </c>
      <c r="T5857">
        <v>0.111</v>
      </c>
      <c r="U5857">
        <v>9.8000000000000004E-2</v>
      </c>
      <c r="V5857">
        <v>9.7000000000000003E-2</v>
      </c>
      <c r="W5857">
        <v>0.09</v>
      </c>
      <c r="X5857">
        <v>8.7999999999999995E-2</v>
      </c>
      <c r="Y5857">
        <v>8.7999999999999995E-2</v>
      </c>
      <c r="Z5857">
        <v>9.2999999999999999E-2</v>
      </c>
      <c r="AA5857">
        <v>8.8999999999999996E-2</v>
      </c>
      <c r="AB5857">
        <v>7.5999999999999998E-2</v>
      </c>
      <c r="AC5857">
        <v>8.3000000000000004E-2</v>
      </c>
      <c r="AD5857">
        <v>9.5000000000000001E-2</v>
      </c>
      <c r="AE5857">
        <v>8.8999999999999996E-2</v>
      </c>
      <c r="AF5857">
        <v>9.0999999999999998E-2</v>
      </c>
      <c r="AG5857">
        <v>9.9000000000000005E-2</v>
      </c>
      <c r="AH5857">
        <v>0.109</v>
      </c>
      <c r="AI5857">
        <v>0.129</v>
      </c>
      <c r="AJ5857">
        <v>0.14199999999999999</v>
      </c>
      <c r="AK5857">
        <v>0.15</v>
      </c>
      <c r="AL5857">
        <v>0.19700000000000001</v>
      </c>
      <c r="AM5857">
        <v>0.14599999999999999</v>
      </c>
      <c r="AN5857">
        <v>0.16700000000000001</v>
      </c>
      <c r="AO5857">
        <v>0.192</v>
      </c>
      <c r="AP5857">
        <v>0.19400000000000001</v>
      </c>
      <c r="AQ5857">
        <v>0.188</v>
      </c>
      <c r="AR5857">
        <v>0.185</v>
      </c>
      <c r="AS5857">
        <v>0.14899999999999999</v>
      </c>
      <c r="AT5857">
        <v>0.14000000000000001</v>
      </c>
      <c r="AU5857">
        <v>0.153</v>
      </c>
      <c r="AV5857">
        <v>0.16300000000000001</v>
      </c>
      <c r="AW5857">
        <v>0.159</v>
      </c>
      <c r="AX5857">
        <v>0.156</v>
      </c>
      <c r="AY5857">
        <v>0.155</v>
      </c>
      <c r="AZ5857">
        <v>0.155</v>
      </c>
      <c r="BA5857">
        <v>0.156</v>
      </c>
      <c r="BB5857">
        <v>2015</v>
      </c>
    </row>
    <row r="5858" spans="1:54" hidden="1" outlineLevel="2" x14ac:dyDescent="0.25">
      <c r="A5858">
        <v>449</v>
      </c>
      <c r="B5858" t="s">
        <v>880</v>
      </c>
      <c r="C5858" t="s">
        <v>297</v>
      </c>
      <c r="D5858" t="s">
        <v>879</v>
      </c>
      <c r="E5858" t="s">
        <v>296</v>
      </c>
      <c r="F5858" t="s">
        <v>295</v>
      </c>
      <c r="G5858" t="s">
        <v>198</v>
      </c>
      <c r="I5858" t="s">
        <v>886</v>
      </c>
      <c r="J5858">
        <v>20.475000000000001</v>
      </c>
      <c r="K5858">
        <v>21.094999999999999</v>
      </c>
      <c r="L5858">
        <v>24.335999999999999</v>
      </c>
      <c r="M5858">
        <v>24.202999999999999</v>
      </c>
      <c r="N5858">
        <v>24.863</v>
      </c>
      <c r="O5858">
        <v>25.077000000000002</v>
      </c>
      <c r="P5858">
        <v>26.077000000000002</v>
      </c>
      <c r="Q5858">
        <v>15.629</v>
      </c>
      <c r="R5858">
        <v>15.183999999999999</v>
      </c>
      <c r="S5858">
        <v>14.08</v>
      </c>
      <c r="T5858">
        <v>12.348000000000001</v>
      </c>
      <c r="U5858">
        <v>15.02</v>
      </c>
      <c r="V5858">
        <v>16.353999999999999</v>
      </c>
      <c r="W5858">
        <v>19.087</v>
      </c>
      <c r="X5858">
        <v>15.743</v>
      </c>
      <c r="Y5858">
        <v>14.98</v>
      </c>
      <c r="Z5858">
        <v>13.696</v>
      </c>
      <c r="AA5858">
        <v>17.645</v>
      </c>
      <c r="AB5858">
        <v>34.052999999999997</v>
      </c>
      <c r="AC5858">
        <v>21.82</v>
      </c>
      <c r="AD5858">
        <v>15.371</v>
      </c>
      <c r="AE5858">
        <v>17.210999999999999</v>
      </c>
      <c r="AF5858">
        <v>19.004999999999999</v>
      </c>
      <c r="AG5858">
        <v>23.201000000000001</v>
      </c>
      <c r="AH5858">
        <v>27.901</v>
      </c>
      <c r="AI5858">
        <v>21.425999999999998</v>
      </c>
      <c r="AJ5858">
        <v>27.152000000000001</v>
      </c>
      <c r="AK5858">
        <v>34.073</v>
      </c>
      <c r="AL5858">
        <v>36.478000000000002</v>
      </c>
      <c r="AM5858">
        <v>28.207000000000001</v>
      </c>
      <c r="AN5858">
        <v>25.417999999999999</v>
      </c>
      <c r="AO5858">
        <v>24.236000000000001</v>
      </c>
      <c r="AP5858">
        <v>27.2</v>
      </c>
      <c r="AQ5858">
        <v>29.143000000000001</v>
      </c>
      <c r="AR5858">
        <v>28.783000000000001</v>
      </c>
      <c r="AS5858">
        <v>34.277000000000001</v>
      </c>
      <c r="AT5858">
        <v>35.347999999999999</v>
      </c>
      <c r="AU5858">
        <v>34</v>
      </c>
      <c r="AV5858">
        <v>33.5</v>
      </c>
      <c r="AW5858">
        <v>33.5</v>
      </c>
      <c r="AX5858">
        <v>33.200000000000003</v>
      </c>
      <c r="AY5858">
        <v>33.200000000000003</v>
      </c>
      <c r="AZ5858">
        <v>33.1</v>
      </c>
      <c r="BA5858">
        <v>32.4</v>
      </c>
      <c r="BB5858">
        <v>2015</v>
      </c>
    </row>
    <row r="5859" spans="1:54" hidden="1" outlineLevel="2" x14ac:dyDescent="0.25">
      <c r="A5859">
        <v>449</v>
      </c>
      <c r="B5859" t="s">
        <v>880</v>
      </c>
      <c r="C5859" t="s">
        <v>294</v>
      </c>
      <c r="D5859" t="s">
        <v>879</v>
      </c>
      <c r="E5859" t="s">
        <v>293</v>
      </c>
      <c r="F5859" t="s">
        <v>292</v>
      </c>
      <c r="G5859" t="s">
        <v>198</v>
      </c>
      <c r="I5859" t="s">
        <v>886</v>
      </c>
      <c r="J5859">
        <v>30.547999999999998</v>
      </c>
      <c r="K5859">
        <v>33.798999999999999</v>
      </c>
      <c r="L5859">
        <v>24.654</v>
      </c>
      <c r="M5859">
        <v>28.465</v>
      </c>
      <c r="N5859">
        <v>26.039000000000001</v>
      </c>
      <c r="O5859">
        <v>26.163</v>
      </c>
      <c r="P5859">
        <v>13.891999999999999</v>
      </c>
      <c r="Q5859">
        <v>25.454999999999998</v>
      </c>
      <c r="R5859">
        <v>11.028</v>
      </c>
      <c r="S5859">
        <v>17.632000000000001</v>
      </c>
      <c r="T5859">
        <v>22.047999999999998</v>
      </c>
      <c r="U5859">
        <v>13.712999999999999</v>
      </c>
      <c r="V5859">
        <v>12.544</v>
      </c>
      <c r="W5859">
        <v>8.0660000000000007</v>
      </c>
      <c r="X5859">
        <v>10.146000000000001</v>
      </c>
      <c r="Y5859">
        <v>9.4459999999999997</v>
      </c>
      <c r="Z5859">
        <v>15.590999999999999</v>
      </c>
      <c r="AA5859">
        <v>16.225999999999999</v>
      </c>
      <c r="AB5859">
        <v>11.907999999999999</v>
      </c>
      <c r="AC5859">
        <v>19.138000000000002</v>
      </c>
      <c r="AD5859">
        <v>31.417000000000002</v>
      </c>
      <c r="AE5859">
        <v>27.373000000000001</v>
      </c>
      <c r="AF5859">
        <v>27.437999999999999</v>
      </c>
      <c r="AG5859">
        <v>29.917000000000002</v>
      </c>
      <c r="AH5859">
        <v>31.545999999999999</v>
      </c>
      <c r="AI5859">
        <v>38.084000000000003</v>
      </c>
      <c r="AJ5859">
        <v>42.368000000000002</v>
      </c>
      <c r="AK5859">
        <v>39.918999999999997</v>
      </c>
      <c r="AL5859">
        <v>44.715000000000003</v>
      </c>
      <c r="AM5859">
        <v>27.167000000000002</v>
      </c>
      <c r="AN5859">
        <v>33.744</v>
      </c>
      <c r="AO5859">
        <v>37.421999999999997</v>
      </c>
      <c r="AP5859">
        <v>37.424999999999997</v>
      </c>
      <c r="AQ5859">
        <v>35.747</v>
      </c>
      <c r="AR5859">
        <v>33.598999999999997</v>
      </c>
      <c r="AS5859">
        <v>17.184999999999999</v>
      </c>
      <c r="AT5859">
        <v>16.914999999999999</v>
      </c>
      <c r="AU5859">
        <v>22.478999999999999</v>
      </c>
      <c r="AV5859">
        <v>27.283000000000001</v>
      </c>
      <c r="AW5859">
        <v>27.486999999999998</v>
      </c>
      <c r="AX5859">
        <v>26.254000000000001</v>
      </c>
      <c r="AY5859">
        <v>25.143999999999998</v>
      </c>
      <c r="AZ5859">
        <v>24.622</v>
      </c>
      <c r="BA5859">
        <v>23.768999999999998</v>
      </c>
      <c r="BB5859">
        <v>2015</v>
      </c>
    </row>
    <row r="5860" spans="1:54" hidden="1" outlineLevel="2" x14ac:dyDescent="0.25">
      <c r="A5860">
        <v>449</v>
      </c>
      <c r="B5860" t="s">
        <v>880</v>
      </c>
      <c r="C5860" t="s">
        <v>290</v>
      </c>
      <c r="D5860" t="s">
        <v>879</v>
      </c>
      <c r="E5860" t="s">
        <v>287</v>
      </c>
      <c r="F5860" t="s">
        <v>289</v>
      </c>
      <c r="G5860" t="s">
        <v>282</v>
      </c>
      <c r="I5860" t="s">
        <v>885</v>
      </c>
      <c r="J5860">
        <v>83.96</v>
      </c>
      <c r="K5860">
        <v>89.332999999999998</v>
      </c>
      <c r="L5860">
        <v>91.6</v>
      </c>
      <c r="M5860">
        <v>89.7</v>
      </c>
      <c r="N5860">
        <v>83.1</v>
      </c>
      <c r="O5860">
        <v>79.8</v>
      </c>
      <c r="P5860">
        <v>85.9</v>
      </c>
      <c r="Q5860">
        <v>88.1</v>
      </c>
      <c r="R5860">
        <v>89.5</v>
      </c>
      <c r="S5860">
        <v>90.9</v>
      </c>
      <c r="T5860">
        <v>100</v>
      </c>
      <c r="U5860">
        <v>104.6</v>
      </c>
      <c r="V5860">
        <v>105.6</v>
      </c>
      <c r="W5860">
        <v>106.8</v>
      </c>
      <c r="X5860">
        <v>106.1</v>
      </c>
      <c r="Y5860">
        <v>104.9</v>
      </c>
      <c r="Z5860">
        <v>105.42</v>
      </c>
      <c r="AA5860">
        <v>105.041</v>
      </c>
      <c r="AB5860">
        <v>105.491</v>
      </c>
      <c r="AC5860">
        <v>106.03100000000001</v>
      </c>
      <c r="AD5860">
        <v>104.762</v>
      </c>
      <c r="AE5860">
        <v>103.881</v>
      </c>
      <c r="AF5860">
        <v>103.584</v>
      </c>
      <c r="AG5860">
        <v>103.776</v>
      </c>
      <c r="AH5860">
        <v>104.562</v>
      </c>
      <c r="AI5860">
        <v>106.508</v>
      </c>
      <c r="AJ5860">
        <v>109.92100000000001</v>
      </c>
      <c r="AK5860">
        <v>116.39700000000001</v>
      </c>
      <c r="AL5860">
        <v>131.01599999999999</v>
      </c>
      <c r="AM5860">
        <v>135.65100000000001</v>
      </c>
      <c r="AN5860">
        <v>140.06700000000001</v>
      </c>
      <c r="AO5860">
        <v>145.714</v>
      </c>
      <c r="AP5860">
        <v>149.99199999999999</v>
      </c>
      <c r="AQ5860">
        <v>151.86099999999999</v>
      </c>
      <c r="AR5860">
        <v>153.39500000000001</v>
      </c>
      <c r="AS5860">
        <v>153.495</v>
      </c>
      <c r="AT5860">
        <v>155.184</v>
      </c>
      <c r="AU5860">
        <v>157.667</v>
      </c>
      <c r="AV5860">
        <v>161.60900000000001</v>
      </c>
      <c r="AW5860">
        <v>167.26499999999999</v>
      </c>
      <c r="AX5860">
        <v>172.61699999999999</v>
      </c>
      <c r="AY5860">
        <v>177.96799999999999</v>
      </c>
      <c r="AZ5860">
        <v>183.30799999999999</v>
      </c>
      <c r="BA5860">
        <v>188.80699999999999</v>
      </c>
      <c r="BB5860">
        <v>2016</v>
      </c>
    </row>
    <row r="5861" spans="1:54" hidden="1" outlineLevel="2" x14ac:dyDescent="0.25">
      <c r="A5861">
        <v>449</v>
      </c>
      <c r="B5861" t="s">
        <v>880</v>
      </c>
      <c r="C5861" t="s">
        <v>288</v>
      </c>
      <c r="D5861" t="s">
        <v>879</v>
      </c>
      <c r="E5861" t="s">
        <v>287</v>
      </c>
      <c r="F5861" t="s">
        <v>286</v>
      </c>
      <c r="G5861" t="s">
        <v>261</v>
      </c>
      <c r="I5861" t="s">
        <v>285</v>
      </c>
      <c r="J5861">
        <v>10.010999999999999</v>
      </c>
      <c r="K5861">
        <v>6.4</v>
      </c>
      <c r="L5861">
        <v>2.5379999999999998</v>
      </c>
      <c r="M5861">
        <v>-2.0739999999999998</v>
      </c>
      <c r="N5861">
        <v>-7.3579999999999997</v>
      </c>
      <c r="O5861">
        <v>-3.9710000000000001</v>
      </c>
      <c r="P5861">
        <v>7.6440000000000001</v>
      </c>
      <c r="Q5861">
        <v>2.5609999999999999</v>
      </c>
      <c r="R5861">
        <v>1.589</v>
      </c>
      <c r="S5861">
        <v>1.5640000000000001</v>
      </c>
      <c r="T5861">
        <v>10.010999999999999</v>
      </c>
      <c r="U5861">
        <v>4.5999999999999996</v>
      </c>
      <c r="V5861">
        <v>0.95599999999999996</v>
      </c>
      <c r="W5861">
        <v>1.1359999999999999</v>
      </c>
      <c r="X5861">
        <v>-0.65500000000000003</v>
      </c>
      <c r="Y5861">
        <v>-1.131</v>
      </c>
      <c r="Z5861">
        <v>0.496</v>
      </c>
      <c r="AA5861">
        <v>-0.36</v>
      </c>
      <c r="AB5861">
        <v>0.42899999999999999</v>
      </c>
      <c r="AC5861">
        <v>0.51200000000000001</v>
      </c>
      <c r="AD5861">
        <v>-1.1970000000000001</v>
      </c>
      <c r="AE5861">
        <v>-0.84099999999999997</v>
      </c>
      <c r="AF5861">
        <v>-0.28599999999999998</v>
      </c>
      <c r="AG5861">
        <v>0.185</v>
      </c>
      <c r="AH5861">
        <v>0.75700000000000001</v>
      </c>
      <c r="AI5861">
        <v>1.861</v>
      </c>
      <c r="AJ5861">
        <v>3.2040000000000002</v>
      </c>
      <c r="AK5861">
        <v>5.8920000000000003</v>
      </c>
      <c r="AL5861">
        <v>12.56</v>
      </c>
      <c r="AM5861">
        <v>3.5369999999999999</v>
      </c>
      <c r="AN5861">
        <v>3.2559999999999998</v>
      </c>
      <c r="AO5861">
        <v>4.032</v>
      </c>
      <c r="AP5861">
        <v>2.9359999999999999</v>
      </c>
      <c r="AQ5861">
        <v>1.246</v>
      </c>
      <c r="AR5861">
        <v>1.0109999999999999</v>
      </c>
      <c r="AS5861">
        <v>6.5000000000000002E-2</v>
      </c>
      <c r="AT5861">
        <v>1.1000000000000001</v>
      </c>
      <c r="AU5861">
        <v>1.6</v>
      </c>
      <c r="AV5861">
        <v>2.5</v>
      </c>
      <c r="AW5861">
        <v>3.5</v>
      </c>
      <c r="AX5861">
        <v>3.2</v>
      </c>
      <c r="AY5861">
        <v>3.1</v>
      </c>
      <c r="AZ5861">
        <v>3</v>
      </c>
      <c r="BA5861">
        <v>3</v>
      </c>
      <c r="BB5861">
        <v>2016</v>
      </c>
    </row>
    <row r="5862" spans="1:54" hidden="1" outlineLevel="2" x14ac:dyDescent="0.25">
      <c r="A5862">
        <v>449</v>
      </c>
      <c r="B5862" t="s">
        <v>880</v>
      </c>
      <c r="C5862" t="s">
        <v>284</v>
      </c>
      <c r="D5862" t="s">
        <v>879</v>
      </c>
      <c r="E5862" t="s">
        <v>279</v>
      </c>
      <c r="F5862" t="s">
        <v>283</v>
      </c>
      <c r="G5862" t="s">
        <v>282</v>
      </c>
      <c r="I5862" t="s">
        <v>885</v>
      </c>
      <c r="J5862" t="s">
        <v>196</v>
      </c>
      <c r="K5862" t="s">
        <v>196</v>
      </c>
      <c r="L5862" t="s">
        <v>196</v>
      </c>
      <c r="M5862" t="s">
        <v>196</v>
      </c>
      <c r="N5862" t="s">
        <v>196</v>
      </c>
      <c r="O5862" t="s">
        <v>196</v>
      </c>
      <c r="P5862" t="s">
        <v>196</v>
      </c>
      <c r="Q5862" t="s">
        <v>196</v>
      </c>
      <c r="R5862" t="s">
        <v>196</v>
      </c>
      <c r="S5862" t="s">
        <v>196</v>
      </c>
      <c r="T5862">
        <v>102.3</v>
      </c>
      <c r="U5862">
        <v>105.1</v>
      </c>
      <c r="V5862">
        <v>106.2</v>
      </c>
      <c r="W5862">
        <v>106.45</v>
      </c>
      <c r="X5862">
        <v>105.5</v>
      </c>
      <c r="Y5862">
        <v>105.16</v>
      </c>
      <c r="Z5862">
        <v>105.23</v>
      </c>
      <c r="AA5862">
        <v>105.26600000000001</v>
      </c>
      <c r="AB5862">
        <v>105.761</v>
      </c>
      <c r="AC5862">
        <v>105.39700000000001</v>
      </c>
      <c r="AD5862">
        <v>104.321</v>
      </c>
      <c r="AE5862">
        <v>100</v>
      </c>
      <c r="AF5862">
        <v>99.899000000000001</v>
      </c>
      <c r="AG5862">
        <v>99.799000000000007</v>
      </c>
      <c r="AH5862">
        <v>101.813</v>
      </c>
      <c r="AI5862">
        <v>103.726</v>
      </c>
      <c r="AJ5862">
        <v>108.157</v>
      </c>
      <c r="AK5862">
        <v>117.12</v>
      </c>
      <c r="AL5862">
        <v>130.916</v>
      </c>
      <c r="AM5862">
        <v>132.125</v>
      </c>
      <c r="AN5862">
        <v>137.66399999999999</v>
      </c>
      <c r="AO5862">
        <v>142.19499999999999</v>
      </c>
      <c r="AP5862">
        <v>146.292</v>
      </c>
      <c r="AQ5862">
        <v>146.73699999999999</v>
      </c>
      <c r="AR5862">
        <v>148.22</v>
      </c>
      <c r="AS5862">
        <v>148.31700000000001</v>
      </c>
      <c r="AT5862">
        <v>149.94800000000001</v>
      </c>
      <c r="AU5862">
        <v>152.34800000000001</v>
      </c>
      <c r="AV5862">
        <v>156.15600000000001</v>
      </c>
      <c r="AW5862">
        <v>161.62200000000001</v>
      </c>
      <c r="AX5862">
        <v>166.79400000000001</v>
      </c>
      <c r="AY5862">
        <v>171.964</v>
      </c>
      <c r="AZ5862">
        <v>177.12299999999999</v>
      </c>
      <c r="BA5862">
        <v>182.43700000000001</v>
      </c>
      <c r="BB5862">
        <v>2016</v>
      </c>
    </row>
    <row r="5863" spans="1:54" hidden="1" outlineLevel="2" x14ac:dyDescent="0.25">
      <c r="A5863">
        <v>449</v>
      </c>
      <c r="B5863" t="s">
        <v>880</v>
      </c>
      <c r="C5863" t="s">
        <v>280</v>
      </c>
      <c r="D5863" t="s">
        <v>879</v>
      </c>
      <c r="E5863" t="s">
        <v>279</v>
      </c>
      <c r="F5863" t="s">
        <v>278</v>
      </c>
      <c r="G5863" t="s">
        <v>261</v>
      </c>
      <c r="I5863" t="s">
        <v>277</v>
      </c>
      <c r="J5863" t="s">
        <v>196</v>
      </c>
      <c r="K5863" t="s">
        <v>196</v>
      </c>
      <c r="L5863" t="s">
        <v>196</v>
      </c>
      <c r="M5863" t="s">
        <v>196</v>
      </c>
      <c r="N5863" t="s">
        <v>196</v>
      </c>
      <c r="O5863" t="s">
        <v>196</v>
      </c>
      <c r="P5863" t="s">
        <v>196</v>
      </c>
      <c r="Q5863" t="s">
        <v>196</v>
      </c>
      <c r="R5863" t="s">
        <v>196</v>
      </c>
      <c r="S5863" t="s">
        <v>196</v>
      </c>
      <c r="T5863" t="s">
        <v>196</v>
      </c>
      <c r="U5863">
        <v>2.7370000000000001</v>
      </c>
      <c r="V5863">
        <v>1.0469999999999999</v>
      </c>
      <c r="W5863">
        <v>0.23499999999999999</v>
      </c>
      <c r="X5863">
        <v>-0.89200000000000002</v>
      </c>
      <c r="Y5863">
        <v>-0.32200000000000001</v>
      </c>
      <c r="Z5863">
        <v>6.7000000000000004E-2</v>
      </c>
      <c r="AA5863">
        <v>3.4000000000000002E-2</v>
      </c>
      <c r="AB5863">
        <v>0.47</v>
      </c>
      <c r="AC5863">
        <v>-0.34499999999999997</v>
      </c>
      <c r="AD5863">
        <v>-1.02</v>
      </c>
      <c r="AE5863">
        <v>-4.1420000000000003</v>
      </c>
      <c r="AF5863">
        <v>-0.10100000000000001</v>
      </c>
      <c r="AG5863">
        <v>-0.10100000000000001</v>
      </c>
      <c r="AH5863">
        <v>2.0179999999999998</v>
      </c>
      <c r="AI5863">
        <v>1.879</v>
      </c>
      <c r="AJ5863">
        <v>4.2720000000000002</v>
      </c>
      <c r="AK5863">
        <v>8.2870000000000008</v>
      </c>
      <c r="AL5863">
        <v>11.78</v>
      </c>
      <c r="AM5863">
        <v>0.92300000000000004</v>
      </c>
      <c r="AN5863">
        <v>4.1920000000000002</v>
      </c>
      <c r="AO5863">
        <v>3.2919999999999998</v>
      </c>
      <c r="AP5863">
        <v>2.8809999999999998</v>
      </c>
      <c r="AQ5863">
        <v>0.30399999999999999</v>
      </c>
      <c r="AR5863">
        <v>1.0109999999999999</v>
      </c>
      <c r="AS5863">
        <v>6.5000000000000002E-2</v>
      </c>
      <c r="AT5863">
        <v>1.1000000000000001</v>
      </c>
      <c r="AU5863">
        <v>1.6</v>
      </c>
      <c r="AV5863">
        <v>2.5</v>
      </c>
      <c r="AW5863">
        <v>3.5</v>
      </c>
      <c r="AX5863">
        <v>3.2</v>
      </c>
      <c r="AY5863">
        <v>3.1</v>
      </c>
      <c r="AZ5863">
        <v>3</v>
      </c>
      <c r="BA5863">
        <v>3</v>
      </c>
      <c r="BB5863">
        <v>2016</v>
      </c>
    </row>
    <row r="5864" spans="1:54" hidden="1" outlineLevel="2" x14ac:dyDescent="0.25">
      <c r="A5864">
        <v>449</v>
      </c>
      <c r="B5864" t="s">
        <v>880</v>
      </c>
      <c r="C5864" t="s">
        <v>276</v>
      </c>
      <c r="D5864" t="s">
        <v>879</v>
      </c>
      <c r="E5864" t="s">
        <v>275</v>
      </c>
      <c r="G5864" t="s">
        <v>274</v>
      </c>
    </row>
    <row r="5865" spans="1:54" hidden="1" outlineLevel="2" x14ac:dyDescent="0.25">
      <c r="A5865">
        <v>449</v>
      </c>
      <c r="B5865" t="s">
        <v>880</v>
      </c>
      <c r="C5865" t="s">
        <v>273</v>
      </c>
      <c r="D5865" t="s">
        <v>879</v>
      </c>
      <c r="E5865" t="s">
        <v>272</v>
      </c>
      <c r="F5865" t="s">
        <v>271</v>
      </c>
      <c r="G5865" t="s">
        <v>261</v>
      </c>
      <c r="I5865" t="s">
        <v>884</v>
      </c>
      <c r="J5865">
        <v>32.231999999999999</v>
      </c>
      <c r="K5865">
        <v>31.515000000000001</v>
      </c>
      <c r="L5865">
        <v>21.753</v>
      </c>
      <c r="M5865">
        <v>-5.1719999999999997</v>
      </c>
      <c r="N5865">
        <v>10.583</v>
      </c>
      <c r="O5865">
        <v>13.784000000000001</v>
      </c>
      <c r="P5865">
        <v>-30.309000000000001</v>
      </c>
      <c r="Q5865">
        <v>-31.593</v>
      </c>
      <c r="R5865">
        <v>8.1120000000000001</v>
      </c>
      <c r="S5865">
        <v>1.6040000000000001</v>
      </c>
      <c r="T5865">
        <v>14</v>
      </c>
      <c r="U5865">
        <v>20.094000000000001</v>
      </c>
      <c r="V5865">
        <v>14.288</v>
      </c>
      <c r="W5865">
        <v>11.01</v>
      </c>
      <c r="X5865">
        <v>-11.804</v>
      </c>
      <c r="Y5865">
        <v>3.5249999999999999</v>
      </c>
      <c r="Z5865">
        <v>7.0439999999999996</v>
      </c>
      <c r="AA5865">
        <v>18.928999999999998</v>
      </c>
      <c r="AB5865">
        <v>23.013999999999999</v>
      </c>
      <c r="AC5865">
        <v>-11.781000000000001</v>
      </c>
      <c r="AD5865">
        <v>4.6680000000000001</v>
      </c>
      <c r="AE5865">
        <v>18.501000000000001</v>
      </c>
      <c r="AF5865">
        <v>4.7569999999999997</v>
      </c>
      <c r="AG5865">
        <v>10.196</v>
      </c>
      <c r="AH5865">
        <v>15.409000000000001</v>
      </c>
      <c r="AI5865">
        <v>-4.0949999999999998</v>
      </c>
      <c r="AJ5865">
        <v>11.433999999999999</v>
      </c>
      <c r="AK5865">
        <v>33.450000000000003</v>
      </c>
      <c r="AL5865">
        <v>28.998000000000001</v>
      </c>
      <c r="AM5865">
        <v>-14.926</v>
      </c>
      <c r="AN5865">
        <v>3.5659999999999998</v>
      </c>
      <c r="AO5865">
        <v>12.175000000000001</v>
      </c>
      <c r="AP5865">
        <v>17.684000000000001</v>
      </c>
      <c r="AQ5865">
        <v>26.093</v>
      </c>
      <c r="AR5865">
        <v>-7.383</v>
      </c>
      <c r="AS5865">
        <v>3.125</v>
      </c>
      <c r="AT5865">
        <v>-10.933</v>
      </c>
      <c r="AU5865">
        <v>-2.67</v>
      </c>
      <c r="AV5865">
        <v>2.4060000000000001</v>
      </c>
      <c r="AW5865">
        <v>3.1240000000000001</v>
      </c>
      <c r="AX5865">
        <v>3.6339999999999999</v>
      </c>
      <c r="AY5865">
        <v>4.1589999999999998</v>
      </c>
      <c r="AZ5865">
        <v>5.3170000000000002</v>
      </c>
      <c r="BA5865">
        <v>5.7460000000000004</v>
      </c>
      <c r="BB5865">
        <v>2015</v>
      </c>
    </row>
    <row r="5866" spans="1:54" hidden="1" outlineLevel="2" x14ac:dyDescent="0.25">
      <c r="A5866">
        <v>449</v>
      </c>
      <c r="B5866" t="s">
        <v>880</v>
      </c>
      <c r="C5866" t="s">
        <v>270</v>
      </c>
      <c r="D5866" t="s">
        <v>879</v>
      </c>
      <c r="E5866" t="s">
        <v>269</v>
      </c>
      <c r="F5866" t="s">
        <v>268</v>
      </c>
      <c r="G5866" t="s">
        <v>261</v>
      </c>
      <c r="I5866" t="s">
        <v>884</v>
      </c>
      <c r="J5866">
        <v>32.921999999999997</v>
      </c>
      <c r="K5866">
        <v>20.762</v>
      </c>
      <c r="L5866">
        <v>24.988</v>
      </c>
      <c r="M5866">
        <v>-5.6719999999999997</v>
      </c>
      <c r="N5866">
        <v>14.124000000000001</v>
      </c>
      <c r="O5866">
        <v>15.717000000000001</v>
      </c>
      <c r="P5866">
        <v>-34.03</v>
      </c>
      <c r="Q5866">
        <v>-30.995000000000001</v>
      </c>
      <c r="R5866">
        <v>9.5640000000000001</v>
      </c>
      <c r="S5866">
        <v>0.9</v>
      </c>
      <c r="T5866">
        <v>11.2</v>
      </c>
      <c r="U5866">
        <v>17.279</v>
      </c>
      <c r="V5866">
        <v>16.899000000000001</v>
      </c>
      <c r="W5866">
        <v>13.696</v>
      </c>
      <c r="X5866">
        <v>-13.332000000000001</v>
      </c>
      <c r="Y5866">
        <v>3.9620000000000002</v>
      </c>
      <c r="Z5866">
        <v>4.423</v>
      </c>
      <c r="AA5866">
        <v>10.34</v>
      </c>
      <c r="AB5866">
        <v>20.52</v>
      </c>
      <c r="AC5866">
        <v>-15.289</v>
      </c>
      <c r="AD5866">
        <v>5.87</v>
      </c>
      <c r="AE5866">
        <v>20.786999999999999</v>
      </c>
      <c r="AF5866">
        <v>6.5990000000000002</v>
      </c>
      <c r="AG5866">
        <v>3.266</v>
      </c>
      <c r="AH5866">
        <v>17.52</v>
      </c>
      <c r="AI5866">
        <v>-3.72</v>
      </c>
      <c r="AJ5866">
        <v>11.199</v>
      </c>
      <c r="AK5866">
        <v>37.307000000000002</v>
      </c>
      <c r="AL5866">
        <v>36.173999999999999</v>
      </c>
      <c r="AM5866">
        <v>-18.577000000000002</v>
      </c>
      <c r="AN5866">
        <v>2.46</v>
      </c>
      <c r="AO5866">
        <v>11.904999999999999</v>
      </c>
      <c r="AP5866">
        <v>19.120999999999999</v>
      </c>
      <c r="AQ5866">
        <v>29.673999999999999</v>
      </c>
      <c r="AR5866">
        <v>-11.01</v>
      </c>
      <c r="AS5866">
        <v>1.23</v>
      </c>
      <c r="AT5866">
        <v>-15.954000000000001</v>
      </c>
      <c r="AU5866">
        <v>-2.0289999999999999</v>
      </c>
      <c r="AV5866">
        <v>2.9670000000000001</v>
      </c>
      <c r="AW5866">
        <v>3.0990000000000002</v>
      </c>
      <c r="AX5866">
        <v>3.835</v>
      </c>
      <c r="AY5866">
        <v>4.452</v>
      </c>
      <c r="AZ5866">
        <v>5.593</v>
      </c>
      <c r="BA5866">
        <v>6.0060000000000002</v>
      </c>
      <c r="BB5866">
        <v>2015</v>
      </c>
    </row>
    <row r="5867" spans="1:54" hidden="1" outlineLevel="2" x14ac:dyDescent="0.25">
      <c r="A5867">
        <v>449</v>
      </c>
      <c r="B5867" t="s">
        <v>880</v>
      </c>
      <c r="C5867" t="s">
        <v>267</v>
      </c>
      <c r="D5867" t="s">
        <v>879</v>
      </c>
      <c r="E5867" t="s">
        <v>266</v>
      </c>
      <c r="F5867" t="s">
        <v>265</v>
      </c>
      <c r="G5867" t="s">
        <v>261</v>
      </c>
      <c r="I5867" t="s">
        <v>884</v>
      </c>
      <c r="J5867">
        <v>-6.5270000000000001</v>
      </c>
      <c r="K5867">
        <v>20.786000000000001</v>
      </c>
      <c r="L5867">
        <v>1.0780000000000001</v>
      </c>
      <c r="M5867">
        <v>14.42</v>
      </c>
      <c r="N5867">
        <v>5.3310000000000004</v>
      </c>
      <c r="O5867">
        <v>18.484999999999999</v>
      </c>
      <c r="P5867">
        <v>14.813000000000001</v>
      </c>
      <c r="Q5867">
        <v>3.7789999999999999</v>
      </c>
      <c r="R5867">
        <v>12.305999999999999</v>
      </c>
      <c r="S5867">
        <v>2.0880000000000001</v>
      </c>
      <c r="T5867">
        <v>7.7</v>
      </c>
      <c r="U5867">
        <v>-2.8650000000000002</v>
      </c>
      <c r="V5867">
        <v>15.760999999999999</v>
      </c>
      <c r="W5867">
        <v>4.7110000000000003</v>
      </c>
      <c r="X5867">
        <v>5.218</v>
      </c>
      <c r="Y5867">
        <v>2.141</v>
      </c>
      <c r="Z5867">
        <v>9.1210000000000004</v>
      </c>
      <c r="AA5867">
        <v>12.526</v>
      </c>
      <c r="AB5867">
        <v>-3.746</v>
      </c>
      <c r="AC5867">
        <v>5.069</v>
      </c>
      <c r="AD5867">
        <v>13.269</v>
      </c>
      <c r="AE5867">
        <v>10.382999999999999</v>
      </c>
      <c r="AF5867">
        <v>-0.19700000000000001</v>
      </c>
      <c r="AG5867">
        <v>-6.1120000000000001</v>
      </c>
      <c r="AH5867">
        <v>-6.7229999999999999</v>
      </c>
      <c r="AI5867">
        <v>8.6969999999999992</v>
      </c>
      <c r="AJ5867">
        <v>0.16600000000000001</v>
      </c>
      <c r="AK5867">
        <v>6.0149999999999997</v>
      </c>
      <c r="AL5867">
        <v>20.693999999999999</v>
      </c>
      <c r="AM5867">
        <v>-2.3029999999999999</v>
      </c>
      <c r="AN5867">
        <v>8.6969999999999992</v>
      </c>
      <c r="AO5867">
        <v>5.484</v>
      </c>
      <c r="AP5867">
        <v>10.395</v>
      </c>
      <c r="AQ5867">
        <v>10.218999999999999</v>
      </c>
      <c r="AR5867">
        <v>0.90300000000000002</v>
      </c>
      <c r="AS5867">
        <v>0.52800000000000002</v>
      </c>
      <c r="AT5867">
        <v>-9.8190000000000008</v>
      </c>
      <c r="AU5867">
        <v>-0.29299999999999998</v>
      </c>
      <c r="AV5867">
        <v>2.9849999999999999</v>
      </c>
      <c r="AW5867">
        <v>6.6749999999999998</v>
      </c>
      <c r="AX5867">
        <v>3.7839999999999998</v>
      </c>
      <c r="AY5867">
        <v>3.2749999999999999</v>
      </c>
      <c r="AZ5867">
        <v>4.218</v>
      </c>
      <c r="BA5867">
        <v>4.806</v>
      </c>
      <c r="BB5867">
        <v>2015</v>
      </c>
    </row>
    <row r="5868" spans="1:54" hidden="1" outlineLevel="2" x14ac:dyDescent="0.25">
      <c r="A5868">
        <v>449</v>
      </c>
      <c r="B5868" t="s">
        <v>880</v>
      </c>
      <c r="C5868" t="s">
        <v>264</v>
      </c>
      <c r="D5868" t="s">
        <v>879</v>
      </c>
      <c r="E5868" t="s">
        <v>263</v>
      </c>
      <c r="F5868" t="s">
        <v>262</v>
      </c>
      <c r="G5868" t="s">
        <v>261</v>
      </c>
      <c r="I5868" t="s">
        <v>884</v>
      </c>
      <c r="J5868">
        <v>-6.5270000000000001</v>
      </c>
      <c r="K5868">
        <v>20.164000000000001</v>
      </c>
      <c r="L5868">
        <v>0.95199999999999996</v>
      </c>
      <c r="M5868">
        <v>14.436</v>
      </c>
      <c r="N5868">
        <v>5.3869999999999996</v>
      </c>
      <c r="O5868">
        <v>18.689</v>
      </c>
      <c r="P5868">
        <v>14.817</v>
      </c>
      <c r="Q5868">
        <v>3.8330000000000002</v>
      </c>
      <c r="R5868">
        <v>12.36</v>
      </c>
      <c r="S5868">
        <v>1.32</v>
      </c>
      <c r="T5868">
        <v>8.1</v>
      </c>
      <c r="U5868">
        <v>-2.9420000000000002</v>
      </c>
      <c r="V5868">
        <v>15.798999999999999</v>
      </c>
      <c r="W5868">
        <v>4.702</v>
      </c>
      <c r="X5868">
        <v>5.2270000000000003</v>
      </c>
      <c r="Y5868">
        <v>2.1619999999999999</v>
      </c>
      <c r="Z5868">
        <v>9.0860000000000003</v>
      </c>
      <c r="AA5868">
        <v>9.0030000000000001</v>
      </c>
      <c r="AB5868">
        <v>-6.9290000000000003</v>
      </c>
      <c r="AC5868">
        <v>6.4089999999999998</v>
      </c>
      <c r="AD5868">
        <v>15.097</v>
      </c>
      <c r="AE5868">
        <v>8.84</v>
      </c>
      <c r="AF5868">
        <v>-0.151</v>
      </c>
      <c r="AG5868">
        <v>-6.2830000000000004</v>
      </c>
      <c r="AH5868">
        <v>-6.6390000000000002</v>
      </c>
      <c r="AI5868">
        <v>9.2129999999999992</v>
      </c>
      <c r="AJ5868">
        <v>-0.82599999999999996</v>
      </c>
      <c r="AK5868">
        <v>5.2779999999999996</v>
      </c>
      <c r="AL5868">
        <v>22.966999999999999</v>
      </c>
      <c r="AM5868">
        <v>-3.2440000000000002</v>
      </c>
      <c r="AN5868">
        <v>9.6590000000000007</v>
      </c>
      <c r="AO5868">
        <v>5.4669999999999996</v>
      </c>
      <c r="AP5868">
        <v>10.180999999999999</v>
      </c>
      <c r="AQ5868">
        <v>10.128</v>
      </c>
      <c r="AR5868">
        <v>0.32200000000000001</v>
      </c>
      <c r="AS5868">
        <v>-2.8330000000000002</v>
      </c>
      <c r="AT5868">
        <v>-12.670999999999999</v>
      </c>
      <c r="AU5868">
        <v>7.1999999999999995E-2</v>
      </c>
      <c r="AV5868">
        <v>3.4390000000000001</v>
      </c>
      <c r="AW5868">
        <v>5.6289999999999996</v>
      </c>
      <c r="AX5868">
        <v>2.3879999999999999</v>
      </c>
      <c r="AY5868">
        <v>1.8560000000000001</v>
      </c>
      <c r="AZ5868">
        <v>2.9239999999999999</v>
      </c>
      <c r="BA5868">
        <v>3.5169999999999999</v>
      </c>
      <c r="BB5868">
        <v>2015</v>
      </c>
    </row>
    <row r="5869" spans="1:54" hidden="1" outlineLevel="2" x14ac:dyDescent="0.25">
      <c r="A5869">
        <v>449</v>
      </c>
      <c r="B5869" t="s">
        <v>880</v>
      </c>
      <c r="C5869" t="s">
        <v>259</v>
      </c>
      <c r="D5869" t="s">
        <v>879</v>
      </c>
      <c r="E5869" t="s">
        <v>258</v>
      </c>
      <c r="F5869" t="s">
        <v>257</v>
      </c>
      <c r="G5869" t="s">
        <v>256</v>
      </c>
    </row>
    <row r="5870" spans="1:54" hidden="1" outlineLevel="2" x14ac:dyDescent="0.25">
      <c r="A5870">
        <v>449</v>
      </c>
      <c r="B5870" t="s">
        <v>880</v>
      </c>
      <c r="C5870" t="s">
        <v>255</v>
      </c>
      <c r="D5870" t="s">
        <v>879</v>
      </c>
      <c r="E5870" t="s">
        <v>254</v>
      </c>
      <c r="F5870" t="s">
        <v>253</v>
      </c>
      <c r="G5870" t="s">
        <v>249</v>
      </c>
      <c r="H5870" t="s">
        <v>248</v>
      </c>
    </row>
    <row r="5871" spans="1:54" hidden="1" outlineLevel="2" x14ac:dyDescent="0.25">
      <c r="A5871">
        <v>449</v>
      </c>
      <c r="B5871" t="s">
        <v>880</v>
      </c>
      <c r="C5871" t="s">
        <v>252</v>
      </c>
      <c r="D5871" t="s">
        <v>879</v>
      </c>
      <c r="E5871" t="s">
        <v>251</v>
      </c>
      <c r="F5871" t="s">
        <v>250</v>
      </c>
      <c r="G5871" t="s">
        <v>249</v>
      </c>
      <c r="H5871" t="s">
        <v>248</v>
      </c>
      <c r="I5871" t="s">
        <v>883</v>
      </c>
      <c r="J5871">
        <v>1.357</v>
      </c>
      <c r="K5871">
        <v>1.47</v>
      </c>
      <c r="L5871">
        <v>1.47</v>
      </c>
      <c r="M5871">
        <v>1.583</v>
      </c>
      <c r="N5871">
        <v>1.696</v>
      </c>
      <c r="O5871">
        <v>1.696</v>
      </c>
      <c r="P5871">
        <v>1.8089999999999999</v>
      </c>
      <c r="Q5871">
        <v>1.9219999999999999</v>
      </c>
      <c r="R5871">
        <v>1.9219999999999999</v>
      </c>
      <c r="S5871">
        <v>2.0350000000000001</v>
      </c>
      <c r="T5871">
        <v>1.843</v>
      </c>
      <c r="U5871">
        <v>1.91</v>
      </c>
      <c r="V5871">
        <v>1.9790000000000001</v>
      </c>
      <c r="W5871">
        <v>2.0470000000000002</v>
      </c>
      <c r="X5871">
        <v>2.1120000000000001</v>
      </c>
      <c r="Y5871">
        <v>2.1720000000000002</v>
      </c>
      <c r="Z5871">
        <v>2.2250000000000001</v>
      </c>
      <c r="AA5871">
        <v>2.274</v>
      </c>
      <c r="AB5871">
        <v>2.3180000000000001</v>
      </c>
      <c r="AC5871">
        <v>2.3610000000000002</v>
      </c>
      <c r="AD5871">
        <v>2.4020000000000001</v>
      </c>
      <c r="AE5871">
        <v>2.4430000000000001</v>
      </c>
      <c r="AF5871">
        <v>2.484</v>
      </c>
      <c r="AG5871">
        <v>2.5259999999999998</v>
      </c>
      <c r="AH5871">
        <v>2.57</v>
      </c>
      <c r="AI5871">
        <v>2.6179999999999999</v>
      </c>
      <c r="AJ5871">
        <v>2.67</v>
      </c>
      <c r="AK5871">
        <v>2.726</v>
      </c>
      <c r="AL5871">
        <v>2.7850000000000001</v>
      </c>
      <c r="AM5871">
        <v>2.883</v>
      </c>
      <c r="AN5871">
        <v>2.8849999999999998</v>
      </c>
      <c r="AO5871">
        <v>2.9929999999999999</v>
      </c>
      <c r="AP5871">
        <v>3.2909999999999999</v>
      </c>
      <c r="AQ5871">
        <v>3.5939999999999999</v>
      </c>
      <c r="AR5871">
        <v>3.7170000000000001</v>
      </c>
      <c r="AS5871">
        <v>3.778</v>
      </c>
      <c r="AT5871">
        <v>4.0090000000000003</v>
      </c>
      <c r="AU5871">
        <v>4.133</v>
      </c>
      <c r="AV5871">
        <v>4.2610000000000001</v>
      </c>
      <c r="AW5871">
        <v>4.3940000000000001</v>
      </c>
      <c r="AX5871">
        <v>4.5330000000000004</v>
      </c>
      <c r="AY5871">
        <v>4.6779999999999999</v>
      </c>
      <c r="AZ5871">
        <v>4.8289999999999997</v>
      </c>
      <c r="BA5871">
        <v>4.9829999999999997</v>
      </c>
      <c r="BB5871">
        <v>2015</v>
      </c>
    </row>
    <row r="5872" spans="1:54" hidden="1" outlineLevel="2" x14ac:dyDescent="0.25">
      <c r="A5872">
        <v>449</v>
      </c>
      <c r="B5872" t="s">
        <v>880</v>
      </c>
      <c r="C5872" t="s">
        <v>246</v>
      </c>
      <c r="D5872" t="s">
        <v>879</v>
      </c>
      <c r="E5872" t="s">
        <v>244</v>
      </c>
      <c r="F5872" t="s">
        <v>243</v>
      </c>
      <c r="G5872" t="s">
        <v>209</v>
      </c>
      <c r="H5872" t="s">
        <v>205</v>
      </c>
      <c r="I5872" t="s">
        <v>882</v>
      </c>
      <c r="J5872" t="s">
        <v>196</v>
      </c>
      <c r="K5872" t="s">
        <v>196</v>
      </c>
      <c r="L5872" t="s">
        <v>196</v>
      </c>
      <c r="M5872" t="s">
        <v>196</v>
      </c>
      <c r="N5872" t="s">
        <v>196</v>
      </c>
      <c r="O5872" t="s">
        <v>196</v>
      </c>
      <c r="P5872" t="s">
        <v>196</v>
      </c>
      <c r="Q5872" t="s">
        <v>196</v>
      </c>
      <c r="R5872" t="s">
        <v>196</v>
      </c>
      <c r="S5872" t="s">
        <v>196</v>
      </c>
      <c r="T5872">
        <v>2.1259999999999999</v>
      </c>
      <c r="U5872">
        <v>1.8779999999999999</v>
      </c>
      <c r="V5872">
        <v>1.9370000000000001</v>
      </c>
      <c r="W5872">
        <v>1.829</v>
      </c>
      <c r="X5872">
        <v>1.8380000000000001</v>
      </c>
      <c r="Y5872">
        <v>2.089</v>
      </c>
      <c r="Z5872">
        <v>2.4039999999999999</v>
      </c>
      <c r="AA5872">
        <v>2.573</v>
      </c>
      <c r="AB5872">
        <v>1.9590000000000001</v>
      </c>
      <c r="AC5872">
        <v>2.3639999999999999</v>
      </c>
      <c r="AD5872">
        <v>3.7130000000000001</v>
      </c>
      <c r="AE5872">
        <v>3.4860000000000002</v>
      </c>
      <c r="AF5872">
        <v>3.4990000000000001</v>
      </c>
      <c r="AG5872">
        <v>3.7919999999999998</v>
      </c>
      <c r="AH5872">
        <v>4.3109999999999999</v>
      </c>
      <c r="AI5872">
        <v>5.7119999999999997</v>
      </c>
      <c r="AJ5872">
        <v>6.9219999999999997</v>
      </c>
      <c r="AK5872">
        <v>7.6539999999999999</v>
      </c>
      <c r="AL5872">
        <v>10.801</v>
      </c>
      <c r="AM5872">
        <v>7.0579999999999998</v>
      </c>
      <c r="AN5872">
        <v>8.8789999999999996</v>
      </c>
      <c r="AO5872">
        <v>12.734</v>
      </c>
      <c r="AP5872">
        <v>14.352</v>
      </c>
      <c r="AQ5872">
        <v>15.005000000000001</v>
      </c>
      <c r="AR5872">
        <v>14.426</v>
      </c>
      <c r="AS5872">
        <v>9.2560000000000002</v>
      </c>
      <c r="AT5872">
        <v>7.5229999999999997</v>
      </c>
      <c r="AU5872">
        <v>8.4120000000000008</v>
      </c>
      <c r="AV5872">
        <v>11.009</v>
      </c>
      <c r="AW5872">
        <v>11.622</v>
      </c>
      <c r="AX5872">
        <v>11.494</v>
      </c>
      <c r="AY5872">
        <v>11.375999999999999</v>
      </c>
      <c r="AZ5872">
        <v>11.503</v>
      </c>
      <c r="BA5872">
        <v>11.772</v>
      </c>
      <c r="BB5872">
        <v>2016</v>
      </c>
    </row>
    <row r="5873" spans="1:54" hidden="1" outlineLevel="2" x14ac:dyDescent="0.25">
      <c r="A5873">
        <v>449</v>
      </c>
      <c r="B5873" t="s">
        <v>880</v>
      </c>
      <c r="C5873" t="s">
        <v>245</v>
      </c>
      <c r="D5873" t="s">
        <v>879</v>
      </c>
      <c r="E5873" t="s">
        <v>244</v>
      </c>
      <c r="F5873" t="s">
        <v>243</v>
      </c>
      <c r="G5873" t="s">
        <v>198</v>
      </c>
      <c r="I5873" t="s">
        <v>242</v>
      </c>
      <c r="J5873" t="s">
        <v>196</v>
      </c>
      <c r="K5873" t="s">
        <v>196</v>
      </c>
      <c r="L5873" t="s">
        <v>196</v>
      </c>
      <c r="M5873" t="s">
        <v>196</v>
      </c>
      <c r="N5873" t="s">
        <v>196</v>
      </c>
      <c r="O5873" t="s">
        <v>196</v>
      </c>
      <c r="P5873" t="s">
        <v>196</v>
      </c>
      <c r="Q5873" t="s">
        <v>196</v>
      </c>
      <c r="R5873" t="s">
        <v>196</v>
      </c>
      <c r="S5873" t="s">
        <v>196</v>
      </c>
      <c r="T5873">
        <v>47.323999999999998</v>
      </c>
      <c r="U5873">
        <v>43.058</v>
      </c>
      <c r="V5873">
        <v>40.451999999999998</v>
      </c>
      <c r="W5873">
        <v>38.076999999999998</v>
      </c>
      <c r="X5873">
        <v>37.000999999999998</v>
      </c>
      <c r="Y5873">
        <v>39.369</v>
      </c>
      <c r="Z5873">
        <v>40.923000000000002</v>
      </c>
      <c r="AA5873">
        <v>42.252000000000002</v>
      </c>
      <c r="AB5873">
        <v>36.402999999999999</v>
      </c>
      <c r="AC5873">
        <v>39.424999999999997</v>
      </c>
      <c r="AD5873">
        <v>49.502000000000002</v>
      </c>
      <c r="AE5873">
        <v>46.601999999999997</v>
      </c>
      <c r="AF5873">
        <v>45.174999999999997</v>
      </c>
      <c r="AG5873">
        <v>45.59</v>
      </c>
      <c r="AH5873">
        <v>45.274000000000001</v>
      </c>
      <c r="AI5873">
        <v>47.792000000000002</v>
      </c>
      <c r="AJ5873">
        <v>48.372999999999998</v>
      </c>
      <c r="AK5873">
        <v>47.298000000000002</v>
      </c>
      <c r="AL5873">
        <v>46.122</v>
      </c>
      <c r="AM5873">
        <v>37.933999999999997</v>
      </c>
      <c r="AN5873">
        <v>39.380000000000003</v>
      </c>
      <c r="AO5873">
        <v>48.747</v>
      </c>
      <c r="AP5873">
        <v>48.670999999999999</v>
      </c>
      <c r="AQ5873">
        <v>49.435000000000002</v>
      </c>
      <c r="AR5873">
        <v>46.276000000000003</v>
      </c>
      <c r="AS5873">
        <v>34.938000000000002</v>
      </c>
      <c r="AT5873">
        <v>29.279</v>
      </c>
      <c r="AU5873">
        <v>29.457000000000001</v>
      </c>
      <c r="AV5873">
        <v>34.655000000000001</v>
      </c>
      <c r="AW5873">
        <v>35.295000000000002</v>
      </c>
      <c r="AX5873">
        <v>34.058</v>
      </c>
      <c r="AY5873">
        <v>32.658999999999999</v>
      </c>
      <c r="AZ5873">
        <v>31.765999999999998</v>
      </c>
      <c r="BA5873">
        <v>31.173999999999999</v>
      </c>
      <c r="BB5873">
        <v>2016</v>
      </c>
    </row>
    <row r="5874" spans="1:54" hidden="1" outlineLevel="2" x14ac:dyDescent="0.25">
      <c r="A5874">
        <v>449</v>
      </c>
      <c r="B5874" t="s">
        <v>880</v>
      </c>
      <c r="C5874" t="s">
        <v>241</v>
      </c>
      <c r="D5874" t="s">
        <v>879</v>
      </c>
      <c r="E5874" t="s">
        <v>239</v>
      </c>
      <c r="F5874" t="s">
        <v>238</v>
      </c>
      <c r="G5874" t="s">
        <v>209</v>
      </c>
      <c r="H5874" t="s">
        <v>205</v>
      </c>
      <c r="I5874" t="s">
        <v>882</v>
      </c>
      <c r="J5874" t="s">
        <v>196</v>
      </c>
      <c r="K5874" t="s">
        <v>196</v>
      </c>
      <c r="L5874" t="s">
        <v>196</v>
      </c>
      <c r="M5874" t="s">
        <v>196</v>
      </c>
      <c r="N5874" t="s">
        <v>196</v>
      </c>
      <c r="O5874" t="s">
        <v>196</v>
      </c>
      <c r="P5874" t="s">
        <v>196</v>
      </c>
      <c r="Q5874" t="s">
        <v>196</v>
      </c>
      <c r="R5874" t="s">
        <v>196</v>
      </c>
      <c r="S5874" t="s">
        <v>196</v>
      </c>
      <c r="T5874">
        <v>1.88</v>
      </c>
      <c r="U5874">
        <v>1.8720000000000001</v>
      </c>
      <c r="V5874">
        <v>2.2029999999999998</v>
      </c>
      <c r="W5874">
        <v>2.206</v>
      </c>
      <c r="X5874">
        <v>2.2629999999999999</v>
      </c>
      <c r="Y5874">
        <v>2.327</v>
      </c>
      <c r="Z5874">
        <v>2.2549999999999999</v>
      </c>
      <c r="AA5874">
        <v>2.2400000000000002</v>
      </c>
      <c r="AB5874">
        <v>2.2290000000000001</v>
      </c>
      <c r="AC5874">
        <v>2.343</v>
      </c>
      <c r="AD5874">
        <v>2.6720000000000002</v>
      </c>
      <c r="AE5874">
        <v>2.8410000000000002</v>
      </c>
      <c r="AF5874">
        <v>3.028</v>
      </c>
      <c r="AG5874">
        <v>3.2290000000000001</v>
      </c>
      <c r="AH5874">
        <v>3.718</v>
      </c>
      <c r="AI5874">
        <v>4.181</v>
      </c>
      <c r="AJ5874">
        <v>4.92</v>
      </c>
      <c r="AK5874">
        <v>5.7060000000000004</v>
      </c>
      <c r="AL5874">
        <v>6.867</v>
      </c>
      <c r="AM5874">
        <v>7.1159999999999997</v>
      </c>
      <c r="AN5874">
        <v>7.6429999999999998</v>
      </c>
      <c r="AO5874">
        <v>10.279</v>
      </c>
      <c r="AP5874">
        <v>12.983000000000001</v>
      </c>
      <c r="AQ5874">
        <v>13.587999999999999</v>
      </c>
      <c r="AR5874">
        <v>14.763</v>
      </c>
      <c r="AS5874">
        <v>13.481</v>
      </c>
      <c r="AT5874">
        <v>12.994999999999999</v>
      </c>
      <c r="AU5874">
        <v>11.676</v>
      </c>
      <c r="AV5874">
        <v>12.808</v>
      </c>
      <c r="AW5874">
        <v>13.231</v>
      </c>
      <c r="AX5874">
        <v>13.343999999999999</v>
      </c>
      <c r="AY5874">
        <v>13.712999999999999</v>
      </c>
      <c r="AZ5874">
        <v>14.061999999999999</v>
      </c>
      <c r="BA5874">
        <v>14.484999999999999</v>
      </c>
      <c r="BB5874">
        <v>2016</v>
      </c>
    </row>
    <row r="5875" spans="1:54" hidden="1" outlineLevel="2" x14ac:dyDescent="0.25">
      <c r="A5875">
        <v>449</v>
      </c>
      <c r="B5875" t="s">
        <v>880</v>
      </c>
      <c r="C5875" t="s">
        <v>240</v>
      </c>
      <c r="D5875" t="s">
        <v>879</v>
      </c>
      <c r="E5875" t="s">
        <v>239</v>
      </c>
      <c r="F5875" t="s">
        <v>238</v>
      </c>
      <c r="G5875" t="s">
        <v>198</v>
      </c>
      <c r="I5875" t="s">
        <v>237</v>
      </c>
      <c r="J5875" t="s">
        <v>196</v>
      </c>
      <c r="K5875" t="s">
        <v>196</v>
      </c>
      <c r="L5875" t="s">
        <v>196</v>
      </c>
      <c r="M5875" t="s">
        <v>196</v>
      </c>
      <c r="N5875" t="s">
        <v>196</v>
      </c>
      <c r="O5875" t="s">
        <v>196</v>
      </c>
      <c r="P5875" t="s">
        <v>196</v>
      </c>
      <c r="Q5875" t="s">
        <v>196</v>
      </c>
      <c r="R5875" t="s">
        <v>196</v>
      </c>
      <c r="S5875" t="s">
        <v>196</v>
      </c>
      <c r="T5875">
        <v>41.847999999999999</v>
      </c>
      <c r="U5875">
        <v>42.924999999999997</v>
      </c>
      <c r="V5875">
        <v>46.011000000000003</v>
      </c>
      <c r="W5875">
        <v>45.912999999999997</v>
      </c>
      <c r="X5875">
        <v>45.558</v>
      </c>
      <c r="Y5875">
        <v>43.838999999999999</v>
      </c>
      <c r="Z5875">
        <v>38.380000000000003</v>
      </c>
      <c r="AA5875">
        <v>36.780999999999999</v>
      </c>
      <c r="AB5875">
        <v>41.412999999999997</v>
      </c>
      <c r="AC5875">
        <v>39.078000000000003</v>
      </c>
      <c r="AD5875">
        <v>35.625999999999998</v>
      </c>
      <c r="AE5875">
        <v>37.988999999999997</v>
      </c>
      <c r="AF5875">
        <v>39.091000000000001</v>
      </c>
      <c r="AG5875">
        <v>38.822000000000003</v>
      </c>
      <c r="AH5875">
        <v>39.052</v>
      </c>
      <c r="AI5875">
        <v>34.987000000000002</v>
      </c>
      <c r="AJ5875">
        <v>34.384999999999998</v>
      </c>
      <c r="AK5875">
        <v>35.26</v>
      </c>
      <c r="AL5875">
        <v>29.324999999999999</v>
      </c>
      <c r="AM5875">
        <v>38.244</v>
      </c>
      <c r="AN5875">
        <v>33.898000000000003</v>
      </c>
      <c r="AO5875">
        <v>39.348999999999997</v>
      </c>
      <c r="AP5875">
        <v>44.027999999999999</v>
      </c>
      <c r="AQ5875">
        <v>44.767000000000003</v>
      </c>
      <c r="AR5875">
        <v>47.356000000000002</v>
      </c>
      <c r="AS5875">
        <v>50.884999999999998</v>
      </c>
      <c r="AT5875">
        <v>50.576999999999998</v>
      </c>
      <c r="AU5875">
        <v>40.884</v>
      </c>
      <c r="AV5875">
        <v>40.317999999999998</v>
      </c>
      <c r="AW5875">
        <v>40.182000000000002</v>
      </c>
      <c r="AX5875">
        <v>39.539000000000001</v>
      </c>
      <c r="AY5875">
        <v>39.369999999999997</v>
      </c>
      <c r="AZ5875">
        <v>38.834000000000003</v>
      </c>
      <c r="BA5875">
        <v>38.360999999999997</v>
      </c>
      <c r="BB5875">
        <v>2016</v>
      </c>
    </row>
    <row r="5876" spans="1:54" hidden="1" outlineLevel="2" x14ac:dyDescent="0.25">
      <c r="A5876">
        <v>449</v>
      </c>
      <c r="B5876" t="s">
        <v>880</v>
      </c>
      <c r="C5876" t="s">
        <v>236</v>
      </c>
      <c r="D5876" t="s">
        <v>879</v>
      </c>
      <c r="E5876" t="s">
        <v>234</v>
      </c>
      <c r="F5876" t="s">
        <v>233</v>
      </c>
      <c r="G5876" t="s">
        <v>209</v>
      </c>
      <c r="H5876" t="s">
        <v>205</v>
      </c>
      <c r="I5876" t="s">
        <v>882</v>
      </c>
      <c r="J5876" t="s">
        <v>196</v>
      </c>
      <c r="K5876" t="s">
        <v>196</v>
      </c>
      <c r="L5876" t="s">
        <v>196</v>
      </c>
      <c r="M5876" t="s">
        <v>196</v>
      </c>
      <c r="N5876" t="s">
        <v>196</v>
      </c>
      <c r="O5876" t="s">
        <v>196</v>
      </c>
      <c r="P5876" t="s">
        <v>196</v>
      </c>
      <c r="Q5876" t="s">
        <v>196</v>
      </c>
      <c r="R5876" t="s">
        <v>196</v>
      </c>
      <c r="S5876" t="s">
        <v>196</v>
      </c>
      <c r="T5876">
        <v>0.246</v>
      </c>
      <c r="U5876">
        <v>6.0000000000000001E-3</v>
      </c>
      <c r="V5876">
        <v>-0.26600000000000001</v>
      </c>
      <c r="W5876">
        <v>-0.376</v>
      </c>
      <c r="X5876">
        <v>-0.42499999999999999</v>
      </c>
      <c r="Y5876">
        <v>-0.23699999999999999</v>
      </c>
      <c r="Z5876">
        <v>0.14899999999999999</v>
      </c>
      <c r="AA5876">
        <v>0.33300000000000002</v>
      </c>
      <c r="AB5876">
        <v>-0.27</v>
      </c>
      <c r="AC5876">
        <v>2.1000000000000001E-2</v>
      </c>
      <c r="AD5876">
        <v>1.0409999999999999</v>
      </c>
      <c r="AE5876">
        <v>0.64400000000000002</v>
      </c>
      <c r="AF5876">
        <v>0.47099999999999997</v>
      </c>
      <c r="AG5876">
        <v>0.56299999999999994</v>
      </c>
      <c r="AH5876">
        <v>0.59299999999999997</v>
      </c>
      <c r="AI5876">
        <v>1.53</v>
      </c>
      <c r="AJ5876">
        <v>2.0019999999999998</v>
      </c>
      <c r="AK5876">
        <v>1.948</v>
      </c>
      <c r="AL5876">
        <v>3.9340000000000002</v>
      </c>
      <c r="AM5876">
        <v>-5.8000000000000003E-2</v>
      </c>
      <c r="AN5876">
        <v>1.236</v>
      </c>
      <c r="AO5876">
        <v>2.4550000000000001</v>
      </c>
      <c r="AP5876">
        <v>1.369</v>
      </c>
      <c r="AQ5876">
        <v>1.417</v>
      </c>
      <c r="AR5876">
        <v>-0.33700000000000002</v>
      </c>
      <c r="AS5876">
        <v>-4.2249999999999996</v>
      </c>
      <c r="AT5876">
        <v>-5.4720000000000004</v>
      </c>
      <c r="AU5876">
        <v>-3.2639999999999998</v>
      </c>
      <c r="AV5876">
        <v>-1.7989999999999999</v>
      </c>
      <c r="AW5876">
        <v>-1.609</v>
      </c>
      <c r="AX5876">
        <v>-1.85</v>
      </c>
      <c r="AY5876">
        <v>-2.3370000000000002</v>
      </c>
      <c r="AZ5876">
        <v>-2.5590000000000002</v>
      </c>
      <c r="BA5876">
        <v>-2.714</v>
      </c>
      <c r="BB5876">
        <v>2016</v>
      </c>
    </row>
    <row r="5877" spans="1:54" hidden="1" outlineLevel="2" x14ac:dyDescent="0.25">
      <c r="A5877">
        <v>449</v>
      </c>
      <c r="B5877" t="s">
        <v>880</v>
      </c>
      <c r="C5877" t="s">
        <v>235</v>
      </c>
      <c r="D5877" t="s">
        <v>879</v>
      </c>
      <c r="E5877" t="s">
        <v>234</v>
      </c>
      <c r="F5877" t="s">
        <v>233</v>
      </c>
      <c r="G5877" t="s">
        <v>198</v>
      </c>
      <c r="I5877" t="s">
        <v>232</v>
      </c>
      <c r="J5877" t="s">
        <v>196</v>
      </c>
      <c r="K5877" t="s">
        <v>196</v>
      </c>
      <c r="L5877" t="s">
        <v>196</v>
      </c>
      <c r="M5877" t="s">
        <v>196</v>
      </c>
      <c r="N5877" t="s">
        <v>196</v>
      </c>
      <c r="O5877" t="s">
        <v>196</v>
      </c>
      <c r="P5877" t="s">
        <v>196</v>
      </c>
      <c r="Q5877" t="s">
        <v>196</v>
      </c>
      <c r="R5877" t="s">
        <v>196</v>
      </c>
      <c r="S5877" t="s">
        <v>196</v>
      </c>
      <c r="T5877">
        <v>5.4749999999999996</v>
      </c>
      <c r="U5877">
        <v>0.13300000000000001</v>
      </c>
      <c r="V5877">
        <v>-5.56</v>
      </c>
      <c r="W5877">
        <v>-7.8360000000000003</v>
      </c>
      <c r="X5877">
        <v>-8.5570000000000004</v>
      </c>
      <c r="Y5877">
        <v>-4.47</v>
      </c>
      <c r="Z5877">
        <v>2.5430000000000001</v>
      </c>
      <c r="AA5877">
        <v>5.4710000000000001</v>
      </c>
      <c r="AB5877">
        <v>-5.01</v>
      </c>
      <c r="AC5877">
        <v>0.34699999999999998</v>
      </c>
      <c r="AD5877">
        <v>13.875999999999999</v>
      </c>
      <c r="AE5877">
        <v>8.6129999999999995</v>
      </c>
      <c r="AF5877">
        <v>6.085</v>
      </c>
      <c r="AG5877">
        <v>6.7679999999999998</v>
      </c>
      <c r="AH5877">
        <v>6.2229999999999999</v>
      </c>
      <c r="AI5877">
        <v>12.805</v>
      </c>
      <c r="AJ5877">
        <v>13.988</v>
      </c>
      <c r="AK5877">
        <v>12.038</v>
      </c>
      <c r="AL5877">
        <v>16.797000000000001</v>
      </c>
      <c r="AM5877">
        <v>-0.31</v>
      </c>
      <c r="AN5877">
        <v>5.4809999999999999</v>
      </c>
      <c r="AO5877">
        <v>9.3979999999999997</v>
      </c>
      <c r="AP5877">
        <v>4.6429999999999998</v>
      </c>
      <c r="AQ5877">
        <v>4.6680000000000001</v>
      </c>
      <c r="AR5877">
        <v>-1.08</v>
      </c>
      <c r="AS5877">
        <v>-15.946999999999999</v>
      </c>
      <c r="AT5877">
        <v>-21.297999999999998</v>
      </c>
      <c r="AU5877">
        <v>-11.428000000000001</v>
      </c>
      <c r="AV5877">
        <v>-5.6630000000000003</v>
      </c>
      <c r="AW5877">
        <v>-4.8869999999999996</v>
      </c>
      <c r="AX5877">
        <v>-5.4809999999999999</v>
      </c>
      <c r="AY5877">
        <v>-6.7110000000000003</v>
      </c>
      <c r="AZ5877">
        <v>-7.0679999999999996</v>
      </c>
      <c r="BA5877">
        <v>-7.1870000000000003</v>
      </c>
      <c r="BB5877">
        <v>2016</v>
      </c>
    </row>
    <row r="5878" spans="1:54" hidden="1" outlineLevel="2" x14ac:dyDescent="0.25">
      <c r="A5878">
        <v>449</v>
      </c>
      <c r="B5878" t="s">
        <v>880</v>
      </c>
      <c r="C5878" t="s">
        <v>231</v>
      </c>
      <c r="D5878" t="s">
        <v>879</v>
      </c>
      <c r="E5878" t="s">
        <v>229</v>
      </c>
      <c r="F5878" t="s">
        <v>228</v>
      </c>
      <c r="G5878" t="s">
        <v>209</v>
      </c>
      <c r="H5878" t="s">
        <v>205</v>
      </c>
    </row>
    <row r="5879" spans="1:54" hidden="1" outlineLevel="2" x14ac:dyDescent="0.25">
      <c r="A5879">
        <v>449</v>
      </c>
      <c r="B5879" t="s">
        <v>880</v>
      </c>
      <c r="C5879" t="s">
        <v>230</v>
      </c>
      <c r="D5879" t="s">
        <v>879</v>
      </c>
      <c r="E5879" t="s">
        <v>229</v>
      </c>
      <c r="F5879" t="s">
        <v>228</v>
      </c>
      <c r="G5879" t="s">
        <v>227</v>
      </c>
    </row>
    <row r="5880" spans="1:54" hidden="1" outlineLevel="2" x14ac:dyDescent="0.25">
      <c r="A5880">
        <v>449</v>
      </c>
      <c r="B5880" t="s">
        <v>880</v>
      </c>
      <c r="C5880" t="s">
        <v>226</v>
      </c>
      <c r="D5880" t="s">
        <v>879</v>
      </c>
      <c r="E5880" t="s">
        <v>224</v>
      </c>
      <c r="F5880" t="s">
        <v>223</v>
      </c>
      <c r="G5880" t="s">
        <v>209</v>
      </c>
      <c r="H5880" t="s">
        <v>205</v>
      </c>
      <c r="I5880" t="s">
        <v>882</v>
      </c>
      <c r="J5880" t="s">
        <v>196</v>
      </c>
      <c r="K5880" t="s">
        <v>196</v>
      </c>
      <c r="L5880" t="s">
        <v>196</v>
      </c>
      <c r="M5880" t="s">
        <v>196</v>
      </c>
      <c r="N5880" t="s">
        <v>196</v>
      </c>
      <c r="O5880" t="s">
        <v>196</v>
      </c>
      <c r="P5880" t="s">
        <v>196</v>
      </c>
      <c r="Q5880" t="s">
        <v>196</v>
      </c>
      <c r="R5880" t="s">
        <v>196</v>
      </c>
      <c r="S5880" t="s">
        <v>196</v>
      </c>
      <c r="T5880">
        <v>0.224</v>
      </c>
      <c r="U5880">
        <v>-4.2000000000000003E-2</v>
      </c>
      <c r="V5880">
        <v>-0.27600000000000002</v>
      </c>
      <c r="W5880">
        <v>-0.39600000000000002</v>
      </c>
      <c r="X5880">
        <v>-0.42899999999999999</v>
      </c>
      <c r="Y5880">
        <v>-0.216</v>
      </c>
      <c r="Z5880">
        <v>0.17199999999999999</v>
      </c>
      <c r="AA5880">
        <v>0.35599999999999998</v>
      </c>
      <c r="AB5880">
        <v>-0.26700000000000002</v>
      </c>
      <c r="AC5880">
        <v>5.5E-2</v>
      </c>
      <c r="AD5880">
        <v>1.0649999999999999</v>
      </c>
      <c r="AE5880">
        <v>0.63600000000000001</v>
      </c>
      <c r="AF5880">
        <v>0.441</v>
      </c>
      <c r="AG5880">
        <v>0.38500000000000001</v>
      </c>
      <c r="AH5880">
        <v>0.51600000000000001</v>
      </c>
      <c r="AI5880">
        <v>1.427</v>
      </c>
      <c r="AJ5880">
        <v>1.806</v>
      </c>
      <c r="AK5880">
        <v>1.6990000000000001</v>
      </c>
      <c r="AL5880">
        <v>3.649</v>
      </c>
      <c r="AM5880">
        <v>-0.25</v>
      </c>
      <c r="AN5880">
        <v>1.04</v>
      </c>
      <c r="AO5880">
        <v>2.3319999999999999</v>
      </c>
      <c r="AP5880">
        <v>0.98399999999999999</v>
      </c>
      <c r="AQ5880">
        <v>0.77800000000000002</v>
      </c>
      <c r="AR5880">
        <v>-0.66200000000000003</v>
      </c>
      <c r="AS5880">
        <v>-4.274</v>
      </c>
      <c r="AT5880">
        <v>-5.5949999999999998</v>
      </c>
      <c r="AU5880">
        <v>-3.33</v>
      </c>
      <c r="AV5880">
        <v>-1.6879999999999999</v>
      </c>
      <c r="AW5880">
        <v>-1.488</v>
      </c>
      <c r="AX5880">
        <v>-1.677</v>
      </c>
      <c r="AY5880">
        <v>-2.0129999999999999</v>
      </c>
      <c r="AZ5880">
        <v>-2.0870000000000002</v>
      </c>
      <c r="BA5880">
        <v>-2.0369999999999999</v>
      </c>
      <c r="BB5880">
        <v>2016</v>
      </c>
    </row>
    <row r="5881" spans="1:54" hidden="1" outlineLevel="2" x14ac:dyDescent="0.25">
      <c r="A5881">
        <v>449</v>
      </c>
      <c r="B5881" t="s">
        <v>880</v>
      </c>
      <c r="C5881" t="s">
        <v>225</v>
      </c>
      <c r="D5881" t="s">
        <v>879</v>
      </c>
      <c r="E5881" t="s">
        <v>224</v>
      </c>
      <c r="F5881" t="s">
        <v>223</v>
      </c>
      <c r="G5881" t="s">
        <v>198</v>
      </c>
      <c r="I5881" t="s">
        <v>222</v>
      </c>
      <c r="J5881" t="s">
        <v>196</v>
      </c>
      <c r="K5881" t="s">
        <v>196</v>
      </c>
      <c r="L5881" t="s">
        <v>196</v>
      </c>
      <c r="M5881" t="s">
        <v>196</v>
      </c>
      <c r="N5881" t="s">
        <v>196</v>
      </c>
      <c r="O5881" t="s">
        <v>196</v>
      </c>
      <c r="P5881" t="s">
        <v>196</v>
      </c>
      <c r="Q5881" t="s">
        <v>196</v>
      </c>
      <c r="R5881" t="s">
        <v>196</v>
      </c>
      <c r="S5881" t="s">
        <v>196</v>
      </c>
      <c r="T5881">
        <v>4.9950000000000001</v>
      </c>
      <c r="U5881">
        <v>-0.95799999999999996</v>
      </c>
      <c r="V5881">
        <v>-5.7729999999999997</v>
      </c>
      <c r="W5881">
        <v>-8.2390000000000008</v>
      </c>
      <c r="X5881">
        <v>-8.6440000000000001</v>
      </c>
      <c r="Y5881">
        <v>-4.0609999999999999</v>
      </c>
      <c r="Z5881">
        <v>2.9260000000000002</v>
      </c>
      <c r="AA5881">
        <v>5.8440000000000003</v>
      </c>
      <c r="AB5881">
        <v>-4.9539999999999997</v>
      </c>
      <c r="AC5881">
        <v>0.91500000000000004</v>
      </c>
      <c r="AD5881">
        <v>14.199</v>
      </c>
      <c r="AE5881">
        <v>8.5039999999999996</v>
      </c>
      <c r="AF5881">
        <v>5.6909999999999998</v>
      </c>
      <c r="AG5881">
        <v>4.6319999999999997</v>
      </c>
      <c r="AH5881">
        <v>5.4219999999999997</v>
      </c>
      <c r="AI5881">
        <v>11.942</v>
      </c>
      <c r="AJ5881">
        <v>12.618</v>
      </c>
      <c r="AK5881">
        <v>10.500999999999999</v>
      </c>
      <c r="AL5881">
        <v>15.581</v>
      </c>
      <c r="AM5881">
        <v>-1.343</v>
      </c>
      <c r="AN5881">
        <v>4.6109999999999998</v>
      </c>
      <c r="AO5881">
        <v>8.9260000000000002</v>
      </c>
      <c r="AP5881">
        <v>3.3380000000000001</v>
      </c>
      <c r="AQ5881">
        <v>2.5630000000000002</v>
      </c>
      <c r="AR5881">
        <v>-2.1230000000000002</v>
      </c>
      <c r="AS5881">
        <v>-16.131</v>
      </c>
      <c r="AT5881">
        <v>-21.774999999999999</v>
      </c>
      <c r="AU5881">
        <v>-11.659000000000001</v>
      </c>
      <c r="AV5881">
        <v>-5.3129999999999997</v>
      </c>
      <c r="AW5881">
        <v>-4.5190000000000001</v>
      </c>
      <c r="AX5881">
        <v>-4.9690000000000003</v>
      </c>
      <c r="AY5881">
        <v>-5.7789999999999999</v>
      </c>
      <c r="AZ5881">
        <v>-5.7629999999999999</v>
      </c>
      <c r="BA5881">
        <v>-5.3940000000000001</v>
      </c>
      <c r="BB5881">
        <v>2016</v>
      </c>
    </row>
    <row r="5882" spans="1:54" hidden="1" outlineLevel="2" x14ac:dyDescent="0.25">
      <c r="A5882">
        <v>449</v>
      </c>
      <c r="B5882" t="s">
        <v>880</v>
      </c>
      <c r="C5882" t="s">
        <v>221</v>
      </c>
      <c r="D5882" t="s">
        <v>879</v>
      </c>
      <c r="E5882" t="s">
        <v>219</v>
      </c>
      <c r="F5882" t="s">
        <v>218</v>
      </c>
      <c r="G5882" t="s">
        <v>209</v>
      </c>
      <c r="H5882" t="s">
        <v>205</v>
      </c>
      <c r="I5882" t="s">
        <v>882</v>
      </c>
      <c r="J5882" t="s">
        <v>196</v>
      </c>
      <c r="K5882" t="s">
        <v>196</v>
      </c>
      <c r="L5882" t="s">
        <v>196</v>
      </c>
      <c r="M5882" t="s">
        <v>196</v>
      </c>
      <c r="N5882" t="s">
        <v>196</v>
      </c>
      <c r="O5882" t="s">
        <v>196</v>
      </c>
      <c r="P5882" t="s">
        <v>196</v>
      </c>
      <c r="Q5882" t="s">
        <v>196</v>
      </c>
      <c r="R5882" t="s">
        <v>196</v>
      </c>
      <c r="S5882" t="s">
        <v>196</v>
      </c>
      <c r="T5882">
        <v>-0.63200000000000001</v>
      </c>
      <c r="U5882">
        <v>-0.879</v>
      </c>
      <c r="V5882">
        <v>-0.69299999999999995</v>
      </c>
      <c r="W5882">
        <v>-0.114</v>
      </c>
      <c r="X5882">
        <v>0.41899999999999998</v>
      </c>
      <c r="Y5882">
        <v>0.45400000000000001</v>
      </c>
      <c r="Z5882">
        <v>0.54700000000000004</v>
      </c>
      <c r="AA5882">
        <v>0.33300000000000002</v>
      </c>
      <c r="AB5882">
        <v>0.88500000000000001</v>
      </c>
      <c r="AC5882">
        <v>0.80300000000000005</v>
      </c>
      <c r="AD5882">
        <v>0.15</v>
      </c>
      <c r="AE5882">
        <v>-5.3999999999999999E-2</v>
      </c>
      <c r="AF5882">
        <v>-0.27600000000000002</v>
      </c>
      <c r="AG5882">
        <v>-0.65200000000000002</v>
      </c>
      <c r="AH5882">
        <v>-1.194</v>
      </c>
      <c r="AI5882">
        <v>-2.6509999999999998</v>
      </c>
      <c r="AJ5882">
        <v>-3.39</v>
      </c>
      <c r="AK5882">
        <v>-4.7270000000000003</v>
      </c>
      <c r="AL5882">
        <v>-5.7770000000000001</v>
      </c>
      <c r="AM5882">
        <v>-5.9610000000000003</v>
      </c>
      <c r="AN5882">
        <v>-6.5940000000000003</v>
      </c>
      <c r="AO5882">
        <v>-7.7690000000000001</v>
      </c>
      <c r="AP5882">
        <v>-8.5640000000000001</v>
      </c>
      <c r="AQ5882">
        <v>-13.305999999999999</v>
      </c>
      <c r="AR5882">
        <v>-13.75</v>
      </c>
      <c r="AS5882">
        <v>-11.413</v>
      </c>
      <c r="AT5882">
        <v>-6.9109999999999996</v>
      </c>
      <c r="AU5882">
        <v>-3.077</v>
      </c>
      <c r="AV5882">
        <v>-0.37</v>
      </c>
      <c r="AW5882">
        <v>1.113</v>
      </c>
      <c r="AX5882">
        <v>2.806</v>
      </c>
      <c r="AY5882">
        <v>5.0270000000000001</v>
      </c>
      <c r="AZ5882">
        <v>7.5039999999999996</v>
      </c>
      <c r="BA5882">
        <v>10.154999999999999</v>
      </c>
      <c r="BB5882">
        <v>2016</v>
      </c>
    </row>
    <row r="5883" spans="1:54" hidden="1" outlineLevel="2" x14ac:dyDescent="0.25">
      <c r="A5883">
        <v>449</v>
      </c>
      <c r="B5883" t="s">
        <v>880</v>
      </c>
      <c r="C5883" t="s">
        <v>220</v>
      </c>
      <c r="D5883" t="s">
        <v>879</v>
      </c>
      <c r="E5883" t="s">
        <v>219</v>
      </c>
      <c r="F5883" t="s">
        <v>218</v>
      </c>
      <c r="G5883" t="s">
        <v>198</v>
      </c>
      <c r="I5883" t="s">
        <v>347</v>
      </c>
      <c r="J5883" t="s">
        <v>196</v>
      </c>
      <c r="K5883" t="s">
        <v>196</v>
      </c>
      <c r="L5883" t="s">
        <v>196</v>
      </c>
      <c r="M5883" t="s">
        <v>196</v>
      </c>
      <c r="N5883" t="s">
        <v>196</v>
      </c>
      <c r="O5883" t="s">
        <v>196</v>
      </c>
      <c r="P5883" t="s">
        <v>196</v>
      </c>
      <c r="Q5883" t="s">
        <v>196</v>
      </c>
      <c r="R5883" t="s">
        <v>196</v>
      </c>
      <c r="S5883" t="s">
        <v>196</v>
      </c>
      <c r="T5883">
        <v>-14.067</v>
      </c>
      <c r="U5883">
        <v>-20.155999999999999</v>
      </c>
      <c r="V5883">
        <v>-14.476000000000001</v>
      </c>
      <c r="W5883">
        <v>-2.3690000000000002</v>
      </c>
      <c r="X5883">
        <v>8.4339999999999993</v>
      </c>
      <c r="Y5883">
        <v>8.5500000000000007</v>
      </c>
      <c r="Z5883">
        <v>9.3160000000000007</v>
      </c>
      <c r="AA5883">
        <v>5.468</v>
      </c>
      <c r="AB5883">
        <v>16.452000000000002</v>
      </c>
      <c r="AC5883">
        <v>13.385</v>
      </c>
      <c r="AD5883">
        <v>1.9990000000000001</v>
      </c>
      <c r="AE5883">
        <v>-0.72399999999999998</v>
      </c>
      <c r="AF5883">
        <v>-3.5579999999999998</v>
      </c>
      <c r="AG5883">
        <v>-7.8369999999999997</v>
      </c>
      <c r="AH5883">
        <v>-12.544</v>
      </c>
      <c r="AI5883">
        <v>-22.181000000000001</v>
      </c>
      <c r="AJ5883">
        <v>-23.690999999999999</v>
      </c>
      <c r="AK5883">
        <v>-29.213999999999999</v>
      </c>
      <c r="AL5883">
        <v>-24.669</v>
      </c>
      <c r="AM5883">
        <v>-32.040999999999997</v>
      </c>
      <c r="AN5883">
        <v>-29.244</v>
      </c>
      <c r="AO5883">
        <v>-29.74</v>
      </c>
      <c r="AP5883">
        <v>-29.044</v>
      </c>
      <c r="AQ5883">
        <v>-43.84</v>
      </c>
      <c r="AR5883">
        <v>-44.107999999999997</v>
      </c>
      <c r="AS5883">
        <v>-43.079000000000001</v>
      </c>
      <c r="AT5883">
        <v>-26.898</v>
      </c>
      <c r="AU5883">
        <v>-10.776</v>
      </c>
      <c r="AV5883">
        <v>-1.1639999999999999</v>
      </c>
      <c r="AW5883">
        <v>3.3809999999999998</v>
      </c>
      <c r="AX5883">
        <v>8.3149999999999995</v>
      </c>
      <c r="AY5883">
        <v>14.430999999999999</v>
      </c>
      <c r="AZ5883">
        <v>20.722999999999999</v>
      </c>
      <c r="BA5883">
        <v>26.893000000000001</v>
      </c>
      <c r="BB5883">
        <v>2016</v>
      </c>
    </row>
    <row r="5884" spans="1:54" hidden="1" outlineLevel="2" x14ac:dyDescent="0.25">
      <c r="A5884">
        <v>449</v>
      </c>
      <c r="B5884" t="s">
        <v>880</v>
      </c>
      <c r="C5884" t="s">
        <v>217</v>
      </c>
      <c r="D5884" t="s">
        <v>879</v>
      </c>
      <c r="E5884" t="s">
        <v>215</v>
      </c>
      <c r="F5884" t="s">
        <v>214</v>
      </c>
      <c r="G5884" t="s">
        <v>209</v>
      </c>
      <c r="H5884" t="s">
        <v>205</v>
      </c>
      <c r="I5884" t="s">
        <v>882</v>
      </c>
      <c r="J5884" t="s">
        <v>196</v>
      </c>
      <c r="K5884" t="s">
        <v>196</v>
      </c>
      <c r="L5884" t="s">
        <v>196</v>
      </c>
      <c r="M5884" t="s">
        <v>196</v>
      </c>
      <c r="N5884" t="s">
        <v>196</v>
      </c>
      <c r="O5884" t="s">
        <v>196</v>
      </c>
      <c r="P5884" t="s">
        <v>196</v>
      </c>
      <c r="Q5884" t="s">
        <v>196</v>
      </c>
      <c r="R5884" t="s">
        <v>196</v>
      </c>
      <c r="S5884" t="s">
        <v>196</v>
      </c>
      <c r="T5884">
        <v>0.91600000000000004</v>
      </c>
      <c r="U5884">
        <v>1.1579999999999999</v>
      </c>
      <c r="V5884">
        <v>1.361</v>
      </c>
      <c r="W5884">
        <v>1.35</v>
      </c>
      <c r="X5884">
        <v>1.524</v>
      </c>
      <c r="Y5884">
        <v>1.514</v>
      </c>
      <c r="Z5884">
        <v>1.62</v>
      </c>
      <c r="AA5884">
        <v>1.6519999999999999</v>
      </c>
      <c r="AB5884">
        <v>2.0640000000000001</v>
      </c>
      <c r="AC5884">
        <v>2.1219999999999999</v>
      </c>
      <c r="AD5884">
        <v>2</v>
      </c>
      <c r="AE5884">
        <v>2.0510000000000002</v>
      </c>
      <c r="AF5884">
        <v>1.6319999999999999</v>
      </c>
      <c r="AG5884">
        <v>1.6120000000000001</v>
      </c>
      <c r="AH5884">
        <v>1.585</v>
      </c>
      <c r="AI5884">
        <v>1.145</v>
      </c>
      <c r="AJ5884">
        <v>1.238</v>
      </c>
      <c r="AK5884">
        <v>1.1140000000000001</v>
      </c>
      <c r="AL5884">
        <v>1.103</v>
      </c>
      <c r="AM5884">
        <v>1.238</v>
      </c>
      <c r="AN5884">
        <v>1.2789999999999999</v>
      </c>
      <c r="AO5884">
        <v>1.349</v>
      </c>
      <c r="AP5884">
        <v>1.431</v>
      </c>
      <c r="AQ5884">
        <v>1.524</v>
      </c>
      <c r="AR5884">
        <v>1.5349999999999999</v>
      </c>
      <c r="AS5884">
        <v>4.0999999999999996</v>
      </c>
      <c r="AT5884">
        <v>8.5619999999999994</v>
      </c>
      <c r="AU5884">
        <v>12.629</v>
      </c>
      <c r="AV5884">
        <v>14.858000000000001</v>
      </c>
      <c r="AW5884">
        <v>15.917</v>
      </c>
      <c r="AX5884">
        <v>17.085999999999999</v>
      </c>
      <c r="AY5884">
        <v>18.638999999999999</v>
      </c>
      <c r="AZ5884">
        <v>20.259</v>
      </c>
      <c r="BA5884">
        <v>22.128</v>
      </c>
      <c r="BB5884">
        <v>2016</v>
      </c>
    </row>
    <row r="5885" spans="1:54" hidden="1" outlineLevel="2" x14ac:dyDescent="0.25">
      <c r="A5885">
        <v>449</v>
      </c>
      <c r="B5885" t="s">
        <v>880</v>
      </c>
      <c r="C5885" t="s">
        <v>216</v>
      </c>
      <c r="D5885" t="s">
        <v>879</v>
      </c>
      <c r="E5885" t="s">
        <v>215</v>
      </c>
      <c r="F5885" t="s">
        <v>214</v>
      </c>
      <c r="G5885" t="s">
        <v>198</v>
      </c>
      <c r="I5885" t="s">
        <v>213</v>
      </c>
      <c r="J5885" t="s">
        <v>196</v>
      </c>
      <c r="K5885" t="s">
        <v>196</v>
      </c>
      <c r="L5885" t="s">
        <v>196</v>
      </c>
      <c r="M5885" t="s">
        <v>196</v>
      </c>
      <c r="N5885" t="s">
        <v>196</v>
      </c>
      <c r="O5885" t="s">
        <v>196</v>
      </c>
      <c r="P5885" t="s">
        <v>196</v>
      </c>
      <c r="Q5885" t="s">
        <v>196</v>
      </c>
      <c r="R5885" t="s">
        <v>196</v>
      </c>
      <c r="S5885" t="s">
        <v>196</v>
      </c>
      <c r="T5885">
        <v>20.382000000000001</v>
      </c>
      <c r="U5885">
        <v>26.562000000000001</v>
      </c>
      <c r="V5885">
        <v>28.434000000000001</v>
      </c>
      <c r="W5885">
        <v>28.094000000000001</v>
      </c>
      <c r="X5885">
        <v>30.678000000000001</v>
      </c>
      <c r="Y5885">
        <v>28.530999999999999</v>
      </c>
      <c r="Z5885">
        <v>27.58</v>
      </c>
      <c r="AA5885">
        <v>27.132999999999999</v>
      </c>
      <c r="AB5885">
        <v>38.356999999999999</v>
      </c>
      <c r="AC5885">
        <v>35.387</v>
      </c>
      <c r="AD5885">
        <v>26.661999999999999</v>
      </c>
      <c r="AE5885">
        <v>27.42</v>
      </c>
      <c r="AF5885">
        <v>21.065999999999999</v>
      </c>
      <c r="AG5885">
        <v>19.384</v>
      </c>
      <c r="AH5885">
        <v>16.646999999999998</v>
      </c>
      <c r="AI5885">
        <v>9.5820000000000007</v>
      </c>
      <c r="AJ5885">
        <v>8.6530000000000005</v>
      </c>
      <c r="AK5885">
        <v>6.8819999999999997</v>
      </c>
      <c r="AL5885">
        <v>4.7110000000000003</v>
      </c>
      <c r="AM5885">
        <v>6.6509999999999998</v>
      </c>
      <c r="AN5885">
        <v>5.6719999999999997</v>
      </c>
      <c r="AO5885">
        <v>5.1630000000000003</v>
      </c>
      <c r="AP5885">
        <v>4.8520000000000003</v>
      </c>
      <c r="AQ5885">
        <v>5.0199999999999996</v>
      </c>
      <c r="AR5885">
        <v>4.9249999999999998</v>
      </c>
      <c r="AS5885">
        <v>15.474</v>
      </c>
      <c r="AT5885">
        <v>33.323</v>
      </c>
      <c r="AU5885">
        <v>44.22</v>
      </c>
      <c r="AV5885">
        <v>46.77</v>
      </c>
      <c r="AW5885">
        <v>48.34</v>
      </c>
      <c r="AX5885">
        <v>50.627000000000002</v>
      </c>
      <c r="AY5885">
        <v>53.51</v>
      </c>
      <c r="AZ5885">
        <v>55.948</v>
      </c>
      <c r="BA5885">
        <v>58.6</v>
      </c>
      <c r="BB5885">
        <v>2016</v>
      </c>
    </row>
    <row r="5886" spans="1:54" hidden="1" outlineLevel="2" x14ac:dyDescent="0.25">
      <c r="A5886">
        <v>449</v>
      </c>
      <c r="B5886" t="s">
        <v>880</v>
      </c>
      <c r="C5886" t="s">
        <v>212</v>
      </c>
      <c r="D5886" t="s">
        <v>879</v>
      </c>
      <c r="E5886" t="s">
        <v>211</v>
      </c>
      <c r="F5886" t="s">
        <v>210</v>
      </c>
      <c r="G5886" t="s">
        <v>209</v>
      </c>
      <c r="H5886" t="s">
        <v>205</v>
      </c>
      <c r="I5886" t="s">
        <v>882</v>
      </c>
      <c r="J5886">
        <v>2.1909999999999998</v>
      </c>
      <c r="K5886">
        <v>2.6659999999999999</v>
      </c>
      <c r="L5886">
        <v>2.798</v>
      </c>
      <c r="M5886">
        <v>2.9329999999999998</v>
      </c>
      <c r="N5886">
        <v>3.2320000000000002</v>
      </c>
      <c r="O5886">
        <v>3.5910000000000002</v>
      </c>
      <c r="P5886">
        <v>3.1429999999999998</v>
      </c>
      <c r="Q5886">
        <v>3.3180000000000001</v>
      </c>
      <c r="R5886">
        <v>3.2250000000000001</v>
      </c>
      <c r="S5886">
        <v>3.6040000000000001</v>
      </c>
      <c r="T5886">
        <v>4.4930000000000003</v>
      </c>
      <c r="U5886">
        <v>4.3609999999999998</v>
      </c>
      <c r="V5886">
        <v>4.7880000000000003</v>
      </c>
      <c r="W5886">
        <v>4.8040000000000003</v>
      </c>
      <c r="X5886">
        <v>4.9669999999999996</v>
      </c>
      <c r="Y5886">
        <v>5.3070000000000004</v>
      </c>
      <c r="Z5886">
        <v>5.8739999999999997</v>
      </c>
      <c r="AA5886">
        <v>6.09</v>
      </c>
      <c r="AB5886">
        <v>5.3819999999999997</v>
      </c>
      <c r="AC5886">
        <v>5.9960000000000004</v>
      </c>
      <c r="AD5886">
        <v>7.5010000000000003</v>
      </c>
      <c r="AE5886">
        <v>7.4790000000000001</v>
      </c>
      <c r="AF5886">
        <v>7.7450000000000001</v>
      </c>
      <c r="AG5886">
        <v>8.3179999999999996</v>
      </c>
      <c r="AH5886">
        <v>9.5220000000000002</v>
      </c>
      <c r="AI5886">
        <v>11.951000000000001</v>
      </c>
      <c r="AJ5886">
        <v>14.31</v>
      </c>
      <c r="AK5886">
        <v>16.181999999999999</v>
      </c>
      <c r="AL5886">
        <v>23.417999999999999</v>
      </c>
      <c r="AM5886">
        <v>18.606000000000002</v>
      </c>
      <c r="AN5886">
        <v>22.547999999999998</v>
      </c>
      <c r="AO5886">
        <v>26.122</v>
      </c>
      <c r="AP5886">
        <v>29.486999999999998</v>
      </c>
      <c r="AQ5886">
        <v>30.352</v>
      </c>
      <c r="AR5886">
        <v>31.173999999999999</v>
      </c>
      <c r="AS5886">
        <v>26.494</v>
      </c>
      <c r="AT5886">
        <v>25.693999999999999</v>
      </c>
      <c r="AU5886">
        <v>28.558</v>
      </c>
      <c r="AV5886">
        <v>31.766999999999999</v>
      </c>
      <c r="AW5886">
        <v>32.927</v>
      </c>
      <c r="AX5886">
        <v>33.749000000000002</v>
      </c>
      <c r="AY5886">
        <v>34.832000000000001</v>
      </c>
      <c r="AZ5886">
        <v>36.210999999999999</v>
      </c>
      <c r="BA5886">
        <v>37.761000000000003</v>
      </c>
      <c r="BB5886">
        <v>2016</v>
      </c>
    </row>
    <row r="5887" spans="1:54" hidden="1" outlineLevel="2" x14ac:dyDescent="0.25">
      <c r="A5887">
        <v>449</v>
      </c>
      <c r="B5887" t="s">
        <v>880</v>
      </c>
      <c r="C5887" t="s">
        <v>207</v>
      </c>
      <c r="D5887" t="s">
        <v>879</v>
      </c>
      <c r="E5887" t="s">
        <v>200</v>
      </c>
      <c r="F5887" t="s">
        <v>199</v>
      </c>
      <c r="G5887" t="s">
        <v>206</v>
      </c>
      <c r="H5887" t="s">
        <v>205</v>
      </c>
      <c r="I5887" t="s">
        <v>881</v>
      </c>
      <c r="J5887">
        <v>1.1160000000000001</v>
      </c>
      <c r="K5887">
        <v>1.377</v>
      </c>
      <c r="L5887">
        <v>0.503</v>
      </c>
      <c r="M5887">
        <v>0.50600000000000001</v>
      </c>
      <c r="N5887">
        <v>0.31900000000000001</v>
      </c>
      <c r="O5887">
        <v>6.0000000000000001E-3</v>
      </c>
      <c r="P5887">
        <v>-1.0269999999999999</v>
      </c>
      <c r="Q5887">
        <v>0.79</v>
      </c>
      <c r="R5887">
        <v>-0.307</v>
      </c>
      <c r="S5887">
        <v>0.34899999999999998</v>
      </c>
      <c r="T5887">
        <v>1.099</v>
      </c>
      <c r="U5887">
        <v>-0.19700000000000001</v>
      </c>
      <c r="V5887">
        <v>-0.55800000000000005</v>
      </c>
      <c r="W5887">
        <v>-1.377</v>
      </c>
      <c r="X5887">
        <v>-0.753</v>
      </c>
      <c r="Y5887">
        <v>-0.81799999999999995</v>
      </c>
      <c r="Z5887">
        <v>0.20599999999999999</v>
      </c>
      <c r="AA5887">
        <v>-0.19500000000000001</v>
      </c>
      <c r="AB5887">
        <v>-3.121</v>
      </c>
      <c r="AC5887">
        <v>-0.46100000000000002</v>
      </c>
      <c r="AD5887">
        <v>3.13</v>
      </c>
      <c r="AE5887">
        <v>1.9770000000000001</v>
      </c>
      <c r="AF5887">
        <v>1.6990000000000001</v>
      </c>
      <c r="AG5887">
        <v>1.4530000000000001</v>
      </c>
      <c r="AH5887">
        <v>0.90200000000000002</v>
      </c>
      <c r="AI5887">
        <v>5.1779999999999999</v>
      </c>
      <c r="AJ5887">
        <v>5.6630000000000003</v>
      </c>
      <c r="AK5887">
        <v>2.46</v>
      </c>
      <c r="AL5887">
        <v>5.0170000000000003</v>
      </c>
      <c r="AM5887">
        <v>-0.503</v>
      </c>
      <c r="AN5887">
        <v>4.8819999999999997</v>
      </c>
      <c r="AO5887">
        <v>8.8469999999999995</v>
      </c>
      <c r="AP5887">
        <v>7.8179999999999996</v>
      </c>
      <c r="AQ5887">
        <v>5.202</v>
      </c>
      <c r="AR5887">
        <v>4.2119999999999997</v>
      </c>
      <c r="AS5887">
        <v>-10.957000000000001</v>
      </c>
      <c r="AT5887">
        <v>-12.32</v>
      </c>
      <c r="AU5887">
        <v>-8.5570000000000004</v>
      </c>
      <c r="AV5887">
        <v>-5.1369999999999996</v>
      </c>
      <c r="AW5887">
        <v>-5.149</v>
      </c>
      <c r="AX5887">
        <v>-6.0970000000000004</v>
      </c>
      <c r="AY5887">
        <v>-7.298</v>
      </c>
      <c r="AZ5887">
        <v>-7.984</v>
      </c>
      <c r="BA5887">
        <v>-8.4770000000000003</v>
      </c>
      <c r="BB5887">
        <v>2015</v>
      </c>
    </row>
    <row r="5888" spans="1:54" hidden="1" outlineLevel="2" x14ac:dyDescent="0.25">
      <c r="A5888">
        <v>449</v>
      </c>
      <c r="B5888" t="s">
        <v>880</v>
      </c>
      <c r="C5888" t="s">
        <v>202</v>
      </c>
      <c r="D5888" t="s">
        <v>879</v>
      </c>
      <c r="E5888" t="s">
        <v>200</v>
      </c>
      <c r="F5888" t="s">
        <v>199</v>
      </c>
      <c r="G5888" t="s">
        <v>198</v>
      </c>
      <c r="I5888" t="s">
        <v>197</v>
      </c>
      <c r="J5888">
        <v>17.597000000000001</v>
      </c>
      <c r="K5888">
        <v>17.838000000000001</v>
      </c>
      <c r="L5888">
        <v>6.2089999999999996</v>
      </c>
      <c r="M5888">
        <v>5.9589999999999996</v>
      </c>
      <c r="N5888">
        <v>3.4089999999999998</v>
      </c>
      <c r="O5888">
        <v>5.8000000000000003E-2</v>
      </c>
      <c r="P5888">
        <v>-12.48</v>
      </c>
      <c r="Q5888">
        <v>9.1560000000000006</v>
      </c>
      <c r="R5888">
        <v>-3.661</v>
      </c>
      <c r="S5888">
        <v>3.726</v>
      </c>
      <c r="T5888">
        <v>9.4060000000000006</v>
      </c>
      <c r="U5888">
        <v>-1.7350000000000001</v>
      </c>
      <c r="V5888">
        <v>-4.4800000000000004</v>
      </c>
      <c r="W5888">
        <v>-11.021000000000001</v>
      </c>
      <c r="X5888">
        <v>-5.8250000000000002</v>
      </c>
      <c r="Y5888">
        <v>-5.9260000000000002</v>
      </c>
      <c r="Z5888">
        <v>1.345</v>
      </c>
      <c r="AA5888">
        <v>-1.2330000000000001</v>
      </c>
      <c r="AB5888">
        <v>-22.295000000000002</v>
      </c>
      <c r="AC5888">
        <v>-2.9540000000000002</v>
      </c>
      <c r="AD5888">
        <v>16.047000000000001</v>
      </c>
      <c r="AE5888">
        <v>10.161</v>
      </c>
      <c r="AF5888">
        <v>8.4339999999999993</v>
      </c>
      <c r="AG5888">
        <v>6.7169999999999996</v>
      </c>
      <c r="AH5888">
        <v>3.6440000000000001</v>
      </c>
      <c r="AI5888">
        <v>16.658999999999999</v>
      </c>
      <c r="AJ5888">
        <v>15.215999999999999</v>
      </c>
      <c r="AK5888">
        <v>5.8449999999999998</v>
      </c>
      <c r="AL5888">
        <v>8.2370000000000001</v>
      </c>
      <c r="AM5888">
        <v>-1.04</v>
      </c>
      <c r="AN5888">
        <v>8.3249999999999993</v>
      </c>
      <c r="AO5888">
        <v>13.023</v>
      </c>
      <c r="AP5888">
        <v>10.195</v>
      </c>
      <c r="AQ5888">
        <v>6.5890000000000004</v>
      </c>
      <c r="AR5888">
        <v>5.1950000000000003</v>
      </c>
      <c r="AS5888">
        <v>-15.901</v>
      </c>
      <c r="AT5888">
        <v>-18.436</v>
      </c>
      <c r="AU5888">
        <v>-11.521000000000001</v>
      </c>
      <c r="AV5888">
        <v>-6.2169999999999996</v>
      </c>
      <c r="AW5888">
        <v>-6.0129999999999999</v>
      </c>
      <c r="AX5888">
        <v>-6.9459999999999997</v>
      </c>
      <c r="AY5888">
        <v>-8.0559999999999992</v>
      </c>
      <c r="AZ5888">
        <v>-8.4779999999999998</v>
      </c>
      <c r="BA5888">
        <v>-8.6310000000000002</v>
      </c>
      <c r="BB5888">
        <v>2015</v>
      </c>
    </row>
    <row r="5889" spans="1:54" outlineLevel="1" collapsed="1" x14ac:dyDescent="0.25">
      <c r="C5889" s="1" t="s">
        <v>2015</v>
      </c>
      <c r="D5889">
        <f>SUBTOTAL(3,D5844:D5888)</f>
        <v>45</v>
      </c>
      <c r="BB5889">
        <f>SUBTOTAL(3,BB5844:BB5888)</f>
        <v>39</v>
      </c>
    </row>
    <row r="5890" spans="1:54" hidden="1" outlineLevel="2" x14ac:dyDescent="0.25">
      <c r="A5890">
        <v>564</v>
      </c>
      <c r="B5890" t="s">
        <v>871</v>
      </c>
      <c r="C5890" t="s">
        <v>342</v>
      </c>
      <c r="D5890" t="s">
        <v>870</v>
      </c>
      <c r="E5890" t="s">
        <v>339</v>
      </c>
      <c r="F5890" t="s">
        <v>341</v>
      </c>
      <c r="G5890" t="s">
        <v>209</v>
      </c>
      <c r="H5890" t="s">
        <v>205</v>
      </c>
      <c r="I5890" t="s">
        <v>878</v>
      </c>
      <c r="J5890">
        <v>2031.011</v>
      </c>
      <c r="K5890">
        <v>2157.096</v>
      </c>
      <c r="L5890">
        <v>2320.2150000000001</v>
      </c>
      <c r="M5890">
        <v>2477.712</v>
      </c>
      <c r="N5890">
        <v>2576.1529999999998</v>
      </c>
      <c r="O5890">
        <v>2800.4879999999998</v>
      </c>
      <c r="P5890">
        <v>2978.683</v>
      </c>
      <c r="Q5890">
        <v>3151.768</v>
      </c>
      <c r="R5890">
        <v>3354.6210000000001</v>
      </c>
      <c r="S5890">
        <v>3515.922</v>
      </c>
      <c r="T5890">
        <v>3677.2570000000001</v>
      </c>
      <c r="U5890">
        <v>3865.7840000000001</v>
      </c>
      <c r="V5890">
        <v>4158.3829999999998</v>
      </c>
      <c r="W5890">
        <v>4245.6040000000003</v>
      </c>
      <c r="X5890">
        <v>4431.076</v>
      </c>
      <c r="Y5890">
        <v>4655.375</v>
      </c>
      <c r="Z5890">
        <v>4962.5879999999997</v>
      </c>
      <c r="AA5890">
        <v>5047.085</v>
      </c>
      <c r="AB5890">
        <v>5223.4260000000004</v>
      </c>
      <c r="AC5890">
        <v>5441.8770000000004</v>
      </c>
      <c r="AD5890">
        <v>5654.5389999999998</v>
      </c>
      <c r="AE5890">
        <v>5765.7719999999999</v>
      </c>
      <c r="AF5890">
        <v>5945.1989999999996</v>
      </c>
      <c r="AG5890">
        <v>6226.1559999999999</v>
      </c>
      <c r="AH5890">
        <v>6692.0379999999996</v>
      </c>
      <c r="AI5890">
        <v>7291.5370000000003</v>
      </c>
      <c r="AJ5890">
        <v>7715.777</v>
      </c>
      <c r="AK5890">
        <v>8142.9690000000001</v>
      </c>
      <c r="AL5890">
        <v>8549.1479999999992</v>
      </c>
      <c r="AM5890">
        <v>8579.9869999999992</v>
      </c>
      <c r="AN5890">
        <v>8801.3940000000002</v>
      </c>
      <c r="AO5890">
        <v>9120.3359999999993</v>
      </c>
      <c r="AP5890">
        <v>9470.2549999999992</v>
      </c>
      <c r="AQ5890">
        <v>9819.0550000000003</v>
      </c>
      <c r="AR5890">
        <v>10217.056</v>
      </c>
      <c r="AS5890">
        <v>10631.648999999999</v>
      </c>
      <c r="AT5890">
        <v>11110.663</v>
      </c>
      <c r="AU5890">
        <v>11696.960999999999</v>
      </c>
      <c r="AV5890">
        <v>12348.432000000001</v>
      </c>
      <c r="AW5890">
        <v>12928.823</v>
      </c>
      <c r="AX5890">
        <v>13562.397000000001</v>
      </c>
      <c r="AY5890">
        <v>14240.517</v>
      </c>
      <c r="AZ5890">
        <v>14952.543</v>
      </c>
      <c r="BA5890">
        <v>15700.17</v>
      </c>
      <c r="BB5890">
        <v>2016</v>
      </c>
    </row>
    <row r="5891" spans="1:54" hidden="1" outlineLevel="2" x14ac:dyDescent="0.25">
      <c r="A5891">
        <v>564</v>
      </c>
      <c r="B5891" t="s">
        <v>871</v>
      </c>
      <c r="C5891" t="s">
        <v>340</v>
      </c>
      <c r="D5891" t="s">
        <v>870</v>
      </c>
      <c r="E5891" t="s">
        <v>339</v>
      </c>
      <c r="F5891" t="s">
        <v>338</v>
      </c>
      <c r="G5891" t="s">
        <v>261</v>
      </c>
      <c r="I5891" t="s">
        <v>337</v>
      </c>
      <c r="J5891">
        <v>6.9119999999999999</v>
      </c>
      <c r="K5891">
        <v>6.2080000000000002</v>
      </c>
      <c r="L5891">
        <v>7.5620000000000003</v>
      </c>
      <c r="M5891">
        <v>6.7880000000000003</v>
      </c>
      <c r="N5891">
        <v>3.9729999999999999</v>
      </c>
      <c r="O5891">
        <v>8.7080000000000002</v>
      </c>
      <c r="P5891">
        <v>6.3630000000000004</v>
      </c>
      <c r="Q5891">
        <v>5.8109999999999999</v>
      </c>
      <c r="R5891">
        <v>6.4359999999999999</v>
      </c>
      <c r="S5891">
        <v>4.8079999999999998</v>
      </c>
      <c r="T5891">
        <v>4.5890000000000004</v>
      </c>
      <c r="U5891">
        <v>5.1269999999999998</v>
      </c>
      <c r="V5891">
        <v>7.569</v>
      </c>
      <c r="W5891">
        <v>2.097</v>
      </c>
      <c r="X5891">
        <v>4.3689999999999998</v>
      </c>
      <c r="Y5891">
        <v>5.0620000000000003</v>
      </c>
      <c r="Z5891">
        <v>6.5990000000000002</v>
      </c>
      <c r="AA5891">
        <v>1.7030000000000001</v>
      </c>
      <c r="AB5891">
        <v>3.4940000000000002</v>
      </c>
      <c r="AC5891">
        <v>4.1820000000000004</v>
      </c>
      <c r="AD5891">
        <v>3.9079999999999999</v>
      </c>
      <c r="AE5891">
        <v>1.9670000000000001</v>
      </c>
      <c r="AF5891">
        <v>3.1120000000000001</v>
      </c>
      <c r="AG5891">
        <v>4.726</v>
      </c>
      <c r="AH5891">
        <v>7.4829999999999997</v>
      </c>
      <c r="AI5891">
        <v>8.9580000000000002</v>
      </c>
      <c r="AJ5891">
        <v>5.8179999999999996</v>
      </c>
      <c r="AK5891">
        <v>5.5369999999999999</v>
      </c>
      <c r="AL5891">
        <v>4.9880000000000004</v>
      </c>
      <c r="AM5891">
        <v>0.36099999999999999</v>
      </c>
      <c r="AN5891">
        <v>2.581</v>
      </c>
      <c r="AO5891">
        <v>3.6240000000000001</v>
      </c>
      <c r="AP5891">
        <v>3.8370000000000002</v>
      </c>
      <c r="AQ5891">
        <v>3.6829999999999998</v>
      </c>
      <c r="AR5891">
        <v>4.0529999999999999</v>
      </c>
      <c r="AS5891">
        <v>4.0579999999999998</v>
      </c>
      <c r="AT5891">
        <v>4.5060000000000002</v>
      </c>
      <c r="AU5891">
        <v>5.2770000000000001</v>
      </c>
      <c r="AV5891">
        <v>5.57</v>
      </c>
      <c r="AW5891">
        <v>4.7</v>
      </c>
      <c r="AX5891">
        <v>4.9000000000000004</v>
      </c>
      <c r="AY5891">
        <v>5</v>
      </c>
      <c r="AZ5891">
        <v>5</v>
      </c>
      <c r="BA5891">
        <v>5</v>
      </c>
      <c r="BB5891">
        <v>2016</v>
      </c>
    </row>
    <row r="5892" spans="1:54" hidden="1" outlineLevel="2" x14ac:dyDescent="0.25">
      <c r="A5892">
        <v>564</v>
      </c>
      <c r="B5892" t="s">
        <v>871</v>
      </c>
      <c r="C5892" t="s">
        <v>336</v>
      </c>
      <c r="D5892" t="s">
        <v>870</v>
      </c>
      <c r="E5892" t="s">
        <v>331</v>
      </c>
      <c r="F5892" t="s">
        <v>335</v>
      </c>
      <c r="G5892" t="s">
        <v>209</v>
      </c>
      <c r="H5892" t="s">
        <v>205</v>
      </c>
      <c r="I5892" t="s">
        <v>878</v>
      </c>
      <c r="J5892">
        <v>306.28500000000003</v>
      </c>
      <c r="K5892">
        <v>362.32499999999999</v>
      </c>
      <c r="L5892">
        <v>422.18799999999999</v>
      </c>
      <c r="M5892">
        <v>474.58100000000002</v>
      </c>
      <c r="N5892">
        <v>546.75400000000002</v>
      </c>
      <c r="O5892">
        <v>614.94200000000001</v>
      </c>
      <c r="P5892">
        <v>670.13199999999995</v>
      </c>
      <c r="Q5892">
        <v>745.60299999999995</v>
      </c>
      <c r="R5892">
        <v>879.63400000000001</v>
      </c>
      <c r="S5892">
        <v>1001.306</v>
      </c>
      <c r="T5892">
        <v>1121.538</v>
      </c>
      <c r="U5892">
        <v>1332.2090000000001</v>
      </c>
      <c r="V5892">
        <v>1579.173</v>
      </c>
      <c r="W5892">
        <v>1746.415</v>
      </c>
      <c r="X5892">
        <v>2045.5070000000001</v>
      </c>
      <c r="Y5892">
        <v>2444.9090000000001</v>
      </c>
      <c r="Z5892">
        <v>2778.0529999999999</v>
      </c>
      <c r="AA5892">
        <v>3181.806</v>
      </c>
      <c r="AB5892">
        <v>3508.52</v>
      </c>
      <c r="AC5892">
        <v>3850.1439999999998</v>
      </c>
      <c r="AD5892">
        <v>4123.7179999999998</v>
      </c>
      <c r="AE5892">
        <v>4537.3289999999997</v>
      </c>
      <c r="AF5892">
        <v>4798.9939999999997</v>
      </c>
      <c r="AG5892">
        <v>5254.89</v>
      </c>
      <c r="AH5892">
        <v>6079.3209999999999</v>
      </c>
      <c r="AI5892">
        <v>7005.3540000000003</v>
      </c>
      <c r="AJ5892">
        <v>8216.16</v>
      </c>
      <c r="AK5892">
        <v>9239.7860000000001</v>
      </c>
      <c r="AL5892">
        <v>10637.772000000001</v>
      </c>
      <c r="AM5892">
        <v>13199.707</v>
      </c>
      <c r="AN5892">
        <v>14866.995999999999</v>
      </c>
      <c r="AO5892">
        <v>18276.439999999999</v>
      </c>
      <c r="AP5892">
        <v>20046.5</v>
      </c>
      <c r="AQ5892">
        <v>22385.656999999999</v>
      </c>
      <c r="AR5892">
        <v>25168.805</v>
      </c>
      <c r="AS5892">
        <v>27443.022000000001</v>
      </c>
      <c r="AT5892">
        <v>29102.63</v>
      </c>
      <c r="AU5892">
        <v>31862.167000000001</v>
      </c>
      <c r="AV5892">
        <v>35381.133999999998</v>
      </c>
      <c r="AW5892">
        <v>38956.15</v>
      </c>
      <c r="AX5892">
        <v>42984.538</v>
      </c>
      <c r="AY5892">
        <v>47390.927000000003</v>
      </c>
      <c r="AZ5892">
        <v>52396.146999999997</v>
      </c>
      <c r="BA5892">
        <v>57797.336000000003</v>
      </c>
      <c r="BB5892">
        <v>2016</v>
      </c>
    </row>
    <row r="5893" spans="1:54" hidden="1" outlineLevel="2" x14ac:dyDescent="0.25">
      <c r="A5893">
        <v>564</v>
      </c>
      <c r="B5893" t="s">
        <v>871</v>
      </c>
      <c r="C5893" t="s">
        <v>334</v>
      </c>
      <c r="D5893" t="s">
        <v>870</v>
      </c>
      <c r="E5893" t="s">
        <v>331</v>
      </c>
      <c r="F5893" t="s">
        <v>333</v>
      </c>
      <c r="G5893" t="s">
        <v>206</v>
      </c>
      <c r="H5893" t="s">
        <v>205</v>
      </c>
      <c r="I5893" t="s">
        <v>298</v>
      </c>
      <c r="J5893">
        <v>30.937999999999999</v>
      </c>
      <c r="K5893">
        <v>36.598999999999997</v>
      </c>
      <c r="L5893">
        <v>40.012</v>
      </c>
      <c r="M5893">
        <v>37.369</v>
      </c>
      <c r="N5893">
        <v>40.573</v>
      </c>
      <c r="O5893">
        <v>40.566000000000003</v>
      </c>
      <c r="P5893">
        <v>41.542999999999999</v>
      </c>
      <c r="Q5893">
        <v>43.436999999999998</v>
      </c>
      <c r="R5893">
        <v>50.107999999999997</v>
      </c>
      <c r="S5893">
        <v>52.256</v>
      </c>
      <c r="T5893">
        <v>52.429000000000002</v>
      </c>
      <c r="U5893">
        <v>59.555999999999997</v>
      </c>
      <c r="V5893">
        <v>63.726999999999997</v>
      </c>
      <c r="W5893">
        <v>67.442999999999998</v>
      </c>
      <c r="X5893">
        <v>67.998000000000005</v>
      </c>
      <c r="Y5893">
        <v>79.451999999999998</v>
      </c>
      <c r="Z5893">
        <v>82.968999999999994</v>
      </c>
      <c r="AA5893">
        <v>81.808000000000007</v>
      </c>
      <c r="AB5893">
        <v>81.486999999999995</v>
      </c>
      <c r="AC5893">
        <v>82.521000000000001</v>
      </c>
      <c r="AD5893">
        <v>79.704999999999998</v>
      </c>
      <c r="AE5893">
        <v>77.933000000000007</v>
      </c>
      <c r="AF5893">
        <v>77.936999999999998</v>
      </c>
      <c r="AG5893">
        <v>89.688999999999993</v>
      </c>
      <c r="AH5893">
        <v>105.607</v>
      </c>
      <c r="AI5893">
        <v>118.47499999999999</v>
      </c>
      <c r="AJ5893">
        <v>137.23599999999999</v>
      </c>
      <c r="AK5893">
        <v>152.369</v>
      </c>
      <c r="AL5893">
        <v>170.85300000000001</v>
      </c>
      <c r="AM5893">
        <v>167.875</v>
      </c>
      <c r="AN5893">
        <v>177.166</v>
      </c>
      <c r="AO5893">
        <v>213.58799999999999</v>
      </c>
      <c r="AP5893">
        <v>224.38399999999999</v>
      </c>
      <c r="AQ5893">
        <v>231.21799999999999</v>
      </c>
      <c r="AR5893">
        <v>244.36099999999999</v>
      </c>
      <c r="AS5893">
        <v>270.55599999999998</v>
      </c>
      <c r="AT5893">
        <v>278.91300000000001</v>
      </c>
      <c r="AU5893">
        <v>303.99299999999999</v>
      </c>
      <c r="AV5893" t="s">
        <v>196</v>
      </c>
      <c r="AW5893" t="s">
        <v>196</v>
      </c>
      <c r="AX5893" t="s">
        <v>196</v>
      </c>
      <c r="AY5893" t="s">
        <v>196</v>
      </c>
      <c r="AZ5893" t="s">
        <v>196</v>
      </c>
      <c r="BA5893" t="s">
        <v>196</v>
      </c>
      <c r="BB5893">
        <v>2016</v>
      </c>
    </row>
    <row r="5894" spans="1:54" hidden="1" outlineLevel="2" x14ac:dyDescent="0.25">
      <c r="A5894">
        <v>564</v>
      </c>
      <c r="B5894" t="s">
        <v>871</v>
      </c>
      <c r="C5894" t="s">
        <v>332</v>
      </c>
      <c r="D5894" t="s">
        <v>870</v>
      </c>
      <c r="E5894" t="s">
        <v>331</v>
      </c>
      <c r="F5894" t="s">
        <v>330</v>
      </c>
      <c r="G5894" t="s">
        <v>311</v>
      </c>
      <c r="H5894" t="s">
        <v>205</v>
      </c>
      <c r="I5894" t="s">
        <v>298</v>
      </c>
      <c r="J5894">
        <v>71.808000000000007</v>
      </c>
      <c r="K5894">
        <v>83.387</v>
      </c>
      <c r="L5894">
        <v>95.257000000000005</v>
      </c>
      <c r="M5894">
        <v>105.739</v>
      </c>
      <c r="N5894">
        <v>113.842</v>
      </c>
      <c r="O5894">
        <v>127.71599999999999</v>
      </c>
      <c r="P5894">
        <v>138.58099999999999</v>
      </c>
      <c r="Q5894">
        <v>150.376</v>
      </c>
      <c r="R5894">
        <v>165.65700000000001</v>
      </c>
      <c r="S5894">
        <v>180.374</v>
      </c>
      <c r="T5894">
        <v>195.62799999999999</v>
      </c>
      <c r="U5894">
        <v>212.50299999999999</v>
      </c>
      <c r="V5894">
        <v>233.79900000000001</v>
      </c>
      <c r="W5894">
        <v>244.381</v>
      </c>
      <c r="X5894">
        <v>260.48599999999999</v>
      </c>
      <c r="Y5894">
        <v>279.37900000000002</v>
      </c>
      <c r="Z5894">
        <v>303.25099999999998</v>
      </c>
      <c r="AA5894">
        <v>313.69499999999999</v>
      </c>
      <c r="AB5894">
        <v>328.178</v>
      </c>
      <c r="AC5894">
        <v>347.13499999999999</v>
      </c>
      <c r="AD5894">
        <v>368.90800000000002</v>
      </c>
      <c r="AE5894">
        <v>384.738</v>
      </c>
      <c r="AF5894">
        <v>402.80099999999999</v>
      </c>
      <c r="AG5894">
        <v>430.24700000000001</v>
      </c>
      <c r="AH5894">
        <v>475.15800000000002</v>
      </c>
      <c r="AI5894">
        <v>534.38099999999997</v>
      </c>
      <c r="AJ5894">
        <v>582.84900000000005</v>
      </c>
      <c r="AK5894">
        <v>631.48699999999997</v>
      </c>
      <c r="AL5894">
        <v>675.99099999999999</v>
      </c>
      <c r="AM5894">
        <v>683.58199999999999</v>
      </c>
      <c r="AN5894">
        <v>709.78899999999999</v>
      </c>
      <c r="AO5894">
        <v>750.69299999999998</v>
      </c>
      <c r="AP5894">
        <v>793.85400000000004</v>
      </c>
      <c r="AQ5894">
        <v>836.38499999999999</v>
      </c>
      <c r="AR5894">
        <v>885.90599999999995</v>
      </c>
      <c r="AS5894">
        <v>931.85</v>
      </c>
      <c r="AT5894">
        <v>986.26</v>
      </c>
      <c r="AU5894">
        <v>1056.9870000000001</v>
      </c>
      <c r="AV5894">
        <v>1141.21</v>
      </c>
      <c r="AW5894">
        <v>1220.761</v>
      </c>
      <c r="AX5894">
        <v>1305.7460000000001</v>
      </c>
      <c r="AY5894">
        <v>1397.162</v>
      </c>
      <c r="AZ5894">
        <v>1492.21</v>
      </c>
      <c r="BA5894">
        <v>1594.0809999999999</v>
      </c>
      <c r="BB5894">
        <v>2016</v>
      </c>
    </row>
    <row r="5895" spans="1:54" hidden="1" outlineLevel="2" x14ac:dyDescent="0.25">
      <c r="A5895">
        <v>564</v>
      </c>
      <c r="B5895" t="s">
        <v>871</v>
      </c>
      <c r="C5895" t="s">
        <v>329</v>
      </c>
      <c r="D5895" t="s">
        <v>870</v>
      </c>
      <c r="E5895" t="s">
        <v>328</v>
      </c>
      <c r="F5895" t="s">
        <v>327</v>
      </c>
      <c r="G5895" t="s">
        <v>282</v>
      </c>
      <c r="I5895" t="s">
        <v>326</v>
      </c>
      <c r="J5895">
        <v>15.08</v>
      </c>
      <c r="K5895">
        <v>16.797000000000001</v>
      </c>
      <c r="L5895">
        <v>18.196000000000002</v>
      </c>
      <c r="M5895">
        <v>19.154</v>
      </c>
      <c r="N5895">
        <v>21.224</v>
      </c>
      <c r="O5895">
        <v>21.957999999999998</v>
      </c>
      <c r="P5895">
        <v>22.498000000000001</v>
      </c>
      <c r="Q5895">
        <v>23.657</v>
      </c>
      <c r="R5895">
        <v>26.222000000000001</v>
      </c>
      <c r="S5895">
        <v>28.478999999999999</v>
      </c>
      <c r="T5895">
        <v>30.498999999999999</v>
      </c>
      <c r="U5895">
        <v>34.462000000000003</v>
      </c>
      <c r="V5895">
        <v>37.975999999999999</v>
      </c>
      <c r="W5895">
        <v>41.134999999999998</v>
      </c>
      <c r="X5895">
        <v>46.162999999999997</v>
      </c>
      <c r="Y5895">
        <v>52.518000000000001</v>
      </c>
      <c r="Z5895">
        <v>55.98</v>
      </c>
      <c r="AA5895">
        <v>63.042000000000002</v>
      </c>
      <c r="AB5895">
        <v>67.168999999999997</v>
      </c>
      <c r="AC5895">
        <v>70.75</v>
      </c>
      <c r="AD5895">
        <v>72.927999999999997</v>
      </c>
      <c r="AE5895">
        <v>78.694000000000003</v>
      </c>
      <c r="AF5895">
        <v>80.721000000000004</v>
      </c>
      <c r="AG5895">
        <v>84.4</v>
      </c>
      <c r="AH5895">
        <v>90.843999999999994</v>
      </c>
      <c r="AI5895">
        <v>96.075000000000003</v>
      </c>
      <c r="AJ5895">
        <v>106.485</v>
      </c>
      <c r="AK5895">
        <v>113.46899999999999</v>
      </c>
      <c r="AL5895">
        <v>124.431</v>
      </c>
      <c r="AM5895">
        <v>153.84299999999999</v>
      </c>
      <c r="AN5895">
        <v>168.916</v>
      </c>
      <c r="AO5895">
        <v>200.392</v>
      </c>
      <c r="AP5895">
        <v>211.679</v>
      </c>
      <c r="AQ5895">
        <v>227.982</v>
      </c>
      <c r="AR5895">
        <v>246.34100000000001</v>
      </c>
      <c r="AS5895">
        <v>258.12599999999998</v>
      </c>
      <c r="AT5895">
        <v>261.93400000000003</v>
      </c>
      <c r="AU5895">
        <v>272.39699999999999</v>
      </c>
      <c r="AV5895">
        <v>286.52300000000002</v>
      </c>
      <c r="AW5895">
        <v>301.31200000000001</v>
      </c>
      <c r="AX5895">
        <v>316.93900000000002</v>
      </c>
      <c r="AY5895">
        <v>332.78899999999999</v>
      </c>
      <c r="AZ5895">
        <v>350.416</v>
      </c>
      <c r="BA5895">
        <v>368.13200000000001</v>
      </c>
      <c r="BB5895">
        <v>2016</v>
      </c>
    </row>
    <row r="5896" spans="1:54" hidden="1" outlineLevel="2" x14ac:dyDescent="0.25">
      <c r="A5896">
        <v>564</v>
      </c>
      <c r="B5896" t="s">
        <v>871</v>
      </c>
      <c r="C5896" t="s">
        <v>325</v>
      </c>
      <c r="D5896" t="s">
        <v>870</v>
      </c>
      <c r="E5896" t="s">
        <v>322</v>
      </c>
      <c r="F5896" t="s">
        <v>324</v>
      </c>
      <c r="G5896" t="s">
        <v>209</v>
      </c>
      <c r="H5896" t="s">
        <v>310</v>
      </c>
      <c r="I5896" t="s">
        <v>319</v>
      </c>
      <c r="J5896">
        <v>25268.012999999999</v>
      </c>
      <c r="K5896">
        <v>26065.758999999998</v>
      </c>
      <c r="L5896">
        <v>27231.491999999998</v>
      </c>
      <c r="M5896">
        <v>28267.974999999999</v>
      </c>
      <c r="N5896">
        <v>28592.685000000001</v>
      </c>
      <c r="O5896">
        <v>30254.179</v>
      </c>
      <c r="P5896">
        <v>31331.039000000001</v>
      </c>
      <c r="Q5896">
        <v>32293.772000000001</v>
      </c>
      <c r="R5896">
        <v>33495.461000000003</v>
      </c>
      <c r="S5896">
        <v>34226.294000000002</v>
      </c>
      <c r="T5896">
        <v>34789.64</v>
      </c>
      <c r="U5896">
        <v>35781.042000000001</v>
      </c>
      <c r="V5896">
        <v>36927.294999999998</v>
      </c>
      <c r="W5896">
        <v>36745.754999999997</v>
      </c>
      <c r="X5896">
        <v>37393.044999999998</v>
      </c>
      <c r="Y5896">
        <v>38322.154000000002</v>
      </c>
      <c r="Z5896">
        <v>39863.347000000002</v>
      </c>
      <c r="AA5896">
        <v>39581.879999999997</v>
      </c>
      <c r="AB5896">
        <v>40007.862000000001</v>
      </c>
      <c r="AC5896">
        <v>40729.563000000002</v>
      </c>
      <c r="AD5896">
        <v>41382.752</v>
      </c>
      <c r="AE5896">
        <v>41078.455000000002</v>
      </c>
      <c r="AF5896">
        <v>41525.449999999997</v>
      </c>
      <c r="AG5896">
        <v>42426.955000000002</v>
      </c>
      <c r="AH5896">
        <v>44717.928999999996</v>
      </c>
      <c r="AI5896">
        <v>47803.95</v>
      </c>
      <c r="AJ5896">
        <v>49660.661999999997</v>
      </c>
      <c r="AK5896">
        <v>51482.385999999999</v>
      </c>
      <c r="AL5896">
        <v>51920.004999999997</v>
      </c>
      <c r="AM5896">
        <v>51016.69</v>
      </c>
      <c r="AN5896">
        <v>51251.345999999998</v>
      </c>
      <c r="AO5896">
        <v>52024.048999999999</v>
      </c>
      <c r="AP5896">
        <v>52933.067000000003</v>
      </c>
      <c r="AQ5896">
        <v>53794.197999999997</v>
      </c>
      <c r="AR5896">
        <v>54874.353999999999</v>
      </c>
      <c r="AS5896">
        <v>55994.358999999997</v>
      </c>
      <c r="AT5896">
        <v>57401.648000000001</v>
      </c>
      <c r="AU5896">
        <v>59297.175999999999</v>
      </c>
      <c r="AV5896">
        <v>61425.593000000001</v>
      </c>
      <c r="AW5896">
        <v>63106.362000000001</v>
      </c>
      <c r="AX5896">
        <v>64957.182000000001</v>
      </c>
      <c r="AY5896">
        <v>66925.721000000005</v>
      </c>
      <c r="AZ5896">
        <v>68953.917000000001</v>
      </c>
      <c r="BA5896">
        <v>71043.577999999994</v>
      </c>
      <c r="BB5896">
        <v>2016</v>
      </c>
    </row>
    <row r="5897" spans="1:54" hidden="1" outlineLevel="2" x14ac:dyDescent="0.25">
      <c r="A5897">
        <v>564</v>
      </c>
      <c r="B5897" t="s">
        <v>871</v>
      </c>
      <c r="C5897" t="s">
        <v>323</v>
      </c>
      <c r="D5897" t="s">
        <v>870</v>
      </c>
      <c r="E5897" t="s">
        <v>322</v>
      </c>
      <c r="F5897" t="s">
        <v>321</v>
      </c>
      <c r="G5897" t="s">
        <v>320</v>
      </c>
      <c r="H5897" t="s">
        <v>310</v>
      </c>
      <c r="I5897" t="s">
        <v>319</v>
      </c>
      <c r="J5897">
        <v>2079.8049999999998</v>
      </c>
      <c r="K5897">
        <v>2145.4670000000001</v>
      </c>
      <c r="L5897">
        <v>2241.4189999999999</v>
      </c>
      <c r="M5897">
        <v>2326.7310000000002</v>
      </c>
      <c r="N5897">
        <v>2353.4580000000001</v>
      </c>
      <c r="O5897">
        <v>2490.2150000000001</v>
      </c>
      <c r="P5897">
        <v>2578.8519999999999</v>
      </c>
      <c r="Q5897">
        <v>2658.0940000000001</v>
      </c>
      <c r="R5897">
        <v>2757.0050000000001</v>
      </c>
      <c r="S5897">
        <v>2817.1590000000001</v>
      </c>
      <c r="T5897">
        <v>2863.5279999999998</v>
      </c>
      <c r="U5897">
        <v>2945.13</v>
      </c>
      <c r="V5897">
        <v>3039.4780000000001</v>
      </c>
      <c r="W5897">
        <v>3024.5360000000001</v>
      </c>
      <c r="X5897">
        <v>3077.8139999999999</v>
      </c>
      <c r="Y5897">
        <v>3154.2890000000002</v>
      </c>
      <c r="Z5897">
        <v>3281.1439999999998</v>
      </c>
      <c r="AA5897">
        <v>3257.9769999999999</v>
      </c>
      <c r="AB5897">
        <v>3293.0390000000002</v>
      </c>
      <c r="AC5897">
        <v>3352.442</v>
      </c>
      <c r="AD5897">
        <v>3406.2060000000001</v>
      </c>
      <c r="AE5897">
        <v>3381.1590000000001</v>
      </c>
      <c r="AF5897">
        <v>3417.951</v>
      </c>
      <c r="AG5897">
        <v>3492.154</v>
      </c>
      <c r="AH5897">
        <v>3680.7240000000002</v>
      </c>
      <c r="AI5897">
        <v>3934.7339999999999</v>
      </c>
      <c r="AJ5897">
        <v>4087.5590000000002</v>
      </c>
      <c r="AK5897">
        <v>4237.5050000000001</v>
      </c>
      <c r="AL5897">
        <v>4273.5249999999996</v>
      </c>
      <c r="AM5897">
        <v>4199.174</v>
      </c>
      <c r="AN5897">
        <v>4218.4880000000003</v>
      </c>
      <c r="AO5897">
        <v>4282.0889999999999</v>
      </c>
      <c r="AP5897">
        <v>4356.91</v>
      </c>
      <c r="AQ5897">
        <v>4427.79</v>
      </c>
      <c r="AR5897">
        <v>4516.6970000000001</v>
      </c>
      <c r="AS5897">
        <v>4608.884</v>
      </c>
      <c r="AT5897">
        <v>4724.7179999999998</v>
      </c>
      <c r="AU5897">
        <v>4880.7389999999996</v>
      </c>
      <c r="AV5897">
        <v>5055.9279999999999</v>
      </c>
      <c r="AW5897">
        <v>5194.2719999999999</v>
      </c>
      <c r="AX5897">
        <v>5346.6130000000003</v>
      </c>
      <c r="AY5897">
        <v>5508.643</v>
      </c>
      <c r="AZ5897">
        <v>5675.5829999999996</v>
      </c>
      <c r="BA5897">
        <v>5847.5829999999996</v>
      </c>
      <c r="BB5897">
        <v>2016</v>
      </c>
    </row>
    <row r="5898" spans="1:54" hidden="1" outlineLevel="2" x14ac:dyDescent="0.25">
      <c r="A5898">
        <v>564</v>
      </c>
      <c r="B5898" t="s">
        <v>871</v>
      </c>
      <c r="C5898" t="s">
        <v>318</v>
      </c>
      <c r="D5898" t="s">
        <v>870</v>
      </c>
      <c r="E5898" t="s">
        <v>313</v>
      </c>
      <c r="F5898" t="s">
        <v>317</v>
      </c>
      <c r="G5898" t="s">
        <v>209</v>
      </c>
      <c r="H5898" t="s">
        <v>310</v>
      </c>
      <c r="I5898" t="s">
        <v>309</v>
      </c>
      <c r="J5898">
        <v>3810.5250000000001</v>
      </c>
      <c r="K5898">
        <v>4378.241</v>
      </c>
      <c r="L5898">
        <v>4955.0619999999999</v>
      </c>
      <c r="M5898">
        <v>5414.4520000000002</v>
      </c>
      <c r="N5898">
        <v>6068.4189999999999</v>
      </c>
      <c r="O5898">
        <v>6643.3320000000003</v>
      </c>
      <c r="P5898">
        <v>7048.7280000000001</v>
      </c>
      <c r="Q5898">
        <v>7639.6220000000003</v>
      </c>
      <c r="R5898">
        <v>8783.0280000000002</v>
      </c>
      <c r="S5898">
        <v>9747.3709999999992</v>
      </c>
      <c r="T5898">
        <v>10610.6</v>
      </c>
      <c r="U5898">
        <v>12330.699000000001</v>
      </c>
      <c r="V5898">
        <v>14023.383</v>
      </c>
      <c r="W5898">
        <v>15115.244000000001</v>
      </c>
      <c r="X5898">
        <v>17261.664000000001</v>
      </c>
      <c r="Y5898">
        <v>20126.019</v>
      </c>
      <c r="Z5898">
        <v>22315.469000000001</v>
      </c>
      <c r="AA5898">
        <v>24953.382000000001</v>
      </c>
      <c r="AB5898">
        <v>26872.856</v>
      </c>
      <c r="AC5898">
        <v>28816.287</v>
      </c>
      <c r="AD5898">
        <v>30179.436000000002</v>
      </c>
      <c r="AE5898">
        <v>32326.368999999999</v>
      </c>
      <c r="AF5898">
        <v>33519.553</v>
      </c>
      <c r="AG5898">
        <v>35808.449999999997</v>
      </c>
      <c r="AH5898">
        <v>40623.593000000001</v>
      </c>
      <c r="AI5898">
        <v>45927.712</v>
      </c>
      <c r="AJ5898">
        <v>52881.250999999997</v>
      </c>
      <c r="AK5898">
        <v>58416.805</v>
      </c>
      <c r="AL5898">
        <v>64604.47</v>
      </c>
      <c r="AM5898">
        <v>78485.592999999993</v>
      </c>
      <c r="AN5898">
        <v>86571.921000000002</v>
      </c>
      <c r="AO5898">
        <v>104252.125</v>
      </c>
      <c r="AP5898">
        <v>112047.95699999999</v>
      </c>
      <c r="AQ5898">
        <v>122640.974</v>
      </c>
      <c r="AR5898">
        <v>135178.071</v>
      </c>
      <c r="AS5898">
        <v>144535.853</v>
      </c>
      <c r="AT5898">
        <v>150354.56599999999</v>
      </c>
      <c r="AU5898">
        <v>161523.712</v>
      </c>
      <c r="AV5898">
        <v>175998.63699999999</v>
      </c>
      <c r="AW5898">
        <v>190147.304</v>
      </c>
      <c r="AX5898">
        <v>205874.70300000001</v>
      </c>
      <c r="AY5898">
        <v>222721.68799999999</v>
      </c>
      <c r="AZ5898">
        <v>241625.76699999999</v>
      </c>
      <c r="BA5898">
        <v>261534.08499999999</v>
      </c>
      <c r="BB5898">
        <v>2016</v>
      </c>
    </row>
    <row r="5899" spans="1:54" hidden="1" outlineLevel="2" x14ac:dyDescent="0.25">
      <c r="A5899">
        <v>564</v>
      </c>
      <c r="B5899" t="s">
        <v>871</v>
      </c>
      <c r="C5899" t="s">
        <v>316</v>
      </c>
      <c r="D5899" t="s">
        <v>870</v>
      </c>
      <c r="E5899" t="s">
        <v>313</v>
      </c>
      <c r="F5899" t="s">
        <v>315</v>
      </c>
      <c r="G5899" t="s">
        <v>206</v>
      </c>
      <c r="H5899" t="s">
        <v>310</v>
      </c>
      <c r="I5899" t="s">
        <v>309</v>
      </c>
      <c r="J5899">
        <v>384.90300000000002</v>
      </c>
      <c r="K5899">
        <v>442.24799999999999</v>
      </c>
      <c r="L5899">
        <v>469.60300000000001</v>
      </c>
      <c r="M5899">
        <v>426.34300000000002</v>
      </c>
      <c r="N5899">
        <v>450.315</v>
      </c>
      <c r="O5899">
        <v>438.24200000000002</v>
      </c>
      <c r="P5899">
        <v>436.97</v>
      </c>
      <c r="Q5899">
        <v>445.06200000000001</v>
      </c>
      <c r="R5899">
        <v>500.31799999999998</v>
      </c>
      <c r="S5899">
        <v>508.69900000000001</v>
      </c>
      <c r="T5899">
        <v>496.01799999999997</v>
      </c>
      <c r="U5899">
        <v>551.23800000000006</v>
      </c>
      <c r="V5899">
        <v>565.90800000000002</v>
      </c>
      <c r="W5899">
        <v>583.72299999999996</v>
      </c>
      <c r="X5899">
        <v>573.81899999999996</v>
      </c>
      <c r="Y5899">
        <v>654.03599999999994</v>
      </c>
      <c r="Z5899">
        <v>666.47299999999996</v>
      </c>
      <c r="AA5899">
        <v>641.57799999999997</v>
      </c>
      <c r="AB5899">
        <v>624.13199999999995</v>
      </c>
      <c r="AC5899">
        <v>617.625</v>
      </c>
      <c r="AD5899">
        <v>583.32399999999996</v>
      </c>
      <c r="AE5899">
        <v>555.23299999999995</v>
      </c>
      <c r="AF5899">
        <v>544.37</v>
      </c>
      <c r="AG5899">
        <v>611.17100000000005</v>
      </c>
      <c r="AH5899">
        <v>705.69</v>
      </c>
      <c r="AI5899">
        <v>776.73099999999999</v>
      </c>
      <c r="AJ5899">
        <v>883.28700000000003</v>
      </c>
      <c r="AK5899">
        <v>963.32299999999998</v>
      </c>
      <c r="AL5899">
        <v>1037.6120000000001</v>
      </c>
      <c r="AM5899">
        <v>998.18600000000004</v>
      </c>
      <c r="AN5899">
        <v>1031.652</v>
      </c>
      <c r="AO5899">
        <v>1218.3420000000001</v>
      </c>
      <c r="AP5899">
        <v>1254.17</v>
      </c>
      <c r="AQ5899">
        <v>1266.742</v>
      </c>
      <c r="AR5899">
        <v>1312.4269999999999</v>
      </c>
      <c r="AS5899">
        <v>1424.954</v>
      </c>
      <c r="AT5899">
        <v>1440.9670000000001</v>
      </c>
      <c r="AU5899">
        <v>1541.08</v>
      </c>
      <c r="AV5899" t="s">
        <v>196</v>
      </c>
      <c r="AW5899" t="s">
        <v>196</v>
      </c>
      <c r="AX5899" t="s">
        <v>196</v>
      </c>
      <c r="AY5899" t="s">
        <v>196</v>
      </c>
      <c r="AZ5899" t="s">
        <v>196</v>
      </c>
      <c r="BA5899" t="s">
        <v>196</v>
      </c>
      <c r="BB5899">
        <v>2016</v>
      </c>
    </row>
    <row r="5900" spans="1:54" hidden="1" outlineLevel="2" x14ac:dyDescent="0.25">
      <c r="A5900">
        <v>564</v>
      </c>
      <c r="B5900" t="s">
        <v>871</v>
      </c>
      <c r="C5900" t="s">
        <v>314</v>
      </c>
      <c r="D5900" t="s">
        <v>870</v>
      </c>
      <c r="E5900" t="s">
        <v>313</v>
      </c>
      <c r="F5900" t="s">
        <v>312</v>
      </c>
      <c r="G5900" t="s">
        <v>311</v>
      </c>
      <c r="H5900" t="s">
        <v>310</v>
      </c>
      <c r="I5900" t="s">
        <v>309</v>
      </c>
      <c r="J5900">
        <v>893.36800000000005</v>
      </c>
      <c r="K5900">
        <v>1007.623</v>
      </c>
      <c r="L5900">
        <v>1118.001</v>
      </c>
      <c r="M5900">
        <v>1206.366</v>
      </c>
      <c r="N5900">
        <v>1263.528</v>
      </c>
      <c r="O5900">
        <v>1379.7339999999999</v>
      </c>
      <c r="P5900">
        <v>1457.6510000000001</v>
      </c>
      <c r="Q5900">
        <v>1540.788</v>
      </c>
      <c r="R5900">
        <v>1654.066</v>
      </c>
      <c r="S5900">
        <v>1755.8789999999999</v>
      </c>
      <c r="T5900">
        <v>1850.7929999999999</v>
      </c>
      <c r="U5900">
        <v>1966.894</v>
      </c>
      <c r="V5900">
        <v>2076.181</v>
      </c>
      <c r="W5900">
        <v>2115.1219999999998</v>
      </c>
      <c r="X5900">
        <v>2198.192</v>
      </c>
      <c r="Y5900">
        <v>2299.7939999999999</v>
      </c>
      <c r="Z5900">
        <v>2435.9459999999999</v>
      </c>
      <c r="AA5900">
        <v>2460.1590000000001</v>
      </c>
      <c r="AB5900">
        <v>2513.6170000000002</v>
      </c>
      <c r="AC5900">
        <v>2598.123</v>
      </c>
      <c r="AD5900">
        <v>2699.8519999999999</v>
      </c>
      <c r="AE5900">
        <v>2741.078</v>
      </c>
      <c r="AF5900">
        <v>2813.444</v>
      </c>
      <c r="AG5900">
        <v>2931.8389999999999</v>
      </c>
      <c r="AH5900">
        <v>3175.13</v>
      </c>
      <c r="AI5900">
        <v>3503.451</v>
      </c>
      <c r="AJ5900">
        <v>3751.3580000000002</v>
      </c>
      <c r="AK5900">
        <v>3992.4540000000002</v>
      </c>
      <c r="AL5900">
        <v>4105.375</v>
      </c>
      <c r="AM5900">
        <v>4064.5830000000001</v>
      </c>
      <c r="AN5900">
        <v>4133.1670000000004</v>
      </c>
      <c r="AO5900">
        <v>4282.0889999999999</v>
      </c>
      <c r="AP5900">
        <v>4437.1689999999999</v>
      </c>
      <c r="AQ5900">
        <v>4582.1769999999997</v>
      </c>
      <c r="AR5900">
        <v>4758.0749999999998</v>
      </c>
      <c r="AS5900">
        <v>4907.8339999999998</v>
      </c>
      <c r="AT5900">
        <v>5095.3729999999996</v>
      </c>
      <c r="AU5900">
        <v>5358.3459999999995</v>
      </c>
      <c r="AV5900">
        <v>5676.7920000000004</v>
      </c>
      <c r="AW5900">
        <v>5958.6090000000004</v>
      </c>
      <c r="AX5900">
        <v>6253.8779999999997</v>
      </c>
      <c r="AY5900">
        <v>6566.2</v>
      </c>
      <c r="AZ5900">
        <v>6881.3549999999996</v>
      </c>
      <c r="BA5900">
        <v>7213.2489999999998</v>
      </c>
      <c r="BB5900">
        <v>2016</v>
      </c>
    </row>
    <row r="5901" spans="1:54" hidden="1" outlineLevel="2" x14ac:dyDescent="0.25">
      <c r="A5901">
        <v>564</v>
      </c>
      <c r="B5901" t="s">
        <v>871</v>
      </c>
      <c r="C5901" t="s">
        <v>308</v>
      </c>
      <c r="D5901" t="s">
        <v>870</v>
      </c>
      <c r="E5901" t="s">
        <v>307</v>
      </c>
      <c r="F5901" t="s">
        <v>306</v>
      </c>
      <c r="G5901" t="s">
        <v>227</v>
      </c>
    </row>
    <row r="5902" spans="1:54" hidden="1" outlineLevel="2" x14ac:dyDescent="0.25">
      <c r="A5902">
        <v>564</v>
      </c>
      <c r="B5902" t="s">
        <v>871</v>
      </c>
      <c r="C5902" t="s">
        <v>305</v>
      </c>
      <c r="D5902" t="s">
        <v>870</v>
      </c>
      <c r="E5902" t="s">
        <v>304</v>
      </c>
      <c r="F5902" t="s">
        <v>303</v>
      </c>
      <c r="G5902" t="s">
        <v>274</v>
      </c>
      <c r="I5902" t="s">
        <v>298</v>
      </c>
      <c r="J5902">
        <v>0.54400000000000004</v>
      </c>
      <c r="K5902">
        <v>0.56799999999999995</v>
      </c>
      <c r="L5902">
        <v>0.60899999999999999</v>
      </c>
      <c r="M5902">
        <v>0.63400000000000001</v>
      </c>
      <c r="N5902">
        <v>0.63100000000000001</v>
      </c>
      <c r="O5902">
        <v>0.66200000000000003</v>
      </c>
      <c r="P5902">
        <v>0.68</v>
      </c>
      <c r="Q5902">
        <v>0.69299999999999995</v>
      </c>
      <c r="R5902">
        <v>0.70599999999999996</v>
      </c>
      <c r="S5902">
        <v>0.71399999999999997</v>
      </c>
      <c r="T5902">
        <v>0.71699999999999997</v>
      </c>
      <c r="U5902">
        <v>0.73599999999999999</v>
      </c>
      <c r="V5902">
        <v>0.71099999999999997</v>
      </c>
      <c r="W5902">
        <v>0.71199999999999997</v>
      </c>
      <c r="X5902">
        <v>0.72199999999999998</v>
      </c>
      <c r="Y5902">
        <v>0.73199999999999998</v>
      </c>
      <c r="Z5902">
        <v>0.751</v>
      </c>
      <c r="AA5902">
        <v>0.73399999999999999</v>
      </c>
      <c r="AB5902">
        <v>0.74</v>
      </c>
      <c r="AC5902">
        <v>0.745</v>
      </c>
      <c r="AD5902">
        <v>0.73799999999999999</v>
      </c>
      <c r="AE5902">
        <v>0.73499999999999999</v>
      </c>
      <c r="AF5902">
        <v>0.73699999999999999</v>
      </c>
      <c r="AG5902">
        <v>0.74099999999999999</v>
      </c>
      <c r="AH5902">
        <v>0.75700000000000001</v>
      </c>
      <c r="AI5902">
        <v>0.78700000000000003</v>
      </c>
      <c r="AJ5902">
        <v>0.79100000000000004</v>
      </c>
      <c r="AK5902">
        <v>0.79200000000000004</v>
      </c>
      <c r="AL5902">
        <v>0.80900000000000005</v>
      </c>
      <c r="AM5902">
        <v>0.81499999999999995</v>
      </c>
      <c r="AN5902">
        <v>0.79400000000000004</v>
      </c>
      <c r="AO5902">
        <v>0.79100000000000004</v>
      </c>
      <c r="AP5902">
        <v>0.79600000000000004</v>
      </c>
      <c r="AQ5902">
        <v>0.79800000000000004</v>
      </c>
      <c r="AR5902">
        <v>0.80300000000000005</v>
      </c>
      <c r="AS5902">
        <v>0.80900000000000005</v>
      </c>
      <c r="AT5902">
        <v>0.81899999999999995</v>
      </c>
      <c r="AU5902">
        <v>0.83199999999999996</v>
      </c>
      <c r="AV5902">
        <v>0.84499999999999997</v>
      </c>
      <c r="AW5902">
        <v>0.85199999999999998</v>
      </c>
      <c r="AX5902">
        <v>0.86199999999999999</v>
      </c>
      <c r="AY5902">
        <v>0.873</v>
      </c>
      <c r="AZ5902">
        <v>0.88400000000000001</v>
      </c>
      <c r="BA5902">
        <v>0.89500000000000002</v>
      </c>
      <c r="BB5902">
        <v>2016</v>
      </c>
    </row>
    <row r="5903" spans="1:54" hidden="1" outlineLevel="2" x14ac:dyDescent="0.25">
      <c r="A5903">
        <v>564</v>
      </c>
      <c r="B5903" t="s">
        <v>871</v>
      </c>
      <c r="C5903" t="s">
        <v>302</v>
      </c>
      <c r="D5903" t="s">
        <v>870</v>
      </c>
      <c r="E5903" t="s">
        <v>301</v>
      </c>
      <c r="F5903" t="s">
        <v>300</v>
      </c>
      <c r="G5903" t="s">
        <v>299</v>
      </c>
      <c r="I5903" t="s">
        <v>298</v>
      </c>
      <c r="J5903">
        <v>4.2649999999999997</v>
      </c>
      <c r="K5903">
        <v>4.3449999999999998</v>
      </c>
      <c r="L5903">
        <v>4.4320000000000004</v>
      </c>
      <c r="M5903">
        <v>4.4880000000000004</v>
      </c>
      <c r="N5903">
        <v>4.8029999999999999</v>
      </c>
      <c r="O5903">
        <v>4.8150000000000004</v>
      </c>
      <c r="P5903">
        <v>4.8360000000000003</v>
      </c>
      <c r="Q5903">
        <v>4.9580000000000002</v>
      </c>
      <c r="R5903">
        <v>5.31</v>
      </c>
      <c r="S5903">
        <v>5.5510000000000002</v>
      </c>
      <c r="T5903">
        <v>5.7329999999999997</v>
      </c>
      <c r="U5903">
        <v>6.2690000000000001</v>
      </c>
      <c r="V5903">
        <v>6.7539999999999996</v>
      </c>
      <c r="W5903">
        <v>7.1459999999999999</v>
      </c>
      <c r="X5903">
        <v>7.8529999999999998</v>
      </c>
      <c r="Y5903">
        <v>8.7509999999999994</v>
      </c>
      <c r="Z5903">
        <v>9.1609999999999996</v>
      </c>
      <c r="AA5903">
        <v>10.143000000000001</v>
      </c>
      <c r="AB5903">
        <v>10.691000000000001</v>
      </c>
      <c r="AC5903">
        <v>11.090999999999999</v>
      </c>
      <c r="AD5903">
        <v>11.178000000000001</v>
      </c>
      <c r="AE5903">
        <v>11.792999999999999</v>
      </c>
      <c r="AF5903">
        <v>11.914</v>
      </c>
      <c r="AG5903">
        <v>12.214</v>
      </c>
      <c r="AH5903">
        <v>12.794</v>
      </c>
      <c r="AI5903">
        <v>13.109</v>
      </c>
      <c r="AJ5903">
        <v>14.097</v>
      </c>
      <c r="AK5903">
        <v>14.632</v>
      </c>
      <c r="AL5903">
        <v>15.737</v>
      </c>
      <c r="AM5903">
        <v>19.309999999999999</v>
      </c>
      <c r="AN5903">
        <v>20.946000000000002</v>
      </c>
      <c r="AO5903">
        <v>24.346</v>
      </c>
      <c r="AP5903">
        <v>25.251999999999999</v>
      </c>
      <c r="AQ5903">
        <v>26.765000000000001</v>
      </c>
      <c r="AR5903">
        <v>28.41</v>
      </c>
      <c r="AS5903">
        <v>29.45</v>
      </c>
      <c r="AT5903">
        <v>29.507999999999999</v>
      </c>
      <c r="AU5903">
        <v>30.143999999999998</v>
      </c>
      <c r="AV5903">
        <v>31.003</v>
      </c>
      <c r="AW5903">
        <v>31.911000000000001</v>
      </c>
      <c r="AX5903">
        <v>32.92</v>
      </c>
      <c r="AY5903">
        <v>33.918999999999997</v>
      </c>
      <c r="AZ5903">
        <v>35.113</v>
      </c>
      <c r="BA5903">
        <v>36.256999999999998</v>
      </c>
      <c r="BB5903">
        <v>2016</v>
      </c>
    </row>
    <row r="5904" spans="1:54" hidden="1" outlineLevel="2" x14ac:dyDescent="0.25">
      <c r="A5904">
        <v>564</v>
      </c>
      <c r="B5904" t="s">
        <v>871</v>
      </c>
      <c r="C5904" t="s">
        <v>297</v>
      </c>
      <c r="D5904" t="s">
        <v>870</v>
      </c>
      <c r="E5904" t="s">
        <v>296</v>
      </c>
      <c r="F5904" t="s">
        <v>295</v>
      </c>
      <c r="G5904" t="s">
        <v>198</v>
      </c>
      <c r="I5904" t="s">
        <v>878</v>
      </c>
      <c r="J5904">
        <v>20.003</v>
      </c>
      <c r="K5904">
        <v>18.484000000000002</v>
      </c>
      <c r="L5904">
        <v>18.873999999999999</v>
      </c>
      <c r="M5904">
        <v>18.466000000000001</v>
      </c>
      <c r="N5904">
        <v>17.951000000000001</v>
      </c>
      <c r="O5904">
        <v>17.966000000000001</v>
      </c>
      <c r="P5904">
        <v>18.515999999999998</v>
      </c>
      <c r="Q5904">
        <v>18.965</v>
      </c>
      <c r="R5904">
        <v>17.849</v>
      </c>
      <c r="S5904">
        <v>18.788</v>
      </c>
      <c r="T5904">
        <v>18.934999999999999</v>
      </c>
      <c r="U5904">
        <v>19.026</v>
      </c>
      <c r="V5904">
        <v>20.236999999999998</v>
      </c>
      <c r="W5904">
        <v>20.821000000000002</v>
      </c>
      <c r="X5904">
        <v>19.545999999999999</v>
      </c>
      <c r="Y5904">
        <v>18.545999999999999</v>
      </c>
      <c r="Z5904">
        <v>18.997</v>
      </c>
      <c r="AA5904">
        <v>17.919</v>
      </c>
      <c r="AB5904">
        <v>17.710999999999999</v>
      </c>
      <c r="AC5904">
        <v>15.565</v>
      </c>
      <c r="AD5904">
        <v>17.227</v>
      </c>
      <c r="AE5904">
        <v>16.995999999999999</v>
      </c>
      <c r="AF5904">
        <v>16.582999999999998</v>
      </c>
      <c r="AG5904">
        <v>16.757999999999999</v>
      </c>
      <c r="AH5904">
        <v>16.577999999999999</v>
      </c>
      <c r="AI5904">
        <v>19.081</v>
      </c>
      <c r="AJ5904">
        <v>19.332000000000001</v>
      </c>
      <c r="AK5904">
        <v>18.786999999999999</v>
      </c>
      <c r="AL5904">
        <v>19.206</v>
      </c>
      <c r="AM5904">
        <v>17.548999999999999</v>
      </c>
      <c r="AN5904">
        <v>15.805</v>
      </c>
      <c r="AO5904">
        <v>14.121</v>
      </c>
      <c r="AP5904">
        <v>15.076000000000001</v>
      </c>
      <c r="AQ5904">
        <v>14.957000000000001</v>
      </c>
      <c r="AR5904">
        <v>14.635</v>
      </c>
      <c r="AS5904">
        <v>15.707000000000001</v>
      </c>
      <c r="AT5904">
        <v>15.554</v>
      </c>
      <c r="AU5904">
        <v>15.776999999999999</v>
      </c>
      <c r="AV5904">
        <v>16.995999999999999</v>
      </c>
      <c r="AW5904">
        <v>16.507000000000001</v>
      </c>
      <c r="AX5904">
        <v>16.667000000000002</v>
      </c>
      <c r="AY5904">
        <v>16.808</v>
      </c>
      <c r="AZ5904">
        <v>16.992000000000001</v>
      </c>
      <c r="BA5904">
        <v>17.001000000000001</v>
      </c>
      <c r="BB5904">
        <v>2016</v>
      </c>
    </row>
    <row r="5905" spans="1:54" hidden="1" outlineLevel="2" x14ac:dyDescent="0.25">
      <c r="A5905">
        <v>564</v>
      </c>
      <c r="B5905" t="s">
        <v>871</v>
      </c>
      <c r="C5905" t="s">
        <v>294</v>
      </c>
      <c r="D5905" t="s">
        <v>870</v>
      </c>
      <c r="E5905" t="s">
        <v>293</v>
      </c>
      <c r="F5905" t="s">
        <v>292</v>
      </c>
      <c r="G5905" t="s">
        <v>198</v>
      </c>
      <c r="I5905" t="s">
        <v>878</v>
      </c>
      <c r="J5905">
        <v>15.441000000000001</v>
      </c>
      <c r="K5905">
        <v>15.045999999999999</v>
      </c>
      <c r="L5905">
        <v>14.695</v>
      </c>
      <c r="M5905">
        <v>16.611000000000001</v>
      </c>
      <c r="N5905">
        <v>14.895</v>
      </c>
      <c r="O5905">
        <v>13.391</v>
      </c>
      <c r="P5905">
        <v>15.222</v>
      </c>
      <c r="Q5905">
        <v>16.738</v>
      </c>
      <c r="R5905">
        <v>14.156000000000001</v>
      </c>
      <c r="S5905">
        <v>14.754</v>
      </c>
      <c r="T5905">
        <v>16.306000000000001</v>
      </c>
      <c r="U5905">
        <v>16.132999999999999</v>
      </c>
      <c r="V5905">
        <v>18.565999999999999</v>
      </c>
      <c r="W5905">
        <v>15.849</v>
      </c>
      <c r="X5905">
        <v>17.103999999999999</v>
      </c>
      <c r="Y5905">
        <v>15.817</v>
      </c>
      <c r="Z5905">
        <v>13.968999999999999</v>
      </c>
      <c r="AA5905">
        <v>13.52</v>
      </c>
      <c r="AB5905">
        <v>15.62</v>
      </c>
      <c r="AC5905">
        <v>13.316000000000001</v>
      </c>
      <c r="AD5905">
        <v>16.957000000000001</v>
      </c>
      <c r="AE5905">
        <v>17.413</v>
      </c>
      <c r="AF5905">
        <v>20.218</v>
      </c>
      <c r="AG5905">
        <v>21.295999999999999</v>
      </c>
      <c r="AH5905">
        <v>18.292999999999999</v>
      </c>
      <c r="AI5905">
        <v>17.786000000000001</v>
      </c>
      <c r="AJ5905">
        <v>15.696</v>
      </c>
      <c r="AK5905">
        <v>14.273</v>
      </c>
      <c r="AL5905">
        <v>11.085000000000001</v>
      </c>
      <c r="AM5905">
        <v>12.032999999999999</v>
      </c>
      <c r="AN5905">
        <v>13.577</v>
      </c>
      <c r="AO5905">
        <v>14.221</v>
      </c>
      <c r="AP5905">
        <v>13</v>
      </c>
      <c r="AQ5905">
        <v>13.878</v>
      </c>
      <c r="AR5905">
        <v>13.353999999999999</v>
      </c>
      <c r="AS5905">
        <v>14.706</v>
      </c>
      <c r="AT5905">
        <v>13.808999999999999</v>
      </c>
      <c r="AU5905">
        <v>11.685</v>
      </c>
      <c r="AV5905">
        <v>12.202</v>
      </c>
      <c r="AW5905">
        <v>12.151</v>
      </c>
      <c r="AX5905">
        <v>12.422000000000001</v>
      </c>
      <c r="AY5905">
        <v>12.731999999999999</v>
      </c>
      <c r="AZ5905">
        <v>13.016</v>
      </c>
      <c r="BA5905">
        <v>13.19</v>
      </c>
      <c r="BB5905">
        <v>2016</v>
      </c>
    </row>
    <row r="5906" spans="1:54" hidden="1" outlineLevel="2" x14ac:dyDescent="0.25">
      <c r="A5906">
        <v>564</v>
      </c>
      <c r="B5906" t="s">
        <v>871</v>
      </c>
      <c r="C5906" t="s">
        <v>290</v>
      </c>
      <c r="D5906" t="s">
        <v>870</v>
      </c>
      <c r="E5906" t="s">
        <v>287</v>
      </c>
      <c r="F5906" t="s">
        <v>289</v>
      </c>
      <c r="G5906" t="s">
        <v>282</v>
      </c>
      <c r="I5906" t="s">
        <v>877</v>
      </c>
      <c r="J5906">
        <v>12.625</v>
      </c>
      <c r="K5906">
        <v>14.134</v>
      </c>
      <c r="L5906">
        <v>14.962999999999999</v>
      </c>
      <c r="M5906">
        <v>15.927</v>
      </c>
      <c r="N5906">
        <v>16.891999999999999</v>
      </c>
      <c r="O5906">
        <v>17.831</v>
      </c>
      <c r="P5906">
        <v>18.45</v>
      </c>
      <c r="Q5906">
        <v>19.315000000000001</v>
      </c>
      <c r="R5906">
        <v>21.021999999999998</v>
      </c>
      <c r="S5906">
        <v>22.678999999999998</v>
      </c>
      <c r="T5906">
        <v>24.731000000000002</v>
      </c>
      <c r="U5906">
        <v>27.853999999999999</v>
      </c>
      <c r="V5906">
        <v>29.204999999999998</v>
      </c>
      <c r="W5906">
        <v>32.075000000000003</v>
      </c>
      <c r="X5906">
        <v>35.689</v>
      </c>
      <c r="Y5906">
        <v>40.338000000000001</v>
      </c>
      <c r="Z5906">
        <v>44.688000000000002</v>
      </c>
      <c r="AA5906">
        <v>49.963999999999999</v>
      </c>
      <c r="AB5906">
        <v>53.865000000000002</v>
      </c>
      <c r="AC5906">
        <v>56.954999999999998</v>
      </c>
      <c r="AD5906">
        <v>58.997999999999998</v>
      </c>
      <c r="AE5906">
        <v>61.598999999999997</v>
      </c>
      <c r="AF5906">
        <v>63.777999999999999</v>
      </c>
      <c r="AG5906">
        <v>65.757000000000005</v>
      </c>
      <c r="AH5906">
        <v>68.759</v>
      </c>
      <c r="AI5906">
        <v>75.138000000000005</v>
      </c>
      <c r="AJ5906">
        <v>81.090999999999994</v>
      </c>
      <c r="AK5906">
        <v>87.391999999999996</v>
      </c>
      <c r="AL5906">
        <v>97.879000000000005</v>
      </c>
      <c r="AM5906">
        <v>117.02500000000001</v>
      </c>
      <c r="AN5906">
        <v>128.84899999999999</v>
      </c>
      <c r="AO5906">
        <v>146.45099999999999</v>
      </c>
      <c r="AP5906">
        <v>162.56800000000001</v>
      </c>
      <c r="AQ5906">
        <v>174.53299999999999</v>
      </c>
      <c r="AR5906">
        <v>189.57900000000001</v>
      </c>
      <c r="AS5906">
        <v>198.15899999999999</v>
      </c>
      <c r="AT5906">
        <v>203.833</v>
      </c>
      <c r="AU5906">
        <v>212.28800000000001</v>
      </c>
      <c r="AV5906">
        <v>222.935</v>
      </c>
      <c r="AW5906">
        <v>234.495</v>
      </c>
      <c r="AX5906">
        <v>246.22</v>
      </c>
      <c r="AY5906">
        <v>258.53100000000001</v>
      </c>
      <c r="AZ5906">
        <v>271.45800000000003</v>
      </c>
      <c r="BA5906">
        <v>285.03100000000001</v>
      </c>
      <c r="BB5906">
        <v>2017</v>
      </c>
    </row>
    <row r="5907" spans="1:54" hidden="1" outlineLevel="2" x14ac:dyDescent="0.25">
      <c r="A5907">
        <v>564</v>
      </c>
      <c r="B5907" t="s">
        <v>871</v>
      </c>
      <c r="C5907" t="s">
        <v>288</v>
      </c>
      <c r="D5907" t="s">
        <v>870</v>
      </c>
      <c r="E5907" t="s">
        <v>287</v>
      </c>
      <c r="F5907" t="s">
        <v>286</v>
      </c>
      <c r="G5907" t="s">
        <v>261</v>
      </c>
      <c r="I5907" t="s">
        <v>285</v>
      </c>
      <c r="J5907">
        <v>11.927</v>
      </c>
      <c r="K5907">
        <v>11.949</v>
      </c>
      <c r="L5907">
        <v>5.8620000000000001</v>
      </c>
      <c r="M5907">
        <v>6.4459999999999997</v>
      </c>
      <c r="N5907">
        <v>6.056</v>
      </c>
      <c r="O5907">
        <v>5.5640000000000001</v>
      </c>
      <c r="P5907">
        <v>3.4670000000000001</v>
      </c>
      <c r="Q5907">
        <v>4.6920000000000002</v>
      </c>
      <c r="R5907">
        <v>8.8350000000000009</v>
      </c>
      <c r="S5907">
        <v>7.8819999999999997</v>
      </c>
      <c r="T5907">
        <v>9.0510000000000002</v>
      </c>
      <c r="U5907">
        <v>12.628</v>
      </c>
      <c r="V5907">
        <v>4.8490000000000002</v>
      </c>
      <c r="W5907">
        <v>9.827</v>
      </c>
      <c r="X5907">
        <v>11.268000000000001</v>
      </c>
      <c r="Y5907">
        <v>13.023999999999999</v>
      </c>
      <c r="Z5907">
        <v>10.784000000000001</v>
      </c>
      <c r="AA5907">
        <v>11.808</v>
      </c>
      <c r="AB5907">
        <v>7.8070000000000004</v>
      </c>
      <c r="AC5907">
        <v>5.7370000000000001</v>
      </c>
      <c r="AD5907">
        <v>3.5880000000000001</v>
      </c>
      <c r="AE5907">
        <v>4.4080000000000004</v>
      </c>
      <c r="AF5907">
        <v>3.536</v>
      </c>
      <c r="AG5907">
        <v>3.1030000000000002</v>
      </c>
      <c r="AH5907">
        <v>4.5659999999999998</v>
      </c>
      <c r="AI5907">
        <v>9.2780000000000005</v>
      </c>
      <c r="AJ5907">
        <v>7.9219999999999997</v>
      </c>
      <c r="AK5907">
        <v>7.77</v>
      </c>
      <c r="AL5907">
        <v>12.000999999999999</v>
      </c>
      <c r="AM5907">
        <v>19.561</v>
      </c>
      <c r="AN5907">
        <v>10.103999999999999</v>
      </c>
      <c r="AO5907">
        <v>13.661</v>
      </c>
      <c r="AP5907">
        <v>11.005000000000001</v>
      </c>
      <c r="AQ5907">
        <v>7.3609999999999998</v>
      </c>
      <c r="AR5907">
        <v>8.6210000000000004</v>
      </c>
      <c r="AS5907">
        <v>4.5259999999999998</v>
      </c>
      <c r="AT5907">
        <v>2.863</v>
      </c>
      <c r="AU5907">
        <v>4.1479999999999997</v>
      </c>
      <c r="AV5907">
        <v>5.016</v>
      </c>
      <c r="AW5907">
        <v>5.1849999999999996</v>
      </c>
      <c r="AX5907">
        <v>5</v>
      </c>
      <c r="AY5907">
        <v>5</v>
      </c>
      <c r="AZ5907">
        <v>5</v>
      </c>
      <c r="BA5907">
        <v>5</v>
      </c>
      <c r="BB5907">
        <v>2017</v>
      </c>
    </row>
    <row r="5908" spans="1:54" hidden="1" outlineLevel="2" x14ac:dyDescent="0.25">
      <c r="A5908">
        <v>564</v>
      </c>
      <c r="B5908" t="s">
        <v>871</v>
      </c>
      <c r="C5908" t="s">
        <v>284</v>
      </c>
      <c r="D5908" t="s">
        <v>870</v>
      </c>
      <c r="E5908" t="s">
        <v>279</v>
      </c>
      <c r="F5908" t="s">
        <v>283</v>
      </c>
      <c r="G5908" t="s">
        <v>282</v>
      </c>
      <c r="I5908" t="s">
        <v>877</v>
      </c>
      <c r="J5908">
        <v>11.994</v>
      </c>
      <c r="K5908">
        <v>13.244999999999999</v>
      </c>
      <c r="L5908">
        <v>13.747</v>
      </c>
      <c r="M5908">
        <v>14.961</v>
      </c>
      <c r="N5908">
        <v>15.471</v>
      </c>
      <c r="O5908">
        <v>16.239999999999998</v>
      </c>
      <c r="P5908">
        <v>17.004000000000001</v>
      </c>
      <c r="Q5908">
        <v>17.8</v>
      </c>
      <c r="R5908">
        <v>19.721</v>
      </c>
      <c r="S5908">
        <v>20.802</v>
      </c>
      <c r="T5908">
        <v>23.675000000000001</v>
      </c>
      <c r="U5908">
        <v>26.672000000000001</v>
      </c>
      <c r="V5908">
        <v>30.53</v>
      </c>
      <c r="W5908">
        <v>33.47</v>
      </c>
      <c r="X5908">
        <v>37.42</v>
      </c>
      <c r="Y5908">
        <v>41.94</v>
      </c>
      <c r="Z5908">
        <v>46.25</v>
      </c>
      <c r="AA5908">
        <v>52.01</v>
      </c>
      <c r="AB5908">
        <v>55.38</v>
      </c>
      <c r="AC5908">
        <v>57.42</v>
      </c>
      <c r="AD5908">
        <v>60.35</v>
      </c>
      <c r="AE5908">
        <v>61.88</v>
      </c>
      <c r="AF5908">
        <v>64.62</v>
      </c>
      <c r="AG5908">
        <v>65.86</v>
      </c>
      <c r="AH5908">
        <v>71.430000000000007</v>
      </c>
      <c r="AI5908">
        <v>77.67</v>
      </c>
      <c r="AJ5908">
        <v>83.61</v>
      </c>
      <c r="AK5908">
        <v>89.46</v>
      </c>
      <c r="AL5908">
        <v>108.72</v>
      </c>
      <c r="AM5908">
        <v>120.64</v>
      </c>
      <c r="AN5908">
        <v>134.83000000000001</v>
      </c>
      <c r="AO5908">
        <v>152.78</v>
      </c>
      <c r="AP5908">
        <v>169.99</v>
      </c>
      <c r="AQ5908">
        <v>179.94</v>
      </c>
      <c r="AR5908">
        <v>194.74</v>
      </c>
      <c r="AS5908">
        <v>200.89</v>
      </c>
      <c r="AT5908">
        <v>207.3</v>
      </c>
      <c r="AU5908">
        <v>215.45</v>
      </c>
      <c r="AV5908">
        <v>227.03</v>
      </c>
      <c r="AW5908">
        <v>238.38200000000001</v>
      </c>
      <c r="AX5908">
        <v>250.30099999999999</v>
      </c>
      <c r="AY5908">
        <v>262.81599999999997</v>
      </c>
      <c r="AZ5908">
        <v>275.95699999999999</v>
      </c>
      <c r="BA5908">
        <v>289.755</v>
      </c>
      <c r="BB5908">
        <v>2017</v>
      </c>
    </row>
    <row r="5909" spans="1:54" hidden="1" outlineLevel="2" x14ac:dyDescent="0.25">
      <c r="A5909">
        <v>564</v>
      </c>
      <c r="B5909" t="s">
        <v>871</v>
      </c>
      <c r="C5909" t="s">
        <v>280</v>
      </c>
      <c r="D5909" t="s">
        <v>870</v>
      </c>
      <c r="E5909" t="s">
        <v>279</v>
      </c>
      <c r="F5909" t="s">
        <v>278</v>
      </c>
      <c r="G5909" t="s">
        <v>261</v>
      </c>
      <c r="I5909" t="s">
        <v>277</v>
      </c>
      <c r="J5909">
        <v>15.125</v>
      </c>
      <c r="K5909">
        <v>10.432</v>
      </c>
      <c r="L5909">
        <v>3.7930000000000001</v>
      </c>
      <c r="M5909">
        <v>8.827</v>
      </c>
      <c r="N5909">
        <v>3.4089999999999998</v>
      </c>
      <c r="O5909">
        <v>4.976</v>
      </c>
      <c r="P5909">
        <v>4.7030000000000003</v>
      </c>
      <c r="Q5909">
        <v>4.681</v>
      </c>
      <c r="R5909">
        <v>10.788</v>
      </c>
      <c r="S5909">
        <v>5.4850000000000003</v>
      </c>
      <c r="T5909">
        <v>13.81</v>
      </c>
      <c r="U5909">
        <v>12.659000000000001</v>
      </c>
      <c r="V5909">
        <v>14.464</v>
      </c>
      <c r="W5909">
        <v>9.6300000000000008</v>
      </c>
      <c r="X5909">
        <v>11.802</v>
      </c>
      <c r="Y5909">
        <v>12.079000000000001</v>
      </c>
      <c r="Z5909">
        <v>10.276999999999999</v>
      </c>
      <c r="AA5909">
        <v>12.454000000000001</v>
      </c>
      <c r="AB5909">
        <v>6.48</v>
      </c>
      <c r="AC5909">
        <v>3.6840000000000002</v>
      </c>
      <c r="AD5909">
        <v>5.1029999999999998</v>
      </c>
      <c r="AE5909">
        <v>2.5350000000000001</v>
      </c>
      <c r="AF5909">
        <v>4.4279999999999999</v>
      </c>
      <c r="AG5909">
        <v>1.919</v>
      </c>
      <c r="AH5909">
        <v>8.4570000000000007</v>
      </c>
      <c r="AI5909">
        <v>8.7360000000000007</v>
      </c>
      <c r="AJ5909">
        <v>7.6479999999999997</v>
      </c>
      <c r="AK5909">
        <v>6.9969999999999999</v>
      </c>
      <c r="AL5909">
        <v>21.529</v>
      </c>
      <c r="AM5909">
        <v>10.964</v>
      </c>
      <c r="AN5909">
        <v>11.762</v>
      </c>
      <c r="AO5909">
        <v>13.313000000000001</v>
      </c>
      <c r="AP5909">
        <v>11.265000000000001</v>
      </c>
      <c r="AQ5909">
        <v>5.8529999999999998</v>
      </c>
      <c r="AR5909">
        <v>8.2249999999999996</v>
      </c>
      <c r="AS5909">
        <v>3.1579999999999999</v>
      </c>
      <c r="AT5909">
        <v>3.1909999999999998</v>
      </c>
      <c r="AU5909">
        <v>3.9319999999999999</v>
      </c>
      <c r="AV5909">
        <v>5.375</v>
      </c>
      <c r="AW5909">
        <v>5</v>
      </c>
      <c r="AX5909">
        <v>5</v>
      </c>
      <c r="AY5909">
        <v>5</v>
      </c>
      <c r="AZ5909">
        <v>5</v>
      </c>
      <c r="BA5909">
        <v>5</v>
      </c>
      <c r="BB5909">
        <v>2017</v>
      </c>
    </row>
    <row r="5910" spans="1:54" hidden="1" outlineLevel="2" x14ac:dyDescent="0.25">
      <c r="A5910">
        <v>564</v>
      </c>
      <c r="B5910" t="s">
        <v>871</v>
      </c>
      <c r="C5910" t="s">
        <v>276</v>
      </c>
      <c r="D5910" t="s">
        <v>870</v>
      </c>
      <c r="E5910" t="s">
        <v>275</v>
      </c>
      <c r="G5910" t="s">
        <v>274</v>
      </c>
    </row>
    <row r="5911" spans="1:54" hidden="1" outlineLevel="2" x14ac:dyDescent="0.25">
      <c r="A5911">
        <v>564</v>
      </c>
      <c r="B5911" t="s">
        <v>871</v>
      </c>
      <c r="C5911" t="s">
        <v>273</v>
      </c>
      <c r="D5911" t="s">
        <v>870</v>
      </c>
      <c r="E5911" t="s">
        <v>272</v>
      </c>
      <c r="F5911" t="s">
        <v>271</v>
      </c>
      <c r="G5911" t="s">
        <v>261</v>
      </c>
      <c r="I5911" t="s">
        <v>876</v>
      </c>
      <c r="J5911">
        <v>1.7529999999999999</v>
      </c>
      <c r="K5911">
        <v>-8.6170000000000009</v>
      </c>
      <c r="L5911">
        <v>4.9660000000000002</v>
      </c>
      <c r="M5911">
        <v>9.2550000000000008</v>
      </c>
      <c r="N5911">
        <v>7.2779999999999996</v>
      </c>
      <c r="O5911">
        <v>8.82</v>
      </c>
      <c r="P5911">
        <v>-2.3690000000000002</v>
      </c>
      <c r="Q5911">
        <v>1.9159999999999999</v>
      </c>
      <c r="R5911">
        <v>-3.383</v>
      </c>
      <c r="S5911">
        <v>8.3010000000000002</v>
      </c>
      <c r="T5911">
        <v>-3.5</v>
      </c>
      <c r="U5911">
        <v>5.6669999999999998</v>
      </c>
      <c r="V5911">
        <v>8.0809999999999995</v>
      </c>
      <c r="W5911">
        <v>12.867000000000001</v>
      </c>
      <c r="X5911">
        <v>-8.5960000000000001</v>
      </c>
      <c r="Y5911">
        <v>5.0490000000000004</v>
      </c>
      <c r="Z5911">
        <v>17.603000000000002</v>
      </c>
      <c r="AA5911">
        <v>-5.4160000000000004</v>
      </c>
      <c r="AB5911">
        <v>-6.7080000000000002</v>
      </c>
      <c r="AC5911">
        <v>-2.7160000000000002</v>
      </c>
      <c r="AD5911">
        <v>-5.8769999999999998</v>
      </c>
      <c r="AE5911">
        <v>4.1360000000000001</v>
      </c>
      <c r="AF5911">
        <v>-1.605</v>
      </c>
      <c r="AG5911">
        <v>8.9120000000000008</v>
      </c>
      <c r="AH5911">
        <v>12.515000000000001</v>
      </c>
      <c r="AI5911">
        <v>34.450000000000003</v>
      </c>
      <c r="AJ5911">
        <v>21.033000000000001</v>
      </c>
      <c r="AK5911">
        <v>2.2490000000000001</v>
      </c>
      <c r="AL5911">
        <v>11.885</v>
      </c>
      <c r="AM5911">
        <v>-9.3800000000000008</v>
      </c>
      <c r="AN5911">
        <v>-3.2919999999999998</v>
      </c>
      <c r="AO5911">
        <v>3.556</v>
      </c>
      <c r="AP5911">
        <v>3.1859999999999999</v>
      </c>
      <c r="AQ5911">
        <v>1.71</v>
      </c>
      <c r="AR5911">
        <v>2.5550000000000002</v>
      </c>
      <c r="AS5911">
        <v>12.265000000000001</v>
      </c>
      <c r="AT5911">
        <v>9.9380000000000006</v>
      </c>
      <c r="AU5911">
        <v>10.38</v>
      </c>
      <c r="AV5911">
        <v>8.1219999999999999</v>
      </c>
      <c r="AW5911">
        <v>4.5609999999999999</v>
      </c>
      <c r="AX5911">
        <v>4.5309999999999997</v>
      </c>
      <c r="AY5911">
        <v>4.49</v>
      </c>
      <c r="AZ5911">
        <v>4.4889999999999999</v>
      </c>
      <c r="BA5911">
        <v>3.819</v>
      </c>
      <c r="BB5911">
        <v>2017</v>
      </c>
    </row>
    <row r="5912" spans="1:54" hidden="1" outlineLevel="2" x14ac:dyDescent="0.25">
      <c r="A5912">
        <v>564</v>
      </c>
      <c r="B5912" t="s">
        <v>871</v>
      </c>
      <c r="C5912" t="s">
        <v>270</v>
      </c>
      <c r="D5912" t="s">
        <v>870</v>
      </c>
      <c r="E5912" t="s">
        <v>269</v>
      </c>
      <c r="F5912" t="s">
        <v>268</v>
      </c>
      <c r="G5912" t="s">
        <v>261</v>
      </c>
      <c r="I5912" t="s">
        <v>876</v>
      </c>
      <c r="J5912">
        <v>1.8069999999999999</v>
      </c>
      <c r="K5912">
        <v>-9.5139999999999993</v>
      </c>
      <c r="L5912">
        <v>7.1539999999999999</v>
      </c>
      <c r="M5912">
        <v>7.5369999999999999</v>
      </c>
      <c r="N5912">
        <v>7.2779999999999996</v>
      </c>
      <c r="O5912">
        <v>8.82</v>
      </c>
      <c r="P5912">
        <v>-2.3690000000000002</v>
      </c>
      <c r="Q5912">
        <v>1.9159999999999999</v>
      </c>
      <c r="R5912">
        <v>-3.383</v>
      </c>
      <c r="S5912">
        <v>8.3010000000000002</v>
      </c>
      <c r="T5912">
        <v>-3.5</v>
      </c>
      <c r="U5912">
        <v>5.2850000000000001</v>
      </c>
      <c r="V5912">
        <v>7.6689999999999996</v>
      </c>
      <c r="W5912">
        <v>13.635</v>
      </c>
      <c r="X5912">
        <v>-6.1559999999999997</v>
      </c>
      <c r="Y5912">
        <v>4.9169999999999998</v>
      </c>
      <c r="Z5912">
        <v>16.588000000000001</v>
      </c>
      <c r="AA5912">
        <v>-5.9889999999999999</v>
      </c>
      <c r="AB5912">
        <v>-2.5179999999999998</v>
      </c>
      <c r="AC5912">
        <v>0.30299999999999999</v>
      </c>
      <c r="AD5912">
        <v>-6.8239999999999998</v>
      </c>
      <c r="AE5912">
        <v>3.8540000000000001</v>
      </c>
      <c r="AF5912">
        <v>-0.67100000000000004</v>
      </c>
      <c r="AG5912">
        <v>6.8659999999999997</v>
      </c>
      <c r="AH5912">
        <v>6.3860000000000001</v>
      </c>
      <c r="AI5912">
        <v>26.687000000000001</v>
      </c>
      <c r="AJ5912">
        <v>20.997</v>
      </c>
      <c r="AK5912">
        <v>3.3170000000000002</v>
      </c>
      <c r="AL5912">
        <v>10.215999999999999</v>
      </c>
      <c r="AM5912">
        <v>-3.6280000000000001</v>
      </c>
      <c r="AN5912">
        <v>-1.7350000000000001</v>
      </c>
      <c r="AO5912">
        <v>2.31</v>
      </c>
      <c r="AP5912">
        <v>2.79</v>
      </c>
      <c r="AQ5912">
        <v>2.621</v>
      </c>
      <c r="AR5912">
        <v>4.6310000000000002</v>
      </c>
      <c r="AS5912">
        <v>12.641</v>
      </c>
      <c r="AT5912">
        <v>12.403</v>
      </c>
      <c r="AU5912">
        <v>10.659000000000001</v>
      </c>
      <c r="AV5912">
        <v>9.3659999999999997</v>
      </c>
      <c r="AW5912">
        <v>4.38</v>
      </c>
      <c r="AX5912">
        <v>3.5590000000000002</v>
      </c>
      <c r="AY5912">
        <v>3.3159999999999998</v>
      </c>
      <c r="AZ5912">
        <v>3.0529999999999999</v>
      </c>
      <c r="BA5912">
        <v>2.1930000000000001</v>
      </c>
      <c r="BB5912">
        <v>2017</v>
      </c>
    </row>
    <row r="5913" spans="1:54" hidden="1" outlineLevel="2" x14ac:dyDescent="0.25">
      <c r="A5913">
        <v>564</v>
      </c>
      <c r="B5913" t="s">
        <v>871</v>
      </c>
      <c r="C5913" t="s">
        <v>267</v>
      </c>
      <c r="D5913" t="s">
        <v>870</v>
      </c>
      <c r="E5913" t="s">
        <v>266</v>
      </c>
      <c r="F5913" t="s">
        <v>265</v>
      </c>
      <c r="G5913" t="s">
        <v>261</v>
      </c>
      <c r="I5913" t="s">
        <v>876</v>
      </c>
      <c r="J5913">
        <v>19.199000000000002</v>
      </c>
      <c r="K5913">
        <v>-0.79800000000000004</v>
      </c>
      <c r="L5913">
        <v>11.153</v>
      </c>
      <c r="M5913">
        <v>10.013999999999999</v>
      </c>
      <c r="N5913">
        <v>-3.819</v>
      </c>
      <c r="O5913">
        <v>-0.496</v>
      </c>
      <c r="P5913">
        <v>32.917999999999999</v>
      </c>
      <c r="Q5913">
        <v>12.382999999999999</v>
      </c>
      <c r="R5913">
        <v>-4.6740000000000004</v>
      </c>
      <c r="S5913">
        <v>13.835000000000001</v>
      </c>
      <c r="T5913">
        <v>10.1</v>
      </c>
      <c r="U5913">
        <v>17.47</v>
      </c>
      <c r="V5913">
        <v>14.163</v>
      </c>
      <c r="W5913">
        <v>3.5720000000000001</v>
      </c>
      <c r="X5913">
        <v>-2.794</v>
      </c>
      <c r="Y5913">
        <v>6.6829999999999998</v>
      </c>
      <c r="Z5913">
        <v>2.3109999999999999</v>
      </c>
      <c r="AA5913">
        <v>-0.98</v>
      </c>
      <c r="AB5913">
        <v>5.3659999999999997</v>
      </c>
      <c r="AC5913">
        <v>-7.6470000000000002</v>
      </c>
      <c r="AD5913">
        <v>12.878</v>
      </c>
      <c r="AE5913">
        <v>7.9569999999999999</v>
      </c>
      <c r="AF5913">
        <v>14.208</v>
      </c>
      <c r="AG5913">
        <v>13.597</v>
      </c>
      <c r="AH5913">
        <v>1.423</v>
      </c>
      <c r="AI5913">
        <v>16.655000000000001</v>
      </c>
      <c r="AJ5913">
        <v>9.3680000000000003</v>
      </c>
      <c r="AK5913">
        <v>1.903</v>
      </c>
      <c r="AL5913">
        <v>-2.0579999999999998</v>
      </c>
      <c r="AM5913">
        <v>-7.6999999999999999E-2</v>
      </c>
      <c r="AN5913">
        <v>5.556</v>
      </c>
      <c r="AO5913">
        <v>7.1070000000000002</v>
      </c>
      <c r="AP5913">
        <v>-3.3250000000000002</v>
      </c>
      <c r="AQ5913">
        <v>11.039</v>
      </c>
      <c r="AR5913">
        <v>-4.1589999999999998</v>
      </c>
      <c r="AS5913">
        <v>3.7160000000000002</v>
      </c>
      <c r="AT5913">
        <v>-5.1109999999999998</v>
      </c>
      <c r="AU5913">
        <v>-2.9239999999999999</v>
      </c>
      <c r="AV5913">
        <v>4.9089999999999998</v>
      </c>
      <c r="AW5913">
        <v>11.78</v>
      </c>
      <c r="AX5913">
        <v>10.894</v>
      </c>
      <c r="AY5913">
        <v>10.429</v>
      </c>
      <c r="AZ5913">
        <v>9.6679999999999993</v>
      </c>
      <c r="BA5913">
        <v>8.3960000000000008</v>
      </c>
      <c r="BB5913">
        <v>2017</v>
      </c>
    </row>
    <row r="5914" spans="1:54" hidden="1" outlineLevel="2" x14ac:dyDescent="0.25">
      <c r="A5914">
        <v>564</v>
      </c>
      <c r="B5914" t="s">
        <v>871</v>
      </c>
      <c r="C5914" t="s">
        <v>264</v>
      </c>
      <c r="D5914" t="s">
        <v>870</v>
      </c>
      <c r="E5914" t="s">
        <v>263</v>
      </c>
      <c r="F5914" t="s">
        <v>262</v>
      </c>
      <c r="G5914" t="s">
        <v>261</v>
      </c>
      <c r="I5914" t="s">
        <v>876</v>
      </c>
      <c r="J5914">
        <v>23.568000000000001</v>
      </c>
      <c r="K5914">
        <v>2.4910000000000001</v>
      </c>
      <c r="L5914">
        <v>-6.9059999999999997</v>
      </c>
      <c r="M5914">
        <v>27.157</v>
      </c>
      <c r="N5914">
        <v>-17.356000000000002</v>
      </c>
      <c r="O5914">
        <v>20.405999999999999</v>
      </c>
      <c r="P5914">
        <v>17.786000000000001</v>
      </c>
      <c r="Q5914">
        <v>10.544</v>
      </c>
      <c r="R5914">
        <v>9.1760000000000002</v>
      </c>
      <c r="S5914">
        <v>8.4689999999999994</v>
      </c>
      <c r="T5914">
        <v>10.1</v>
      </c>
      <c r="U5914">
        <v>18.622</v>
      </c>
      <c r="V5914">
        <v>21.440999999999999</v>
      </c>
      <c r="W5914">
        <v>4.6449999999999996</v>
      </c>
      <c r="X5914">
        <v>-3.99</v>
      </c>
      <c r="Y5914">
        <v>3.4049999999999998</v>
      </c>
      <c r="Z5914">
        <v>4.8099999999999996</v>
      </c>
      <c r="AA5914">
        <v>2.7210000000000001</v>
      </c>
      <c r="AB5914">
        <v>8.7810000000000006</v>
      </c>
      <c r="AC5914">
        <v>-5.3</v>
      </c>
      <c r="AD5914">
        <v>14.641</v>
      </c>
      <c r="AE5914">
        <v>10.067</v>
      </c>
      <c r="AF5914">
        <v>10.531000000000001</v>
      </c>
      <c r="AG5914">
        <v>8.9809999999999999</v>
      </c>
      <c r="AH5914">
        <v>2.7829999999999999</v>
      </c>
      <c r="AI5914">
        <v>15.359</v>
      </c>
      <c r="AJ5914">
        <v>9.0090000000000003</v>
      </c>
      <c r="AK5914">
        <v>0.59899999999999998</v>
      </c>
      <c r="AL5914">
        <v>1.4630000000000001</v>
      </c>
      <c r="AM5914">
        <v>-3.02</v>
      </c>
      <c r="AN5914">
        <v>0.74</v>
      </c>
      <c r="AO5914">
        <v>7.016</v>
      </c>
      <c r="AP5914">
        <v>3.3000000000000002E-2</v>
      </c>
      <c r="AQ5914">
        <v>5.6269999999999998</v>
      </c>
      <c r="AR5914">
        <v>1.6279999999999999</v>
      </c>
      <c r="AS5914">
        <v>2.23</v>
      </c>
      <c r="AT5914">
        <v>-4.3899999999999997</v>
      </c>
      <c r="AU5914">
        <v>-3.5419999999999998</v>
      </c>
      <c r="AV5914">
        <v>7.5030000000000001</v>
      </c>
      <c r="AW5914">
        <v>10.872999999999999</v>
      </c>
      <c r="AX5914">
        <v>9.6210000000000004</v>
      </c>
      <c r="AY5914">
        <v>9.2680000000000007</v>
      </c>
      <c r="AZ5914">
        <v>8.3529999999999998</v>
      </c>
      <c r="BA5914">
        <v>6.8170000000000002</v>
      </c>
      <c r="BB5914">
        <v>2017</v>
      </c>
    </row>
    <row r="5915" spans="1:54" hidden="1" outlineLevel="2" x14ac:dyDescent="0.25">
      <c r="A5915">
        <v>564</v>
      </c>
      <c r="B5915" t="s">
        <v>871</v>
      </c>
      <c r="C5915" t="s">
        <v>259</v>
      </c>
      <c r="D5915" t="s">
        <v>870</v>
      </c>
      <c r="E5915" t="s">
        <v>258</v>
      </c>
      <c r="F5915" t="s">
        <v>257</v>
      </c>
      <c r="G5915" t="s">
        <v>256</v>
      </c>
      <c r="I5915" t="s">
        <v>875</v>
      </c>
      <c r="J5915" t="s">
        <v>196</v>
      </c>
      <c r="K5915" t="s">
        <v>196</v>
      </c>
      <c r="L5915" t="s">
        <v>196</v>
      </c>
      <c r="M5915">
        <v>3.85</v>
      </c>
      <c r="N5915">
        <v>3.75</v>
      </c>
      <c r="O5915">
        <v>3.65</v>
      </c>
      <c r="P5915">
        <v>3.3</v>
      </c>
      <c r="Q5915">
        <v>3.0710000000000002</v>
      </c>
      <c r="R5915">
        <v>3.1419999999999999</v>
      </c>
      <c r="S5915">
        <v>3.141</v>
      </c>
      <c r="T5915">
        <v>3.13</v>
      </c>
      <c r="U5915">
        <v>5.85</v>
      </c>
      <c r="V5915">
        <v>5.85</v>
      </c>
      <c r="W5915">
        <v>4.7300000000000004</v>
      </c>
      <c r="X5915">
        <v>4.84</v>
      </c>
      <c r="Y5915">
        <v>5.37</v>
      </c>
      <c r="Z5915">
        <v>5.37</v>
      </c>
      <c r="AA5915">
        <v>6.12</v>
      </c>
      <c r="AB5915">
        <v>5.89</v>
      </c>
      <c r="AC5915">
        <v>5.89</v>
      </c>
      <c r="AD5915">
        <v>7.82</v>
      </c>
      <c r="AE5915">
        <v>7.82</v>
      </c>
      <c r="AF5915">
        <v>8.27</v>
      </c>
      <c r="AG5915">
        <v>8.27</v>
      </c>
      <c r="AH5915">
        <v>7.69</v>
      </c>
      <c r="AI5915">
        <v>7.69</v>
      </c>
      <c r="AJ5915">
        <v>6.2</v>
      </c>
      <c r="AK5915">
        <v>5.2</v>
      </c>
      <c r="AL5915">
        <v>5.2</v>
      </c>
      <c r="AM5915">
        <v>5.46</v>
      </c>
      <c r="AN5915">
        <v>5.55</v>
      </c>
      <c r="AO5915">
        <v>5.95</v>
      </c>
      <c r="AP5915">
        <v>5.95</v>
      </c>
      <c r="AQ5915">
        <v>5.9749999999999996</v>
      </c>
      <c r="AR5915">
        <v>6</v>
      </c>
      <c r="AS5915">
        <v>5.9</v>
      </c>
      <c r="AT5915">
        <v>5.9580000000000002</v>
      </c>
      <c r="AU5915">
        <v>6.0179999999999998</v>
      </c>
      <c r="AV5915">
        <v>6.0789999999999997</v>
      </c>
      <c r="AW5915">
        <v>6.14</v>
      </c>
      <c r="AX5915">
        <v>6.202</v>
      </c>
      <c r="AY5915">
        <v>6.2649999999999997</v>
      </c>
      <c r="AZ5915">
        <v>6.3280000000000003</v>
      </c>
      <c r="BA5915">
        <v>6.3920000000000003</v>
      </c>
      <c r="BB5915">
        <v>2015</v>
      </c>
    </row>
    <row r="5916" spans="1:54" hidden="1" outlineLevel="2" x14ac:dyDescent="0.25">
      <c r="A5916">
        <v>564</v>
      </c>
      <c r="B5916" t="s">
        <v>871</v>
      </c>
      <c r="C5916" t="s">
        <v>255</v>
      </c>
      <c r="D5916" t="s">
        <v>870</v>
      </c>
      <c r="E5916" t="s">
        <v>254</v>
      </c>
      <c r="F5916" t="s">
        <v>253</v>
      </c>
      <c r="G5916" t="s">
        <v>249</v>
      </c>
      <c r="H5916" t="s">
        <v>248</v>
      </c>
    </row>
    <row r="5917" spans="1:54" hidden="1" outlineLevel="2" x14ac:dyDescent="0.25">
      <c r="A5917">
        <v>564</v>
      </c>
      <c r="B5917" t="s">
        <v>871</v>
      </c>
      <c r="C5917" t="s">
        <v>252</v>
      </c>
      <c r="D5917" t="s">
        <v>870</v>
      </c>
      <c r="E5917" t="s">
        <v>251</v>
      </c>
      <c r="F5917" t="s">
        <v>250</v>
      </c>
      <c r="G5917" t="s">
        <v>249</v>
      </c>
      <c r="H5917" t="s">
        <v>248</v>
      </c>
      <c r="I5917" t="s">
        <v>874</v>
      </c>
      <c r="J5917">
        <v>80.379000000000005</v>
      </c>
      <c r="K5917">
        <v>82.756</v>
      </c>
      <c r="L5917">
        <v>85.203000000000003</v>
      </c>
      <c r="M5917">
        <v>87.650999999999996</v>
      </c>
      <c r="N5917">
        <v>90.097999999999999</v>
      </c>
      <c r="O5917">
        <v>92.564999999999998</v>
      </c>
      <c r="P5917">
        <v>95.070999999999998</v>
      </c>
      <c r="Q5917">
        <v>97.596999999999994</v>
      </c>
      <c r="R5917">
        <v>100.152</v>
      </c>
      <c r="S5917">
        <v>102.726</v>
      </c>
      <c r="T5917">
        <v>105.7</v>
      </c>
      <c r="U5917">
        <v>108.04</v>
      </c>
      <c r="V5917">
        <v>112.61</v>
      </c>
      <c r="W5917">
        <v>115.54</v>
      </c>
      <c r="X5917">
        <v>118.5</v>
      </c>
      <c r="Y5917">
        <v>121.48</v>
      </c>
      <c r="Z5917">
        <v>124.49</v>
      </c>
      <c r="AA5917">
        <v>127.51</v>
      </c>
      <c r="AB5917">
        <v>130.56</v>
      </c>
      <c r="AC5917">
        <v>133.61000000000001</v>
      </c>
      <c r="AD5917">
        <v>136.63999999999999</v>
      </c>
      <c r="AE5917">
        <v>140.36000000000001</v>
      </c>
      <c r="AF5917">
        <v>143.16999999999999</v>
      </c>
      <c r="AG5917">
        <v>146.75</v>
      </c>
      <c r="AH5917">
        <v>149.65</v>
      </c>
      <c r="AI5917">
        <v>152.53</v>
      </c>
      <c r="AJ5917">
        <v>155.37</v>
      </c>
      <c r="AK5917">
        <v>158.16999999999999</v>
      </c>
      <c r="AL5917">
        <v>164.66</v>
      </c>
      <c r="AM5917">
        <v>168.18</v>
      </c>
      <c r="AN5917">
        <v>171.73</v>
      </c>
      <c r="AO5917">
        <v>175.31</v>
      </c>
      <c r="AP5917">
        <v>178.91</v>
      </c>
      <c r="AQ5917">
        <v>182.53</v>
      </c>
      <c r="AR5917">
        <v>186.19</v>
      </c>
      <c r="AS5917">
        <v>189.87</v>
      </c>
      <c r="AT5917">
        <v>193.56</v>
      </c>
      <c r="AU5917">
        <v>197.26</v>
      </c>
      <c r="AV5917">
        <v>201.03100000000001</v>
      </c>
      <c r="AW5917">
        <v>204.874</v>
      </c>
      <c r="AX5917">
        <v>208.79</v>
      </c>
      <c r="AY5917">
        <v>212.78100000000001</v>
      </c>
      <c r="AZ5917">
        <v>216.84800000000001</v>
      </c>
      <c r="BA5917">
        <v>220.994</v>
      </c>
      <c r="BB5917">
        <v>2016</v>
      </c>
    </row>
    <row r="5918" spans="1:54" hidden="1" outlineLevel="2" x14ac:dyDescent="0.25">
      <c r="A5918">
        <v>564</v>
      </c>
      <c r="B5918" t="s">
        <v>871</v>
      </c>
      <c r="C5918" t="s">
        <v>246</v>
      </c>
      <c r="D5918" t="s">
        <v>870</v>
      </c>
      <c r="E5918" t="s">
        <v>244</v>
      </c>
      <c r="F5918" t="s">
        <v>243</v>
      </c>
      <c r="G5918" t="s">
        <v>209</v>
      </c>
      <c r="H5918" t="s">
        <v>205</v>
      </c>
      <c r="I5918" t="s">
        <v>873</v>
      </c>
      <c r="J5918">
        <v>40.729999999999997</v>
      </c>
      <c r="K5918">
        <v>50.31</v>
      </c>
      <c r="L5918">
        <v>55.33</v>
      </c>
      <c r="M5918">
        <v>63.43</v>
      </c>
      <c r="N5918">
        <v>82.14</v>
      </c>
      <c r="O5918">
        <v>88.45</v>
      </c>
      <c r="P5918">
        <v>106.245</v>
      </c>
      <c r="Q5918">
        <v>122.95699999999999</v>
      </c>
      <c r="R5918">
        <v>124.1</v>
      </c>
      <c r="S5918">
        <v>147.899</v>
      </c>
      <c r="T5918">
        <v>168.95599999999999</v>
      </c>
      <c r="U5918">
        <v>175.673</v>
      </c>
      <c r="V5918">
        <v>224.28899999999999</v>
      </c>
      <c r="W5918">
        <v>250.03299999999999</v>
      </c>
      <c r="X5918">
        <v>277.892</v>
      </c>
      <c r="Y5918">
        <v>307.43299999999999</v>
      </c>
      <c r="Z5918">
        <v>370.57900000000001</v>
      </c>
      <c r="AA5918">
        <v>391.678</v>
      </c>
      <c r="AB5918">
        <v>423.00700000000001</v>
      </c>
      <c r="AC5918">
        <v>488.60399999999998</v>
      </c>
      <c r="AD5918">
        <v>545.99300000000005</v>
      </c>
      <c r="AE5918">
        <v>593.50599999999997</v>
      </c>
      <c r="AF5918">
        <v>707.21</v>
      </c>
      <c r="AG5918">
        <v>838.22</v>
      </c>
      <c r="AH5918">
        <v>824.65300000000002</v>
      </c>
      <c r="AI5918">
        <v>919.39200000000005</v>
      </c>
      <c r="AJ5918">
        <v>1120.895</v>
      </c>
      <c r="AK5918">
        <v>1327.223</v>
      </c>
      <c r="AL5918">
        <v>1530.002</v>
      </c>
      <c r="AM5918">
        <v>1877.913</v>
      </c>
      <c r="AN5918">
        <v>2129.6260000000002</v>
      </c>
      <c r="AO5918">
        <v>2306.357</v>
      </c>
      <c r="AP5918">
        <v>2611.0300000000002</v>
      </c>
      <c r="AQ5918">
        <v>3011.3820000000001</v>
      </c>
      <c r="AR5918">
        <v>3836.5160000000001</v>
      </c>
      <c r="AS5918">
        <v>3984.0149999999999</v>
      </c>
      <c r="AT5918">
        <v>4512.3760000000002</v>
      </c>
      <c r="AU5918">
        <v>4995.13</v>
      </c>
      <c r="AV5918">
        <v>5600.8469999999998</v>
      </c>
      <c r="AW5918">
        <v>6144.6769999999997</v>
      </c>
      <c r="AX5918">
        <v>6795.4769999999999</v>
      </c>
      <c r="AY5918">
        <v>7506.11</v>
      </c>
      <c r="AZ5918">
        <v>8360.6880000000001</v>
      </c>
      <c r="BA5918">
        <v>9229.9860000000008</v>
      </c>
      <c r="BB5918">
        <v>2017</v>
      </c>
    </row>
    <row r="5919" spans="1:54" hidden="1" outlineLevel="2" x14ac:dyDescent="0.25">
      <c r="A5919">
        <v>564</v>
      </c>
      <c r="B5919" t="s">
        <v>871</v>
      </c>
      <c r="C5919" t="s">
        <v>245</v>
      </c>
      <c r="D5919" t="s">
        <v>870</v>
      </c>
      <c r="E5919" t="s">
        <v>244</v>
      </c>
      <c r="F5919" t="s">
        <v>243</v>
      </c>
      <c r="G5919" t="s">
        <v>198</v>
      </c>
      <c r="I5919" t="s">
        <v>242</v>
      </c>
      <c r="J5919">
        <v>13.298</v>
      </c>
      <c r="K5919">
        <v>13.885</v>
      </c>
      <c r="L5919">
        <v>13.106</v>
      </c>
      <c r="M5919">
        <v>13.365</v>
      </c>
      <c r="N5919">
        <v>15.023</v>
      </c>
      <c r="O5919">
        <v>14.382999999999999</v>
      </c>
      <c r="P5919">
        <v>15.853999999999999</v>
      </c>
      <c r="Q5919">
        <v>16.491</v>
      </c>
      <c r="R5919">
        <v>14.108000000000001</v>
      </c>
      <c r="S5919">
        <v>14.771000000000001</v>
      </c>
      <c r="T5919">
        <v>15.065</v>
      </c>
      <c r="U5919">
        <v>13.186999999999999</v>
      </c>
      <c r="V5919">
        <v>14.202999999999999</v>
      </c>
      <c r="W5919">
        <v>14.317</v>
      </c>
      <c r="X5919">
        <v>13.585000000000001</v>
      </c>
      <c r="Y5919">
        <v>12.574</v>
      </c>
      <c r="Z5919">
        <v>13.34</v>
      </c>
      <c r="AA5919">
        <v>12.31</v>
      </c>
      <c r="AB5919">
        <v>12.057</v>
      </c>
      <c r="AC5919">
        <v>12.691000000000001</v>
      </c>
      <c r="AD5919">
        <v>13.24</v>
      </c>
      <c r="AE5919">
        <v>13.081</v>
      </c>
      <c r="AF5919">
        <v>14.737</v>
      </c>
      <c r="AG5919">
        <v>15.951000000000001</v>
      </c>
      <c r="AH5919">
        <v>13.565</v>
      </c>
      <c r="AI5919">
        <v>13.124000000000001</v>
      </c>
      <c r="AJ5919">
        <v>13.643000000000001</v>
      </c>
      <c r="AK5919">
        <v>14.364000000000001</v>
      </c>
      <c r="AL5919">
        <v>14.382999999999999</v>
      </c>
      <c r="AM5919">
        <v>14.227</v>
      </c>
      <c r="AN5919">
        <v>14.324999999999999</v>
      </c>
      <c r="AO5919">
        <v>12.619</v>
      </c>
      <c r="AP5919">
        <v>13.025</v>
      </c>
      <c r="AQ5919">
        <v>13.452</v>
      </c>
      <c r="AR5919">
        <v>15.243</v>
      </c>
      <c r="AS5919">
        <v>14.516999999999999</v>
      </c>
      <c r="AT5919">
        <v>15.505000000000001</v>
      </c>
      <c r="AU5919">
        <v>15.677</v>
      </c>
      <c r="AV5919">
        <v>15.83</v>
      </c>
      <c r="AW5919">
        <v>15.773</v>
      </c>
      <c r="AX5919">
        <v>15.808999999999999</v>
      </c>
      <c r="AY5919">
        <v>15.839</v>
      </c>
      <c r="AZ5919">
        <v>15.957000000000001</v>
      </c>
      <c r="BA5919">
        <v>15.97</v>
      </c>
      <c r="BB5919">
        <v>2017</v>
      </c>
    </row>
    <row r="5920" spans="1:54" hidden="1" outlineLevel="2" x14ac:dyDescent="0.25">
      <c r="A5920">
        <v>564</v>
      </c>
      <c r="B5920" t="s">
        <v>871</v>
      </c>
      <c r="C5920" t="s">
        <v>241</v>
      </c>
      <c r="D5920" t="s">
        <v>870</v>
      </c>
      <c r="E5920" t="s">
        <v>239</v>
      </c>
      <c r="F5920" t="s">
        <v>238</v>
      </c>
      <c r="G5920" t="s">
        <v>209</v>
      </c>
      <c r="H5920" t="s">
        <v>205</v>
      </c>
      <c r="I5920" t="s">
        <v>873</v>
      </c>
      <c r="J5920" t="s">
        <v>196</v>
      </c>
      <c r="K5920" t="s">
        <v>196</v>
      </c>
      <c r="L5920" t="s">
        <v>196</v>
      </c>
      <c r="M5920" t="s">
        <v>196</v>
      </c>
      <c r="N5920" t="s">
        <v>196</v>
      </c>
      <c r="O5920" t="s">
        <v>196</v>
      </c>
      <c r="P5920" t="s">
        <v>196</v>
      </c>
      <c r="Q5920" t="s">
        <v>196</v>
      </c>
      <c r="R5920" t="s">
        <v>196</v>
      </c>
      <c r="S5920" t="s">
        <v>196</v>
      </c>
      <c r="T5920" t="s">
        <v>196</v>
      </c>
      <c r="U5920" t="s">
        <v>196</v>
      </c>
      <c r="V5920" t="s">
        <v>196</v>
      </c>
      <c r="W5920">
        <v>370.49299999999999</v>
      </c>
      <c r="X5920">
        <v>370.49299999999999</v>
      </c>
      <c r="Y5920">
        <v>426.37299999999999</v>
      </c>
      <c r="Z5920">
        <v>520.83699999999999</v>
      </c>
      <c r="AA5920">
        <v>545.18700000000001</v>
      </c>
      <c r="AB5920">
        <v>618.41899999999998</v>
      </c>
      <c r="AC5920">
        <v>636.07500000000005</v>
      </c>
      <c r="AD5920">
        <v>711.32899999999995</v>
      </c>
      <c r="AE5920">
        <v>732.34500000000003</v>
      </c>
      <c r="AF5920">
        <v>866.221</v>
      </c>
      <c r="AG5920">
        <v>845.97799999999995</v>
      </c>
      <c r="AH5920">
        <v>922.94600000000003</v>
      </c>
      <c r="AI5920">
        <v>1116.539</v>
      </c>
      <c r="AJ5920">
        <v>1401.818</v>
      </c>
      <c r="AK5920">
        <v>1800.0029999999999</v>
      </c>
      <c r="AL5920">
        <v>2322.92</v>
      </c>
      <c r="AM5920">
        <v>2544.1999999999998</v>
      </c>
      <c r="AN5920">
        <v>3023.5230000000001</v>
      </c>
      <c r="AO5920">
        <v>3536.36</v>
      </c>
      <c r="AP5920">
        <v>4341.2190000000001</v>
      </c>
      <c r="AQ5920">
        <v>4884.7929999999997</v>
      </c>
      <c r="AR5920">
        <v>5057.7449999999999</v>
      </c>
      <c r="AS5920">
        <v>5425.8270000000002</v>
      </c>
      <c r="AT5920">
        <v>5796.2650000000003</v>
      </c>
      <c r="AU5920">
        <v>6800.5219999999999</v>
      </c>
      <c r="AV5920">
        <v>7483.8410000000003</v>
      </c>
      <c r="AW5920">
        <v>8356.6119999999992</v>
      </c>
      <c r="AX5920">
        <v>9253.9290000000001</v>
      </c>
      <c r="AY5920">
        <v>10219.819</v>
      </c>
      <c r="AZ5920">
        <v>11369.071</v>
      </c>
      <c r="BA5920">
        <v>12544.52</v>
      </c>
      <c r="BB5920">
        <v>2017</v>
      </c>
    </row>
    <row r="5921" spans="1:54" hidden="1" outlineLevel="2" x14ac:dyDescent="0.25">
      <c r="A5921">
        <v>564</v>
      </c>
      <c r="B5921" t="s">
        <v>871</v>
      </c>
      <c r="C5921" t="s">
        <v>240</v>
      </c>
      <c r="D5921" t="s">
        <v>870</v>
      </c>
      <c r="E5921" t="s">
        <v>239</v>
      </c>
      <c r="F5921" t="s">
        <v>238</v>
      </c>
      <c r="G5921" t="s">
        <v>198</v>
      </c>
      <c r="I5921" t="s">
        <v>237</v>
      </c>
      <c r="J5921" t="s">
        <v>196</v>
      </c>
      <c r="K5921" t="s">
        <v>196</v>
      </c>
      <c r="L5921" t="s">
        <v>196</v>
      </c>
      <c r="M5921" t="s">
        <v>196</v>
      </c>
      <c r="N5921" t="s">
        <v>196</v>
      </c>
      <c r="O5921" t="s">
        <v>196</v>
      </c>
      <c r="P5921" t="s">
        <v>196</v>
      </c>
      <c r="Q5921" t="s">
        <v>196</v>
      </c>
      <c r="R5921" t="s">
        <v>196</v>
      </c>
      <c r="S5921" t="s">
        <v>196</v>
      </c>
      <c r="T5921" t="s">
        <v>196</v>
      </c>
      <c r="U5921" t="s">
        <v>196</v>
      </c>
      <c r="V5921" t="s">
        <v>196</v>
      </c>
      <c r="W5921">
        <v>21.213999999999999</v>
      </c>
      <c r="X5921">
        <v>18.113</v>
      </c>
      <c r="Y5921">
        <v>17.439</v>
      </c>
      <c r="Z5921">
        <v>18.748000000000001</v>
      </c>
      <c r="AA5921">
        <v>17.135000000000002</v>
      </c>
      <c r="AB5921">
        <v>17.626000000000001</v>
      </c>
      <c r="AC5921">
        <v>16.521000000000001</v>
      </c>
      <c r="AD5921">
        <v>17.25</v>
      </c>
      <c r="AE5921">
        <v>16.14</v>
      </c>
      <c r="AF5921">
        <v>18.05</v>
      </c>
      <c r="AG5921">
        <v>16.099</v>
      </c>
      <c r="AH5921">
        <v>15.182</v>
      </c>
      <c r="AI5921">
        <v>15.938000000000001</v>
      </c>
      <c r="AJ5921">
        <v>17.062000000000001</v>
      </c>
      <c r="AK5921">
        <v>19.481000000000002</v>
      </c>
      <c r="AL5921">
        <v>21.837</v>
      </c>
      <c r="AM5921">
        <v>19.274999999999999</v>
      </c>
      <c r="AN5921">
        <v>20.337</v>
      </c>
      <c r="AO5921">
        <v>19.349</v>
      </c>
      <c r="AP5921">
        <v>21.655999999999999</v>
      </c>
      <c r="AQ5921">
        <v>21.821000000000002</v>
      </c>
      <c r="AR5921">
        <v>20.094999999999999</v>
      </c>
      <c r="AS5921">
        <v>19.771000000000001</v>
      </c>
      <c r="AT5921">
        <v>19.917000000000002</v>
      </c>
      <c r="AU5921">
        <v>21.344000000000001</v>
      </c>
      <c r="AV5921">
        <v>21.152000000000001</v>
      </c>
      <c r="AW5921">
        <v>21.451000000000001</v>
      </c>
      <c r="AX5921">
        <v>21.529</v>
      </c>
      <c r="AY5921">
        <v>21.565000000000001</v>
      </c>
      <c r="AZ5921">
        <v>21.698</v>
      </c>
      <c r="BA5921">
        <v>21.704000000000001</v>
      </c>
      <c r="BB5921">
        <v>2017</v>
      </c>
    </row>
    <row r="5922" spans="1:54" hidden="1" outlineLevel="2" x14ac:dyDescent="0.25">
      <c r="A5922">
        <v>564</v>
      </c>
      <c r="B5922" t="s">
        <v>871</v>
      </c>
      <c r="C5922" t="s">
        <v>236</v>
      </c>
      <c r="D5922" t="s">
        <v>870</v>
      </c>
      <c r="E5922" t="s">
        <v>234</v>
      </c>
      <c r="F5922" t="s">
        <v>233</v>
      </c>
      <c r="G5922" t="s">
        <v>209</v>
      </c>
      <c r="H5922" t="s">
        <v>205</v>
      </c>
      <c r="I5922" t="s">
        <v>873</v>
      </c>
      <c r="J5922" t="s">
        <v>196</v>
      </c>
      <c r="K5922" t="s">
        <v>196</v>
      </c>
      <c r="L5922" t="s">
        <v>196</v>
      </c>
      <c r="M5922" t="s">
        <v>196</v>
      </c>
      <c r="N5922" t="s">
        <v>196</v>
      </c>
      <c r="O5922" t="s">
        <v>196</v>
      </c>
      <c r="P5922" t="s">
        <v>196</v>
      </c>
      <c r="Q5922" t="s">
        <v>196</v>
      </c>
      <c r="R5922" t="s">
        <v>196</v>
      </c>
      <c r="S5922" t="s">
        <v>196</v>
      </c>
      <c r="T5922" t="s">
        <v>196</v>
      </c>
      <c r="U5922" t="s">
        <v>196</v>
      </c>
      <c r="V5922" t="s">
        <v>196</v>
      </c>
      <c r="W5922">
        <v>-120.46</v>
      </c>
      <c r="X5922">
        <v>-92.600999999999999</v>
      </c>
      <c r="Y5922">
        <v>-118.94</v>
      </c>
      <c r="Z5922">
        <v>-150.25800000000001</v>
      </c>
      <c r="AA5922">
        <v>-153.50899999999999</v>
      </c>
      <c r="AB5922">
        <v>-195.41200000000001</v>
      </c>
      <c r="AC5922">
        <v>-147.471</v>
      </c>
      <c r="AD5922">
        <v>-165.33600000000001</v>
      </c>
      <c r="AE5922">
        <v>-138.839</v>
      </c>
      <c r="AF5922">
        <v>-159.011</v>
      </c>
      <c r="AG5922">
        <v>-7.758</v>
      </c>
      <c r="AH5922">
        <v>-98.293000000000006</v>
      </c>
      <c r="AI5922">
        <v>-197.14699999999999</v>
      </c>
      <c r="AJ5922">
        <v>-280.923</v>
      </c>
      <c r="AK5922">
        <v>-472.78</v>
      </c>
      <c r="AL5922">
        <v>-792.91800000000001</v>
      </c>
      <c r="AM5922">
        <v>-666.28700000000003</v>
      </c>
      <c r="AN5922">
        <v>-893.89700000000005</v>
      </c>
      <c r="AO5922">
        <v>-1230.0029999999999</v>
      </c>
      <c r="AP5922">
        <v>-1730.1890000000001</v>
      </c>
      <c r="AQ5922">
        <v>-1873.4110000000001</v>
      </c>
      <c r="AR5922">
        <v>-1221.229</v>
      </c>
      <c r="AS5922">
        <v>-1441.8119999999999</v>
      </c>
      <c r="AT5922">
        <v>-1283.8889999999999</v>
      </c>
      <c r="AU5922">
        <v>-1805.3920000000001</v>
      </c>
      <c r="AV5922">
        <v>-1882.9939999999999</v>
      </c>
      <c r="AW5922">
        <v>-2211.9349999999999</v>
      </c>
      <c r="AX5922">
        <v>-2458.4520000000002</v>
      </c>
      <c r="AY5922">
        <v>-2713.7089999999998</v>
      </c>
      <c r="AZ5922">
        <v>-3008.3829999999998</v>
      </c>
      <c r="BA5922">
        <v>-3314.5340000000001</v>
      </c>
      <c r="BB5922">
        <v>2017</v>
      </c>
    </row>
    <row r="5923" spans="1:54" hidden="1" outlineLevel="2" x14ac:dyDescent="0.25">
      <c r="A5923">
        <v>564</v>
      </c>
      <c r="B5923" t="s">
        <v>871</v>
      </c>
      <c r="C5923" t="s">
        <v>235</v>
      </c>
      <c r="D5923" t="s">
        <v>870</v>
      </c>
      <c r="E5923" t="s">
        <v>234</v>
      </c>
      <c r="F5923" t="s">
        <v>233</v>
      </c>
      <c r="G5923" t="s">
        <v>198</v>
      </c>
      <c r="I5923" t="s">
        <v>232</v>
      </c>
      <c r="J5923" t="s">
        <v>196</v>
      </c>
      <c r="K5923" t="s">
        <v>196</v>
      </c>
      <c r="L5923" t="s">
        <v>196</v>
      </c>
      <c r="M5923" t="s">
        <v>196</v>
      </c>
      <c r="N5923" t="s">
        <v>196</v>
      </c>
      <c r="O5923" t="s">
        <v>196</v>
      </c>
      <c r="P5923" t="s">
        <v>196</v>
      </c>
      <c r="Q5923" t="s">
        <v>196</v>
      </c>
      <c r="R5923" t="s">
        <v>196</v>
      </c>
      <c r="S5923" t="s">
        <v>196</v>
      </c>
      <c r="T5923" t="s">
        <v>196</v>
      </c>
      <c r="U5923" t="s">
        <v>196</v>
      </c>
      <c r="V5923" t="s">
        <v>196</v>
      </c>
      <c r="W5923">
        <v>-6.8979999999999997</v>
      </c>
      <c r="X5923">
        <v>-4.5270000000000001</v>
      </c>
      <c r="Y5923">
        <v>-4.8650000000000002</v>
      </c>
      <c r="Z5923">
        <v>-5.4089999999999998</v>
      </c>
      <c r="AA5923">
        <v>-4.8250000000000002</v>
      </c>
      <c r="AB5923">
        <v>-5.57</v>
      </c>
      <c r="AC5923">
        <v>-3.83</v>
      </c>
      <c r="AD5923">
        <v>-4.0090000000000003</v>
      </c>
      <c r="AE5923">
        <v>-3.06</v>
      </c>
      <c r="AF5923">
        <v>-3.3130000000000002</v>
      </c>
      <c r="AG5923">
        <v>-0.14799999999999999</v>
      </c>
      <c r="AH5923">
        <v>-1.617</v>
      </c>
      <c r="AI5923">
        <v>-2.8140000000000001</v>
      </c>
      <c r="AJ5923">
        <v>-3.419</v>
      </c>
      <c r="AK5923">
        <v>-5.117</v>
      </c>
      <c r="AL5923">
        <v>-7.4539999999999997</v>
      </c>
      <c r="AM5923">
        <v>-5.048</v>
      </c>
      <c r="AN5923">
        <v>-6.0129999999999999</v>
      </c>
      <c r="AO5923">
        <v>-6.73</v>
      </c>
      <c r="AP5923">
        <v>-8.6310000000000002</v>
      </c>
      <c r="AQ5923">
        <v>-8.3689999999999998</v>
      </c>
      <c r="AR5923">
        <v>-4.8520000000000003</v>
      </c>
      <c r="AS5923">
        <v>-5.2539999999999996</v>
      </c>
      <c r="AT5923">
        <v>-4.4119999999999999</v>
      </c>
      <c r="AU5923">
        <v>-5.6660000000000004</v>
      </c>
      <c r="AV5923">
        <v>-5.3220000000000001</v>
      </c>
      <c r="AW5923">
        <v>-5.6779999999999999</v>
      </c>
      <c r="AX5923">
        <v>-5.7190000000000003</v>
      </c>
      <c r="AY5923">
        <v>-5.726</v>
      </c>
      <c r="AZ5923">
        <v>-5.742</v>
      </c>
      <c r="BA5923">
        <v>-5.7350000000000003</v>
      </c>
      <c r="BB5923">
        <v>2017</v>
      </c>
    </row>
    <row r="5924" spans="1:54" hidden="1" outlineLevel="2" x14ac:dyDescent="0.25">
      <c r="A5924">
        <v>564</v>
      </c>
      <c r="B5924" t="s">
        <v>871</v>
      </c>
      <c r="C5924" t="s">
        <v>231</v>
      </c>
      <c r="D5924" t="s">
        <v>870</v>
      </c>
      <c r="E5924" t="s">
        <v>229</v>
      </c>
      <c r="F5924" t="s">
        <v>228</v>
      </c>
      <c r="G5924" t="s">
        <v>209</v>
      </c>
      <c r="H5924" t="s">
        <v>205</v>
      </c>
    </row>
    <row r="5925" spans="1:54" hidden="1" outlineLevel="2" x14ac:dyDescent="0.25">
      <c r="A5925">
        <v>564</v>
      </c>
      <c r="B5925" t="s">
        <v>871</v>
      </c>
      <c r="C5925" t="s">
        <v>230</v>
      </c>
      <c r="D5925" t="s">
        <v>870</v>
      </c>
      <c r="E5925" t="s">
        <v>229</v>
      </c>
      <c r="F5925" t="s">
        <v>228</v>
      </c>
      <c r="G5925" t="s">
        <v>227</v>
      </c>
    </row>
    <row r="5926" spans="1:54" hidden="1" outlineLevel="2" x14ac:dyDescent="0.25">
      <c r="A5926">
        <v>564</v>
      </c>
      <c r="B5926" t="s">
        <v>871</v>
      </c>
      <c r="C5926" t="s">
        <v>226</v>
      </c>
      <c r="D5926" t="s">
        <v>870</v>
      </c>
      <c r="E5926" t="s">
        <v>224</v>
      </c>
      <c r="F5926" t="s">
        <v>223</v>
      </c>
      <c r="G5926" t="s">
        <v>209</v>
      </c>
      <c r="H5926" t="s">
        <v>205</v>
      </c>
      <c r="I5926" t="s">
        <v>873</v>
      </c>
      <c r="J5926" t="s">
        <v>196</v>
      </c>
      <c r="K5926" t="s">
        <v>196</v>
      </c>
      <c r="L5926" t="s">
        <v>196</v>
      </c>
      <c r="M5926" t="s">
        <v>196</v>
      </c>
      <c r="N5926" t="s">
        <v>196</v>
      </c>
      <c r="O5926" t="s">
        <v>196</v>
      </c>
      <c r="P5926" t="s">
        <v>196</v>
      </c>
      <c r="Q5926" t="s">
        <v>196</v>
      </c>
      <c r="R5926" t="s">
        <v>196</v>
      </c>
      <c r="S5926" t="s">
        <v>196</v>
      </c>
      <c r="T5926" t="s">
        <v>196</v>
      </c>
      <c r="U5926" t="s">
        <v>196</v>
      </c>
      <c r="V5926" t="s">
        <v>196</v>
      </c>
      <c r="W5926">
        <v>-37.76</v>
      </c>
      <c r="X5926">
        <v>1.427</v>
      </c>
      <c r="Y5926">
        <v>-22.530999999999999</v>
      </c>
      <c r="Z5926">
        <v>-19.260999999999999</v>
      </c>
      <c r="AA5926">
        <v>4.24</v>
      </c>
      <c r="AB5926">
        <v>0.83899999999999997</v>
      </c>
      <c r="AC5926">
        <v>65.787999999999997</v>
      </c>
      <c r="AD5926">
        <v>79.742000000000004</v>
      </c>
      <c r="AE5926">
        <v>95.631</v>
      </c>
      <c r="AF5926">
        <v>86.251999999999995</v>
      </c>
      <c r="AG5926">
        <v>199.422</v>
      </c>
      <c r="AH5926">
        <v>97.968000000000004</v>
      </c>
      <c r="AI5926">
        <v>13.048999999999999</v>
      </c>
      <c r="AJ5926">
        <v>-43.804000000000002</v>
      </c>
      <c r="AK5926">
        <v>-103.983</v>
      </c>
      <c r="AL5926">
        <v>-303.23700000000002</v>
      </c>
      <c r="AM5926">
        <v>-28.497</v>
      </c>
      <c r="AN5926">
        <v>-251.70500000000001</v>
      </c>
      <c r="AO5926">
        <v>-531.91300000000001</v>
      </c>
      <c r="AP5926">
        <v>-841.14499999999998</v>
      </c>
      <c r="AQ5926">
        <v>-882.44399999999996</v>
      </c>
      <c r="AR5926">
        <v>-73.471999999999994</v>
      </c>
      <c r="AS5926">
        <v>-138.124</v>
      </c>
      <c r="AT5926">
        <v>-20.503</v>
      </c>
      <c r="AU5926">
        <v>-456.95699999999999</v>
      </c>
      <c r="AV5926">
        <v>-451.69400000000002</v>
      </c>
      <c r="AW5926">
        <v>-553.02499999999998</v>
      </c>
      <c r="AX5926">
        <v>-593.24099999999999</v>
      </c>
      <c r="AY5926">
        <v>-638.41600000000005</v>
      </c>
      <c r="AZ5926">
        <v>-589.86599999999999</v>
      </c>
      <c r="BA5926">
        <v>-637.46799999999996</v>
      </c>
      <c r="BB5926">
        <v>2017</v>
      </c>
    </row>
    <row r="5927" spans="1:54" hidden="1" outlineLevel="2" x14ac:dyDescent="0.25">
      <c r="A5927">
        <v>564</v>
      </c>
      <c r="B5927" t="s">
        <v>871</v>
      </c>
      <c r="C5927" t="s">
        <v>225</v>
      </c>
      <c r="D5927" t="s">
        <v>870</v>
      </c>
      <c r="E5927" t="s">
        <v>224</v>
      </c>
      <c r="F5927" t="s">
        <v>223</v>
      </c>
      <c r="G5927" t="s">
        <v>198</v>
      </c>
      <c r="I5927" t="s">
        <v>222</v>
      </c>
      <c r="J5927" t="s">
        <v>196</v>
      </c>
      <c r="K5927" t="s">
        <v>196</v>
      </c>
      <c r="L5927" t="s">
        <v>196</v>
      </c>
      <c r="M5927" t="s">
        <v>196</v>
      </c>
      <c r="N5927" t="s">
        <v>196</v>
      </c>
      <c r="O5927" t="s">
        <v>196</v>
      </c>
      <c r="P5927" t="s">
        <v>196</v>
      </c>
      <c r="Q5927" t="s">
        <v>196</v>
      </c>
      <c r="R5927" t="s">
        <v>196</v>
      </c>
      <c r="S5927" t="s">
        <v>196</v>
      </c>
      <c r="T5927" t="s">
        <v>196</v>
      </c>
      <c r="U5927" t="s">
        <v>196</v>
      </c>
      <c r="V5927" t="s">
        <v>196</v>
      </c>
      <c r="W5927">
        <v>-2.1619999999999999</v>
      </c>
      <c r="X5927">
        <v>7.0000000000000007E-2</v>
      </c>
      <c r="Y5927">
        <v>-0.92200000000000004</v>
      </c>
      <c r="Z5927">
        <v>-0.69299999999999995</v>
      </c>
      <c r="AA5927">
        <v>0.13300000000000001</v>
      </c>
      <c r="AB5927">
        <v>2.4E-2</v>
      </c>
      <c r="AC5927">
        <v>1.7090000000000001</v>
      </c>
      <c r="AD5927">
        <v>1.9339999999999999</v>
      </c>
      <c r="AE5927">
        <v>2.1080000000000001</v>
      </c>
      <c r="AF5927">
        <v>1.7969999999999999</v>
      </c>
      <c r="AG5927">
        <v>3.7949999999999999</v>
      </c>
      <c r="AH5927">
        <v>1.611</v>
      </c>
      <c r="AI5927">
        <v>0.186</v>
      </c>
      <c r="AJ5927">
        <v>-0.53300000000000003</v>
      </c>
      <c r="AK5927">
        <v>-1.125</v>
      </c>
      <c r="AL5927">
        <v>-2.851</v>
      </c>
      <c r="AM5927">
        <v>-0.216</v>
      </c>
      <c r="AN5927">
        <v>-1.6930000000000001</v>
      </c>
      <c r="AO5927">
        <v>-2.91</v>
      </c>
      <c r="AP5927">
        <v>-4.1959999999999997</v>
      </c>
      <c r="AQ5927">
        <v>-3.9420000000000002</v>
      </c>
      <c r="AR5927">
        <v>-0.29199999999999998</v>
      </c>
      <c r="AS5927">
        <v>-0.503</v>
      </c>
      <c r="AT5927">
        <v>-7.0000000000000007E-2</v>
      </c>
      <c r="AU5927">
        <v>-1.4339999999999999</v>
      </c>
      <c r="AV5927">
        <v>-1.2769999999999999</v>
      </c>
      <c r="AW5927">
        <v>-1.42</v>
      </c>
      <c r="AX5927">
        <v>-1.38</v>
      </c>
      <c r="AY5927">
        <v>-1.347</v>
      </c>
      <c r="AZ5927">
        <v>-1.1259999999999999</v>
      </c>
      <c r="BA5927">
        <v>-1.103</v>
      </c>
      <c r="BB5927">
        <v>2017</v>
      </c>
    </row>
    <row r="5928" spans="1:54" hidden="1" outlineLevel="2" x14ac:dyDescent="0.25">
      <c r="A5928">
        <v>564</v>
      </c>
      <c r="B5928" t="s">
        <v>871</v>
      </c>
      <c r="C5928" t="s">
        <v>221</v>
      </c>
      <c r="D5928" t="s">
        <v>870</v>
      </c>
      <c r="E5928" t="s">
        <v>219</v>
      </c>
      <c r="F5928" t="s">
        <v>218</v>
      </c>
      <c r="G5928" t="s">
        <v>209</v>
      </c>
      <c r="H5928" t="s">
        <v>205</v>
      </c>
      <c r="I5928" t="s">
        <v>873</v>
      </c>
      <c r="J5928" t="s">
        <v>196</v>
      </c>
      <c r="K5928" t="s">
        <v>196</v>
      </c>
      <c r="L5928" t="s">
        <v>196</v>
      </c>
      <c r="M5928" t="s">
        <v>196</v>
      </c>
      <c r="N5928" t="s">
        <v>196</v>
      </c>
      <c r="O5928" t="s">
        <v>196</v>
      </c>
      <c r="P5928" t="s">
        <v>196</v>
      </c>
      <c r="Q5928" t="s">
        <v>196</v>
      </c>
      <c r="R5928" t="s">
        <v>196</v>
      </c>
      <c r="S5928" t="s">
        <v>196</v>
      </c>
      <c r="T5928" t="s">
        <v>196</v>
      </c>
      <c r="U5928" t="s">
        <v>196</v>
      </c>
      <c r="V5928" t="s">
        <v>196</v>
      </c>
      <c r="W5928" t="s">
        <v>196</v>
      </c>
      <c r="X5928" t="s">
        <v>196</v>
      </c>
      <c r="Y5928" t="s">
        <v>196</v>
      </c>
      <c r="Z5928" t="s">
        <v>196</v>
      </c>
      <c r="AA5928" t="s">
        <v>196</v>
      </c>
      <c r="AB5928" t="s">
        <v>196</v>
      </c>
      <c r="AC5928" t="s">
        <v>196</v>
      </c>
      <c r="AD5928" t="s">
        <v>196</v>
      </c>
      <c r="AE5928">
        <v>3554.3420000000001</v>
      </c>
      <c r="AF5928">
        <v>3489.2759999999998</v>
      </c>
      <c r="AG5928">
        <v>3484.5349999999999</v>
      </c>
      <c r="AH5928">
        <v>3615.2330000000002</v>
      </c>
      <c r="AI5928">
        <v>3812.3069999999998</v>
      </c>
      <c r="AJ5928">
        <v>3983.9119999999998</v>
      </c>
      <c r="AK5928">
        <v>4338.3149999999996</v>
      </c>
      <c r="AL5928">
        <v>5604.5280000000002</v>
      </c>
      <c r="AM5928">
        <v>7192.0249999999996</v>
      </c>
      <c r="AN5928">
        <v>8407.1740000000009</v>
      </c>
      <c r="AO5928">
        <v>10206.563</v>
      </c>
      <c r="AP5928">
        <v>11871.583000000001</v>
      </c>
      <c r="AQ5928">
        <v>13460.421</v>
      </c>
      <c r="AR5928">
        <v>14606.47</v>
      </c>
      <c r="AS5928">
        <v>15983.781999999999</v>
      </c>
      <c r="AT5928">
        <v>17811.240000000002</v>
      </c>
      <c r="AU5928">
        <v>19629.523000000001</v>
      </c>
      <c r="AV5928">
        <v>22074.012999999999</v>
      </c>
      <c r="AW5928">
        <v>24650.407999999999</v>
      </c>
      <c r="AX5928">
        <v>27377.761999999999</v>
      </c>
      <c r="AY5928">
        <v>30225.067999999999</v>
      </c>
      <c r="AZ5928">
        <v>33242.756000000001</v>
      </c>
      <c r="BA5928">
        <v>36519.262000000002</v>
      </c>
      <c r="BB5928">
        <v>2017</v>
      </c>
    </row>
    <row r="5929" spans="1:54" hidden="1" outlineLevel="2" x14ac:dyDescent="0.25">
      <c r="A5929">
        <v>564</v>
      </c>
      <c r="B5929" t="s">
        <v>871</v>
      </c>
      <c r="C5929" t="s">
        <v>220</v>
      </c>
      <c r="D5929" t="s">
        <v>870</v>
      </c>
      <c r="E5929" t="s">
        <v>219</v>
      </c>
      <c r="F5929" t="s">
        <v>218</v>
      </c>
      <c r="G5929" t="s">
        <v>198</v>
      </c>
      <c r="I5929" t="s">
        <v>347</v>
      </c>
      <c r="J5929" t="s">
        <v>196</v>
      </c>
      <c r="K5929" t="s">
        <v>196</v>
      </c>
      <c r="L5929" t="s">
        <v>196</v>
      </c>
      <c r="M5929" t="s">
        <v>196</v>
      </c>
      <c r="N5929" t="s">
        <v>196</v>
      </c>
      <c r="O5929" t="s">
        <v>196</v>
      </c>
      <c r="P5929" t="s">
        <v>196</v>
      </c>
      <c r="Q5929" t="s">
        <v>196</v>
      </c>
      <c r="R5929" t="s">
        <v>196</v>
      </c>
      <c r="S5929" t="s">
        <v>196</v>
      </c>
      <c r="T5929" t="s">
        <v>196</v>
      </c>
      <c r="U5929" t="s">
        <v>196</v>
      </c>
      <c r="V5929" t="s">
        <v>196</v>
      </c>
      <c r="W5929" t="s">
        <v>196</v>
      </c>
      <c r="X5929" t="s">
        <v>196</v>
      </c>
      <c r="Y5929" t="s">
        <v>196</v>
      </c>
      <c r="Z5929" t="s">
        <v>196</v>
      </c>
      <c r="AA5929" t="s">
        <v>196</v>
      </c>
      <c r="AB5929" t="s">
        <v>196</v>
      </c>
      <c r="AC5929" t="s">
        <v>196</v>
      </c>
      <c r="AD5929" t="s">
        <v>196</v>
      </c>
      <c r="AE5929">
        <v>78.335999999999999</v>
      </c>
      <c r="AF5929">
        <v>72.707999999999998</v>
      </c>
      <c r="AG5929">
        <v>66.31</v>
      </c>
      <c r="AH5929">
        <v>59.468000000000004</v>
      </c>
      <c r="AI5929">
        <v>54.42</v>
      </c>
      <c r="AJ5929">
        <v>48.488999999999997</v>
      </c>
      <c r="AK5929">
        <v>46.953000000000003</v>
      </c>
      <c r="AL5929">
        <v>52.685000000000002</v>
      </c>
      <c r="AM5929">
        <v>54.485999999999997</v>
      </c>
      <c r="AN5929">
        <v>56.548999999999999</v>
      </c>
      <c r="AO5929">
        <v>55.844999999999999</v>
      </c>
      <c r="AP5929">
        <v>59.22</v>
      </c>
      <c r="AQ5929">
        <v>60.13</v>
      </c>
      <c r="AR5929">
        <v>58.033999999999999</v>
      </c>
      <c r="AS5929">
        <v>58.244</v>
      </c>
      <c r="AT5929">
        <v>61.201000000000001</v>
      </c>
      <c r="AU5929">
        <v>61.607999999999997</v>
      </c>
      <c r="AV5929">
        <v>62.389000000000003</v>
      </c>
      <c r="AW5929">
        <v>63.277000000000001</v>
      </c>
      <c r="AX5929">
        <v>63.692</v>
      </c>
      <c r="AY5929">
        <v>63.777999999999999</v>
      </c>
      <c r="AZ5929">
        <v>63.445</v>
      </c>
      <c r="BA5929">
        <v>63.185000000000002</v>
      </c>
      <c r="BB5929">
        <v>2017</v>
      </c>
    </row>
    <row r="5930" spans="1:54" hidden="1" outlineLevel="2" x14ac:dyDescent="0.25">
      <c r="A5930">
        <v>564</v>
      </c>
      <c r="B5930" t="s">
        <v>871</v>
      </c>
      <c r="C5930" t="s">
        <v>217</v>
      </c>
      <c r="D5930" t="s">
        <v>870</v>
      </c>
      <c r="E5930" t="s">
        <v>215</v>
      </c>
      <c r="F5930" t="s">
        <v>214</v>
      </c>
      <c r="G5930" t="s">
        <v>209</v>
      </c>
      <c r="H5930" t="s">
        <v>205</v>
      </c>
      <c r="I5930" t="s">
        <v>873</v>
      </c>
      <c r="J5930" t="s">
        <v>196</v>
      </c>
      <c r="K5930" t="s">
        <v>196</v>
      </c>
      <c r="L5930" t="s">
        <v>196</v>
      </c>
      <c r="M5930" t="s">
        <v>196</v>
      </c>
      <c r="N5930" t="s">
        <v>196</v>
      </c>
      <c r="O5930" t="s">
        <v>196</v>
      </c>
      <c r="P5930" t="s">
        <v>196</v>
      </c>
      <c r="Q5930" t="s">
        <v>196</v>
      </c>
      <c r="R5930" t="s">
        <v>196</v>
      </c>
      <c r="S5930" t="s">
        <v>196</v>
      </c>
      <c r="T5930" t="s">
        <v>196</v>
      </c>
      <c r="U5930" t="s">
        <v>196</v>
      </c>
      <c r="V5930" t="s">
        <v>196</v>
      </c>
      <c r="W5930" t="s">
        <v>196</v>
      </c>
      <c r="X5930">
        <v>1492.394</v>
      </c>
      <c r="Y5930">
        <v>1594.7719999999999</v>
      </c>
      <c r="Z5930">
        <v>1819.2260000000001</v>
      </c>
      <c r="AA5930">
        <v>2093.6210000000001</v>
      </c>
      <c r="AB5930">
        <v>2349.2719999999999</v>
      </c>
      <c r="AC5930">
        <v>2911.154</v>
      </c>
      <c r="AD5930">
        <v>3166.7919999999999</v>
      </c>
      <c r="AE5930">
        <v>3685.5680000000002</v>
      </c>
      <c r="AF5930">
        <v>3651.953</v>
      </c>
      <c r="AG5930">
        <v>3703.8580000000002</v>
      </c>
      <c r="AH5930">
        <v>3844.2150000000001</v>
      </c>
      <c r="AI5930">
        <v>4127.6270000000004</v>
      </c>
      <c r="AJ5930">
        <v>4413.3590000000004</v>
      </c>
      <c r="AK5930">
        <v>4845.5829999999996</v>
      </c>
      <c r="AL5930">
        <v>6080.8410000000003</v>
      </c>
      <c r="AM5930">
        <v>7718.277</v>
      </c>
      <c r="AN5930">
        <v>9006.741</v>
      </c>
      <c r="AO5930">
        <v>10765.302</v>
      </c>
      <c r="AP5930">
        <v>12678.076999999999</v>
      </c>
      <c r="AQ5930">
        <v>14296.146000000001</v>
      </c>
      <c r="AR5930">
        <v>15975.155000000001</v>
      </c>
      <c r="AS5930">
        <v>17377.901000000002</v>
      </c>
      <c r="AT5930">
        <v>19664.722000000002</v>
      </c>
      <c r="AU5930">
        <v>21402.811000000002</v>
      </c>
      <c r="AV5930">
        <v>23770.576000000001</v>
      </c>
      <c r="AW5930">
        <v>26273.564999999999</v>
      </c>
      <c r="AX5930">
        <v>28930.69</v>
      </c>
      <c r="AY5930">
        <v>31710.805</v>
      </c>
      <c r="AZ5930">
        <v>34664.209000000003</v>
      </c>
      <c r="BA5930">
        <v>37879.213000000003</v>
      </c>
      <c r="BB5930">
        <v>2017</v>
      </c>
    </row>
    <row r="5931" spans="1:54" hidden="1" outlineLevel="2" x14ac:dyDescent="0.25">
      <c r="A5931">
        <v>564</v>
      </c>
      <c r="B5931" t="s">
        <v>871</v>
      </c>
      <c r="C5931" t="s">
        <v>216</v>
      </c>
      <c r="D5931" t="s">
        <v>870</v>
      </c>
      <c r="E5931" t="s">
        <v>215</v>
      </c>
      <c r="F5931" t="s">
        <v>214</v>
      </c>
      <c r="G5931" t="s">
        <v>198</v>
      </c>
      <c r="I5931" t="s">
        <v>213</v>
      </c>
      <c r="J5931" t="s">
        <v>196</v>
      </c>
      <c r="K5931" t="s">
        <v>196</v>
      </c>
      <c r="L5931" t="s">
        <v>196</v>
      </c>
      <c r="M5931" t="s">
        <v>196</v>
      </c>
      <c r="N5931" t="s">
        <v>196</v>
      </c>
      <c r="O5931" t="s">
        <v>196</v>
      </c>
      <c r="P5931" t="s">
        <v>196</v>
      </c>
      <c r="Q5931" t="s">
        <v>196</v>
      </c>
      <c r="R5931" t="s">
        <v>196</v>
      </c>
      <c r="S5931" t="s">
        <v>196</v>
      </c>
      <c r="T5931" t="s">
        <v>196</v>
      </c>
      <c r="U5931" t="s">
        <v>196</v>
      </c>
      <c r="V5931" t="s">
        <v>196</v>
      </c>
      <c r="W5931" t="s">
        <v>196</v>
      </c>
      <c r="X5931">
        <v>72.959999999999994</v>
      </c>
      <c r="Y5931">
        <v>65.227999999999994</v>
      </c>
      <c r="Z5931">
        <v>65.486000000000004</v>
      </c>
      <c r="AA5931">
        <v>65.8</v>
      </c>
      <c r="AB5931">
        <v>66.959000000000003</v>
      </c>
      <c r="AC5931">
        <v>75.611999999999995</v>
      </c>
      <c r="AD5931">
        <v>76.795000000000002</v>
      </c>
      <c r="AE5931">
        <v>81.227999999999994</v>
      </c>
      <c r="AF5931">
        <v>76.097999999999999</v>
      </c>
      <c r="AG5931">
        <v>70.483999999999995</v>
      </c>
      <c r="AH5931">
        <v>63.234000000000002</v>
      </c>
      <c r="AI5931">
        <v>58.920999999999999</v>
      </c>
      <c r="AJ5931">
        <v>53.716000000000001</v>
      </c>
      <c r="AK5931">
        <v>52.442999999999998</v>
      </c>
      <c r="AL5931">
        <v>57.162999999999997</v>
      </c>
      <c r="AM5931">
        <v>58.472999999999999</v>
      </c>
      <c r="AN5931">
        <v>60.582000000000001</v>
      </c>
      <c r="AO5931">
        <v>58.902999999999999</v>
      </c>
      <c r="AP5931">
        <v>63.243000000000002</v>
      </c>
      <c r="AQ5931">
        <v>63.863</v>
      </c>
      <c r="AR5931">
        <v>63.472000000000001</v>
      </c>
      <c r="AS5931">
        <v>63.323999999999998</v>
      </c>
      <c r="AT5931">
        <v>67.569999999999993</v>
      </c>
      <c r="AU5931">
        <v>67.173000000000002</v>
      </c>
      <c r="AV5931">
        <v>67.183999999999997</v>
      </c>
      <c r="AW5931">
        <v>67.444000000000003</v>
      </c>
      <c r="AX5931">
        <v>67.305000000000007</v>
      </c>
      <c r="AY5931">
        <v>66.912999999999997</v>
      </c>
      <c r="AZ5931">
        <v>66.158000000000001</v>
      </c>
      <c r="BA5931">
        <v>65.537999999999997</v>
      </c>
      <c r="BB5931">
        <v>2017</v>
      </c>
    </row>
    <row r="5932" spans="1:54" hidden="1" outlineLevel="2" x14ac:dyDescent="0.25">
      <c r="A5932">
        <v>564</v>
      </c>
      <c r="B5932" t="s">
        <v>871</v>
      </c>
      <c r="C5932" t="s">
        <v>212</v>
      </c>
      <c r="D5932" t="s">
        <v>870</v>
      </c>
      <c r="E5932" t="s">
        <v>211</v>
      </c>
      <c r="F5932" t="s">
        <v>210</v>
      </c>
      <c r="G5932" t="s">
        <v>209</v>
      </c>
      <c r="H5932" t="s">
        <v>205</v>
      </c>
      <c r="I5932" t="s">
        <v>873</v>
      </c>
      <c r="J5932">
        <v>306.28500000000003</v>
      </c>
      <c r="K5932">
        <v>362.32499999999999</v>
      </c>
      <c r="L5932">
        <v>422.18799999999999</v>
      </c>
      <c r="M5932">
        <v>474.58100000000002</v>
      </c>
      <c r="N5932">
        <v>546.75400000000002</v>
      </c>
      <c r="O5932">
        <v>614.94200000000001</v>
      </c>
      <c r="P5932">
        <v>670.13199999999995</v>
      </c>
      <c r="Q5932">
        <v>745.60299999999995</v>
      </c>
      <c r="R5932">
        <v>879.63400000000001</v>
      </c>
      <c r="S5932">
        <v>1001.306</v>
      </c>
      <c r="T5932">
        <v>1121.538</v>
      </c>
      <c r="U5932">
        <v>1332.2090000000001</v>
      </c>
      <c r="V5932">
        <v>1579.173</v>
      </c>
      <c r="W5932">
        <v>1746.415</v>
      </c>
      <c r="X5932">
        <v>2045.5070000000001</v>
      </c>
      <c r="Y5932">
        <v>2444.9090000000001</v>
      </c>
      <c r="Z5932">
        <v>2778.0529999999999</v>
      </c>
      <c r="AA5932">
        <v>3181.806</v>
      </c>
      <c r="AB5932">
        <v>3508.52</v>
      </c>
      <c r="AC5932">
        <v>3850.1439999999998</v>
      </c>
      <c r="AD5932">
        <v>4123.7179999999998</v>
      </c>
      <c r="AE5932">
        <v>4537.3289999999997</v>
      </c>
      <c r="AF5932">
        <v>4798.9939999999997</v>
      </c>
      <c r="AG5932">
        <v>5254.89</v>
      </c>
      <c r="AH5932">
        <v>6079.3209999999999</v>
      </c>
      <c r="AI5932">
        <v>7005.3540000000003</v>
      </c>
      <c r="AJ5932">
        <v>8216.16</v>
      </c>
      <c r="AK5932">
        <v>9239.7860000000001</v>
      </c>
      <c r="AL5932">
        <v>10637.772000000001</v>
      </c>
      <c r="AM5932">
        <v>13199.707</v>
      </c>
      <c r="AN5932">
        <v>14866.995999999999</v>
      </c>
      <c r="AO5932">
        <v>18276.439999999999</v>
      </c>
      <c r="AP5932">
        <v>20046.5</v>
      </c>
      <c r="AQ5932">
        <v>22385.656999999999</v>
      </c>
      <c r="AR5932">
        <v>25168.805</v>
      </c>
      <c r="AS5932">
        <v>27443.022000000001</v>
      </c>
      <c r="AT5932">
        <v>29102.63</v>
      </c>
      <c r="AU5932">
        <v>31862.167000000001</v>
      </c>
      <c r="AV5932">
        <v>35381.133999999998</v>
      </c>
      <c r="AW5932">
        <v>38956.15</v>
      </c>
      <c r="AX5932">
        <v>42984.538</v>
      </c>
      <c r="AY5932">
        <v>47390.927000000003</v>
      </c>
      <c r="AZ5932">
        <v>52396.146999999997</v>
      </c>
      <c r="BA5932">
        <v>57797.336000000003</v>
      </c>
      <c r="BB5932">
        <v>2017</v>
      </c>
    </row>
    <row r="5933" spans="1:54" hidden="1" outlineLevel="2" x14ac:dyDescent="0.25">
      <c r="A5933">
        <v>564</v>
      </c>
      <c r="B5933" t="s">
        <v>871</v>
      </c>
      <c r="C5933" t="s">
        <v>207</v>
      </c>
      <c r="D5933" t="s">
        <v>870</v>
      </c>
      <c r="E5933" t="s">
        <v>200</v>
      </c>
      <c r="F5933" t="s">
        <v>199</v>
      </c>
      <c r="G5933" t="s">
        <v>206</v>
      </c>
      <c r="H5933" t="s">
        <v>205</v>
      </c>
      <c r="I5933" t="s">
        <v>872</v>
      </c>
      <c r="J5933">
        <v>-0.91500000000000004</v>
      </c>
      <c r="K5933">
        <v>-0.85</v>
      </c>
      <c r="L5933">
        <v>-0.374</v>
      </c>
      <c r="M5933">
        <v>-0.56799999999999995</v>
      </c>
      <c r="N5933">
        <v>-1.1200000000000001</v>
      </c>
      <c r="O5933">
        <v>-0.84799999999999998</v>
      </c>
      <c r="P5933">
        <v>-0.59299999999999997</v>
      </c>
      <c r="Q5933">
        <v>-0.98499999999999999</v>
      </c>
      <c r="R5933">
        <v>-1.3740000000000001</v>
      </c>
      <c r="S5933">
        <v>-1.4930000000000001</v>
      </c>
      <c r="T5933">
        <v>-1.379</v>
      </c>
      <c r="U5933">
        <v>-1.7230000000000001</v>
      </c>
      <c r="V5933">
        <v>-1.0649999999999999</v>
      </c>
      <c r="W5933">
        <v>-3.3530000000000002</v>
      </c>
      <c r="X5933">
        <v>-1.661</v>
      </c>
      <c r="Y5933">
        <v>-2.1680000000000001</v>
      </c>
      <c r="Z5933">
        <v>-4.1719999999999997</v>
      </c>
      <c r="AA5933">
        <v>-3.5990000000000002</v>
      </c>
      <c r="AB5933">
        <v>-1.704</v>
      </c>
      <c r="AC5933">
        <v>-1.8560000000000001</v>
      </c>
      <c r="AD5933">
        <v>-0.215</v>
      </c>
      <c r="AE5933">
        <v>0.32500000000000001</v>
      </c>
      <c r="AF5933">
        <v>2.8330000000000002</v>
      </c>
      <c r="AG5933">
        <v>4.07</v>
      </c>
      <c r="AH5933">
        <v>1.8109999999999999</v>
      </c>
      <c r="AI5933">
        <v>-1.534</v>
      </c>
      <c r="AJ5933">
        <v>-4.99</v>
      </c>
      <c r="AK5933">
        <v>-6.8780000000000001</v>
      </c>
      <c r="AL5933">
        <v>-13.874000000000001</v>
      </c>
      <c r="AM5933">
        <v>-9.2609999999999992</v>
      </c>
      <c r="AN5933">
        <v>-3.9460000000000002</v>
      </c>
      <c r="AO5933">
        <v>0.214</v>
      </c>
      <c r="AP5933">
        <v>-4.6580000000000004</v>
      </c>
      <c r="AQ5933">
        <v>-2.496</v>
      </c>
      <c r="AR5933">
        <v>-3.13</v>
      </c>
      <c r="AS5933">
        <v>-2.7090000000000001</v>
      </c>
      <c r="AT5933">
        <v>-4.867</v>
      </c>
      <c r="AU5933">
        <v>-12.439</v>
      </c>
      <c r="AV5933" t="s">
        <v>196</v>
      </c>
      <c r="AW5933" t="s">
        <v>196</v>
      </c>
      <c r="AX5933" t="s">
        <v>196</v>
      </c>
      <c r="AY5933" t="s">
        <v>196</v>
      </c>
      <c r="AZ5933" t="s">
        <v>196</v>
      </c>
      <c r="BA5933" t="s">
        <v>196</v>
      </c>
      <c r="BB5933">
        <v>2017</v>
      </c>
    </row>
    <row r="5934" spans="1:54" hidden="1" outlineLevel="2" x14ac:dyDescent="0.25">
      <c r="A5934">
        <v>564</v>
      </c>
      <c r="B5934" t="s">
        <v>871</v>
      </c>
      <c r="C5934" t="s">
        <v>202</v>
      </c>
      <c r="D5934" t="s">
        <v>870</v>
      </c>
      <c r="E5934" t="s">
        <v>200</v>
      </c>
      <c r="F5934" t="s">
        <v>199</v>
      </c>
      <c r="G5934" t="s">
        <v>198</v>
      </c>
      <c r="I5934" t="s">
        <v>197</v>
      </c>
      <c r="J5934">
        <v>-2.956</v>
      </c>
      <c r="K5934">
        <v>-2.3210000000000002</v>
      </c>
      <c r="L5934">
        <v>-0.93500000000000005</v>
      </c>
      <c r="M5934">
        <v>-1.5189999999999999</v>
      </c>
      <c r="N5934">
        <v>-2.7610000000000001</v>
      </c>
      <c r="O5934">
        <v>-2.089</v>
      </c>
      <c r="P5934">
        <v>-1.4279999999999999</v>
      </c>
      <c r="Q5934">
        <v>-2.2669999999999999</v>
      </c>
      <c r="R5934">
        <v>-2.7410000000000001</v>
      </c>
      <c r="S5934">
        <v>-2.8559999999999999</v>
      </c>
      <c r="T5934">
        <v>-2.63</v>
      </c>
      <c r="U5934">
        <v>-2.8929999999999998</v>
      </c>
      <c r="V5934">
        <v>-1.671</v>
      </c>
      <c r="W5934">
        <v>-4.9720000000000004</v>
      </c>
      <c r="X5934">
        <v>-2.4430000000000001</v>
      </c>
      <c r="Y5934">
        <v>-2.7280000000000002</v>
      </c>
      <c r="Z5934">
        <v>-5.0279999999999996</v>
      </c>
      <c r="AA5934">
        <v>-4.399</v>
      </c>
      <c r="AB5934">
        <v>-2.0920000000000001</v>
      </c>
      <c r="AC5934">
        <v>-2.2490000000000001</v>
      </c>
      <c r="AD5934">
        <v>-0.27</v>
      </c>
      <c r="AE5934">
        <v>0.41699999999999998</v>
      </c>
      <c r="AF5934">
        <v>3.6349999999999998</v>
      </c>
      <c r="AG5934">
        <v>4.5380000000000003</v>
      </c>
      <c r="AH5934">
        <v>1.7150000000000001</v>
      </c>
      <c r="AI5934">
        <v>-1.2949999999999999</v>
      </c>
      <c r="AJ5934">
        <v>-3.6360000000000001</v>
      </c>
      <c r="AK5934">
        <v>-4.5140000000000002</v>
      </c>
      <c r="AL5934">
        <v>-8.1199999999999992</v>
      </c>
      <c r="AM5934">
        <v>-5.516</v>
      </c>
      <c r="AN5934">
        <v>-2.2280000000000002</v>
      </c>
      <c r="AO5934">
        <v>0.1</v>
      </c>
      <c r="AP5934">
        <v>-2.0760000000000001</v>
      </c>
      <c r="AQ5934">
        <v>-1.079</v>
      </c>
      <c r="AR5934">
        <v>-1.2809999999999999</v>
      </c>
      <c r="AS5934">
        <v>-1.0009999999999999</v>
      </c>
      <c r="AT5934">
        <v>-1.7450000000000001</v>
      </c>
      <c r="AU5934">
        <v>-4.0919999999999996</v>
      </c>
      <c r="AV5934">
        <v>-4.7939999999999996</v>
      </c>
      <c r="AW5934">
        <v>-4.3559999999999999</v>
      </c>
      <c r="AX5934">
        <v>-4.2450000000000001</v>
      </c>
      <c r="AY5934">
        <v>-4.077</v>
      </c>
      <c r="AZ5934">
        <v>-3.976</v>
      </c>
      <c r="BA5934">
        <v>-3.8109999999999999</v>
      </c>
      <c r="BB5934">
        <v>2016</v>
      </c>
    </row>
    <row r="5935" spans="1:54" outlineLevel="1" collapsed="1" x14ac:dyDescent="0.25">
      <c r="C5935" s="1" t="s">
        <v>2014</v>
      </c>
      <c r="D5935">
        <f>SUBTOTAL(3,D5890:D5934)</f>
        <v>45</v>
      </c>
      <c r="BB5935">
        <f>SUBTOTAL(3,BB5890:BB5934)</f>
        <v>40</v>
      </c>
    </row>
    <row r="5936" spans="1:54" hidden="1" outlineLevel="2" x14ac:dyDescent="0.25">
      <c r="A5936">
        <v>565</v>
      </c>
      <c r="B5936" t="s">
        <v>863</v>
      </c>
      <c r="C5936" t="s">
        <v>342</v>
      </c>
      <c r="D5936" t="s">
        <v>862</v>
      </c>
      <c r="E5936" t="s">
        <v>339</v>
      </c>
      <c r="F5936" t="s">
        <v>341</v>
      </c>
      <c r="G5936" t="s">
        <v>209</v>
      </c>
      <c r="H5936" t="s">
        <v>205</v>
      </c>
      <c r="I5936" t="s">
        <v>869</v>
      </c>
      <c r="J5936" t="s">
        <v>196</v>
      </c>
      <c r="K5936" t="s">
        <v>196</v>
      </c>
      <c r="L5936" t="s">
        <v>196</v>
      </c>
      <c r="M5936" t="s">
        <v>196</v>
      </c>
      <c r="N5936" t="s">
        <v>196</v>
      </c>
      <c r="O5936" t="s">
        <v>196</v>
      </c>
      <c r="P5936" t="s">
        <v>196</v>
      </c>
      <c r="Q5936" t="s">
        <v>196</v>
      </c>
      <c r="R5936" t="s">
        <v>196</v>
      </c>
      <c r="S5936" t="s">
        <v>196</v>
      </c>
      <c r="T5936" t="s">
        <v>196</v>
      </c>
      <c r="U5936" t="s">
        <v>196</v>
      </c>
      <c r="V5936" t="s">
        <v>196</v>
      </c>
      <c r="W5936" t="s">
        <v>196</v>
      </c>
      <c r="X5936" t="s">
        <v>196</v>
      </c>
      <c r="Y5936" t="s">
        <v>196</v>
      </c>
      <c r="Z5936" t="s">
        <v>196</v>
      </c>
      <c r="AA5936" t="s">
        <v>196</v>
      </c>
      <c r="AB5936" t="s">
        <v>196</v>
      </c>
      <c r="AC5936" t="s">
        <v>196</v>
      </c>
      <c r="AD5936">
        <v>0.17100000000000001</v>
      </c>
      <c r="AE5936">
        <v>0.17599999999999999</v>
      </c>
      <c r="AF5936">
        <v>0.188</v>
      </c>
      <c r="AG5936">
        <v>0.17599999999999999</v>
      </c>
      <c r="AH5936">
        <v>0.189</v>
      </c>
      <c r="AI5936">
        <v>0.191</v>
      </c>
      <c r="AJ5936">
        <v>0.186</v>
      </c>
      <c r="AK5936">
        <v>0.186</v>
      </c>
      <c r="AL5936">
        <v>0.17499999999999999</v>
      </c>
      <c r="AM5936">
        <v>0.159</v>
      </c>
      <c r="AN5936">
        <v>0.16400000000000001</v>
      </c>
      <c r="AO5936">
        <v>0.17299999999999999</v>
      </c>
      <c r="AP5936">
        <v>0.17899999999999999</v>
      </c>
      <c r="AQ5936">
        <v>0.17499999999999999</v>
      </c>
      <c r="AR5936">
        <v>0.185</v>
      </c>
      <c r="AS5936">
        <v>0.20599999999999999</v>
      </c>
      <c r="AT5936">
        <v>0.20699999999999999</v>
      </c>
      <c r="AU5936">
        <v>0.20499999999999999</v>
      </c>
      <c r="AV5936">
        <v>0.20699999999999999</v>
      </c>
      <c r="AW5936">
        <v>0.215</v>
      </c>
      <c r="AX5936">
        <v>0.22</v>
      </c>
      <c r="AY5936">
        <v>0.224</v>
      </c>
      <c r="AZ5936">
        <v>0.22900000000000001</v>
      </c>
      <c r="BA5936">
        <v>0.23300000000000001</v>
      </c>
      <c r="BB5936">
        <v>2016</v>
      </c>
    </row>
    <row r="5937" spans="1:54" hidden="1" outlineLevel="2" x14ac:dyDescent="0.25">
      <c r="A5937">
        <v>565</v>
      </c>
      <c r="B5937" t="s">
        <v>863</v>
      </c>
      <c r="C5937" t="s">
        <v>340</v>
      </c>
      <c r="D5937" t="s">
        <v>862</v>
      </c>
      <c r="E5937" t="s">
        <v>339</v>
      </c>
      <c r="F5937" t="s">
        <v>338</v>
      </c>
      <c r="G5937" t="s">
        <v>261</v>
      </c>
      <c r="I5937" t="s">
        <v>337</v>
      </c>
      <c r="J5937" t="s">
        <v>196</v>
      </c>
      <c r="K5937" t="s">
        <v>196</v>
      </c>
      <c r="L5937" t="s">
        <v>196</v>
      </c>
      <c r="M5937" t="s">
        <v>196</v>
      </c>
      <c r="N5937" t="s">
        <v>196</v>
      </c>
      <c r="O5937" t="s">
        <v>196</v>
      </c>
      <c r="P5937" t="s">
        <v>196</v>
      </c>
      <c r="Q5937" t="s">
        <v>196</v>
      </c>
      <c r="R5937" t="s">
        <v>196</v>
      </c>
      <c r="S5937" t="s">
        <v>196</v>
      </c>
      <c r="T5937" t="s">
        <v>196</v>
      </c>
      <c r="U5937" t="s">
        <v>196</v>
      </c>
      <c r="V5937" t="s">
        <v>196</v>
      </c>
      <c r="W5937" t="s">
        <v>196</v>
      </c>
      <c r="X5937" t="s">
        <v>196</v>
      </c>
      <c r="Y5937" t="s">
        <v>196</v>
      </c>
      <c r="Z5937" t="s">
        <v>196</v>
      </c>
      <c r="AA5937" t="s">
        <v>196</v>
      </c>
      <c r="AB5937" t="s">
        <v>196</v>
      </c>
      <c r="AC5937" t="s">
        <v>196</v>
      </c>
      <c r="AD5937" t="s">
        <v>196</v>
      </c>
      <c r="AE5937">
        <v>3.02</v>
      </c>
      <c r="AF5937">
        <v>6.5529999999999999</v>
      </c>
      <c r="AG5937">
        <v>-6.2229999999999999</v>
      </c>
      <c r="AH5937">
        <v>7.2060000000000004</v>
      </c>
      <c r="AI5937">
        <v>1.3160000000000001</v>
      </c>
      <c r="AJ5937">
        <v>-2.6349999999999998</v>
      </c>
      <c r="AK5937">
        <v>-5.1999999999999998E-2</v>
      </c>
      <c r="AL5937">
        <v>-5.7850000000000001</v>
      </c>
      <c r="AM5937">
        <v>-9.1460000000000008</v>
      </c>
      <c r="AN5937">
        <v>3</v>
      </c>
      <c r="AO5937">
        <v>5.0990000000000002</v>
      </c>
      <c r="AP5937">
        <v>3.8530000000000002</v>
      </c>
      <c r="AQ5937">
        <v>-2.0680000000000001</v>
      </c>
      <c r="AR5937">
        <v>5.4429999999999996</v>
      </c>
      <c r="AS5937">
        <v>11.385</v>
      </c>
      <c r="AT5937">
        <v>0.53100000000000003</v>
      </c>
      <c r="AU5937">
        <v>-0.996</v>
      </c>
      <c r="AV5937">
        <v>1</v>
      </c>
      <c r="AW5937">
        <v>4</v>
      </c>
      <c r="AX5937">
        <v>2</v>
      </c>
      <c r="AY5937">
        <v>2</v>
      </c>
      <c r="AZ5937">
        <v>2</v>
      </c>
      <c r="BA5937">
        <v>2</v>
      </c>
      <c r="BB5937">
        <v>2016</v>
      </c>
    </row>
    <row r="5938" spans="1:54" hidden="1" outlineLevel="2" x14ac:dyDescent="0.25">
      <c r="A5938">
        <v>565</v>
      </c>
      <c r="B5938" t="s">
        <v>863</v>
      </c>
      <c r="C5938" t="s">
        <v>336</v>
      </c>
      <c r="D5938" t="s">
        <v>862</v>
      </c>
      <c r="E5938" t="s">
        <v>331</v>
      </c>
      <c r="F5938" t="s">
        <v>335</v>
      </c>
      <c r="G5938" t="s">
        <v>209</v>
      </c>
      <c r="H5938" t="s">
        <v>205</v>
      </c>
      <c r="I5938" t="s">
        <v>869</v>
      </c>
      <c r="J5938" t="s">
        <v>196</v>
      </c>
      <c r="K5938" t="s">
        <v>196</v>
      </c>
      <c r="L5938" t="s">
        <v>196</v>
      </c>
      <c r="M5938" t="s">
        <v>196</v>
      </c>
      <c r="N5938" t="s">
        <v>196</v>
      </c>
      <c r="O5938" t="s">
        <v>196</v>
      </c>
      <c r="P5938" t="s">
        <v>196</v>
      </c>
      <c r="Q5938" t="s">
        <v>196</v>
      </c>
      <c r="R5938" t="s">
        <v>196</v>
      </c>
      <c r="S5938" t="s">
        <v>196</v>
      </c>
      <c r="T5938" t="s">
        <v>196</v>
      </c>
      <c r="U5938" t="s">
        <v>196</v>
      </c>
      <c r="V5938" t="s">
        <v>196</v>
      </c>
      <c r="W5938" t="s">
        <v>196</v>
      </c>
      <c r="X5938" t="s">
        <v>196</v>
      </c>
      <c r="Y5938" t="s">
        <v>196</v>
      </c>
      <c r="Z5938" t="s">
        <v>196</v>
      </c>
      <c r="AA5938" t="s">
        <v>196</v>
      </c>
      <c r="AB5938" t="s">
        <v>196</v>
      </c>
      <c r="AC5938" t="s">
        <v>196</v>
      </c>
      <c r="AD5938">
        <v>0.14799999999999999</v>
      </c>
      <c r="AE5938">
        <v>0.158</v>
      </c>
      <c r="AF5938">
        <v>0.16200000000000001</v>
      </c>
      <c r="AG5938">
        <v>0.158</v>
      </c>
      <c r="AH5938">
        <v>0.17299999999999999</v>
      </c>
      <c r="AI5938">
        <v>0.191</v>
      </c>
      <c r="AJ5938">
        <v>0.193</v>
      </c>
      <c r="AK5938">
        <v>0.19500000000000001</v>
      </c>
      <c r="AL5938">
        <v>0.19700000000000001</v>
      </c>
      <c r="AM5938">
        <v>0.187</v>
      </c>
      <c r="AN5938">
        <v>0.183</v>
      </c>
      <c r="AO5938">
        <v>0.2</v>
      </c>
      <c r="AP5938">
        <v>0.215</v>
      </c>
      <c r="AQ5938">
        <v>0.22800000000000001</v>
      </c>
      <c r="AR5938">
        <v>0.246</v>
      </c>
      <c r="AS5938">
        <v>0.29799999999999999</v>
      </c>
      <c r="AT5938">
        <v>0.308</v>
      </c>
      <c r="AU5938">
        <v>0.312</v>
      </c>
      <c r="AV5938">
        <v>0.32100000000000001</v>
      </c>
      <c r="AW5938">
        <v>0.34100000000000003</v>
      </c>
      <c r="AX5938">
        <v>0.35499999999999998</v>
      </c>
      <c r="AY5938">
        <v>0.36899999999999999</v>
      </c>
      <c r="AZ5938">
        <v>0.38400000000000001</v>
      </c>
      <c r="BA5938">
        <v>0.39900000000000002</v>
      </c>
      <c r="BB5938">
        <v>2016</v>
      </c>
    </row>
    <row r="5939" spans="1:54" hidden="1" outlineLevel="2" x14ac:dyDescent="0.25">
      <c r="A5939">
        <v>565</v>
      </c>
      <c r="B5939" t="s">
        <v>863</v>
      </c>
      <c r="C5939" t="s">
        <v>334</v>
      </c>
      <c r="D5939" t="s">
        <v>862</v>
      </c>
      <c r="E5939" t="s">
        <v>331</v>
      </c>
      <c r="F5939" t="s">
        <v>333</v>
      </c>
      <c r="G5939" t="s">
        <v>206</v>
      </c>
      <c r="H5939" t="s">
        <v>205</v>
      </c>
      <c r="I5939" t="s">
        <v>298</v>
      </c>
      <c r="J5939" t="s">
        <v>196</v>
      </c>
      <c r="K5939" t="s">
        <v>196</v>
      </c>
      <c r="L5939" t="s">
        <v>196</v>
      </c>
      <c r="M5939" t="s">
        <v>196</v>
      </c>
      <c r="N5939" t="s">
        <v>196</v>
      </c>
      <c r="O5939" t="s">
        <v>196</v>
      </c>
      <c r="P5939" t="s">
        <v>196</v>
      </c>
      <c r="Q5939" t="s">
        <v>196</v>
      </c>
      <c r="R5939" t="s">
        <v>196</v>
      </c>
      <c r="S5939" t="s">
        <v>196</v>
      </c>
      <c r="T5939" t="s">
        <v>196</v>
      </c>
      <c r="U5939" t="s">
        <v>196</v>
      </c>
      <c r="V5939" t="s">
        <v>196</v>
      </c>
      <c r="W5939" t="s">
        <v>196</v>
      </c>
      <c r="X5939" t="s">
        <v>196</v>
      </c>
      <c r="Y5939" t="s">
        <v>196</v>
      </c>
      <c r="Z5939" t="s">
        <v>196</v>
      </c>
      <c r="AA5939" t="s">
        <v>196</v>
      </c>
      <c r="AB5939" t="s">
        <v>196</v>
      </c>
      <c r="AC5939" t="s">
        <v>196</v>
      </c>
      <c r="AD5939">
        <v>0.14799999999999999</v>
      </c>
      <c r="AE5939">
        <v>0.158</v>
      </c>
      <c r="AF5939">
        <v>0.16200000000000001</v>
      </c>
      <c r="AG5939">
        <v>0.158</v>
      </c>
      <c r="AH5939">
        <v>0.17299999999999999</v>
      </c>
      <c r="AI5939">
        <v>0.191</v>
      </c>
      <c r="AJ5939">
        <v>0.193</v>
      </c>
      <c r="AK5939">
        <v>0.19500000000000001</v>
      </c>
      <c r="AL5939">
        <v>0.19700000000000001</v>
      </c>
      <c r="AM5939">
        <v>0.187</v>
      </c>
      <c r="AN5939">
        <v>0.183</v>
      </c>
      <c r="AO5939">
        <v>0.2</v>
      </c>
      <c r="AP5939">
        <v>0.215</v>
      </c>
      <c r="AQ5939">
        <v>0.22800000000000001</v>
      </c>
      <c r="AR5939">
        <v>0.246</v>
      </c>
      <c r="AS5939">
        <v>0.29799999999999999</v>
      </c>
      <c r="AT5939">
        <v>0.308</v>
      </c>
      <c r="AU5939">
        <v>0.312</v>
      </c>
      <c r="AV5939">
        <v>0.32100000000000001</v>
      </c>
      <c r="AW5939">
        <v>0.34100000000000003</v>
      </c>
      <c r="AX5939">
        <v>0.35499999999999998</v>
      </c>
      <c r="AY5939">
        <v>0.36899999999999999</v>
      </c>
      <c r="AZ5939">
        <v>0.38400000000000001</v>
      </c>
      <c r="BA5939">
        <v>0.39900000000000002</v>
      </c>
      <c r="BB5939">
        <v>2016</v>
      </c>
    </row>
    <row r="5940" spans="1:54" hidden="1" outlineLevel="2" x14ac:dyDescent="0.25">
      <c r="A5940">
        <v>565</v>
      </c>
      <c r="B5940" t="s">
        <v>863</v>
      </c>
      <c r="C5940" t="s">
        <v>332</v>
      </c>
      <c r="D5940" t="s">
        <v>862</v>
      </c>
      <c r="E5940" t="s">
        <v>331</v>
      </c>
      <c r="F5940" t="s">
        <v>330</v>
      </c>
      <c r="G5940" t="s">
        <v>311</v>
      </c>
      <c r="H5940" t="s">
        <v>205</v>
      </c>
      <c r="I5940" t="s">
        <v>298</v>
      </c>
      <c r="J5940" t="s">
        <v>196</v>
      </c>
      <c r="K5940" t="s">
        <v>196</v>
      </c>
      <c r="L5940" t="s">
        <v>196</v>
      </c>
      <c r="M5940" t="s">
        <v>196</v>
      </c>
      <c r="N5940" t="s">
        <v>196</v>
      </c>
      <c r="O5940" t="s">
        <v>196</v>
      </c>
      <c r="P5940" t="s">
        <v>196</v>
      </c>
      <c r="Q5940" t="s">
        <v>196</v>
      </c>
      <c r="R5940" t="s">
        <v>196</v>
      </c>
      <c r="S5940" t="s">
        <v>196</v>
      </c>
      <c r="T5940" t="s">
        <v>196</v>
      </c>
      <c r="U5940" t="s">
        <v>196</v>
      </c>
      <c r="V5940" t="s">
        <v>196</v>
      </c>
      <c r="W5940" t="s">
        <v>196</v>
      </c>
      <c r="X5940" t="s">
        <v>196</v>
      </c>
      <c r="Y5940" t="s">
        <v>196</v>
      </c>
      <c r="Z5940" t="s">
        <v>196</v>
      </c>
      <c r="AA5940" t="s">
        <v>196</v>
      </c>
      <c r="AB5940" t="s">
        <v>196</v>
      </c>
      <c r="AC5940" t="s">
        <v>196</v>
      </c>
      <c r="AD5940">
        <v>0.17499999999999999</v>
      </c>
      <c r="AE5940">
        <v>0.184</v>
      </c>
      <c r="AF5940">
        <v>0.2</v>
      </c>
      <c r="AG5940">
        <v>0.191</v>
      </c>
      <c r="AH5940">
        <v>0.21</v>
      </c>
      <c r="AI5940">
        <v>0.22</v>
      </c>
      <c r="AJ5940">
        <v>0.221</v>
      </c>
      <c r="AK5940">
        <v>0.22600000000000001</v>
      </c>
      <c r="AL5940">
        <v>0.218</v>
      </c>
      <c r="AM5940">
        <v>0.19900000000000001</v>
      </c>
      <c r="AN5940">
        <v>0.20799999999999999</v>
      </c>
      <c r="AO5940">
        <v>0.223</v>
      </c>
      <c r="AP5940">
        <v>0.23599999999999999</v>
      </c>
      <c r="AQ5940">
        <v>0.23400000000000001</v>
      </c>
      <c r="AR5940">
        <v>0.252</v>
      </c>
      <c r="AS5940">
        <v>0.28299999999999997</v>
      </c>
      <c r="AT5940">
        <v>0.28799999999999998</v>
      </c>
      <c r="AU5940">
        <v>0.29099999999999998</v>
      </c>
      <c r="AV5940">
        <v>0.3</v>
      </c>
      <c r="AW5940">
        <v>0.31900000000000001</v>
      </c>
      <c r="AX5940">
        <v>0.33200000000000002</v>
      </c>
      <c r="AY5940">
        <v>0.34499999999999997</v>
      </c>
      <c r="AZ5940">
        <v>0.35799999999999998</v>
      </c>
      <c r="BA5940">
        <v>0.371</v>
      </c>
      <c r="BB5940">
        <v>2016</v>
      </c>
    </row>
    <row r="5941" spans="1:54" hidden="1" outlineLevel="2" x14ac:dyDescent="0.25">
      <c r="A5941">
        <v>565</v>
      </c>
      <c r="B5941" t="s">
        <v>863</v>
      </c>
      <c r="C5941" t="s">
        <v>329</v>
      </c>
      <c r="D5941" t="s">
        <v>862</v>
      </c>
      <c r="E5941" t="s">
        <v>328</v>
      </c>
      <c r="F5941" t="s">
        <v>327</v>
      </c>
      <c r="G5941" t="s">
        <v>282</v>
      </c>
      <c r="I5941" t="s">
        <v>326</v>
      </c>
      <c r="J5941" t="s">
        <v>196</v>
      </c>
      <c r="K5941" t="s">
        <v>196</v>
      </c>
      <c r="L5941" t="s">
        <v>196</v>
      </c>
      <c r="M5941" t="s">
        <v>196</v>
      </c>
      <c r="N5941" t="s">
        <v>196</v>
      </c>
      <c r="O5941" t="s">
        <v>196</v>
      </c>
      <c r="P5941" t="s">
        <v>196</v>
      </c>
      <c r="Q5941" t="s">
        <v>196</v>
      </c>
      <c r="R5941" t="s">
        <v>196</v>
      </c>
      <c r="S5941" t="s">
        <v>196</v>
      </c>
      <c r="T5941" t="s">
        <v>196</v>
      </c>
      <c r="U5941" t="s">
        <v>196</v>
      </c>
      <c r="V5941" t="s">
        <v>196</v>
      </c>
      <c r="W5941" t="s">
        <v>196</v>
      </c>
      <c r="X5941" t="s">
        <v>196</v>
      </c>
      <c r="Y5941" t="s">
        <v>196</v>
      </c>
      <c r="Z5941" t="s">
        <v>196</v>
      </c>
      <c r="AA5941" t="s">
        <v>196</v>
      </c>
      <c r="AB5941" t="s">
        <v>196</v>
      </c>
      <c r="AC5941" t="s">
        <v>196</v>
      </c>
      <c r="AD5941">
        <v>86.393000000000001</v>
      </c>
      <c r="AE5941">
        <v>89.718000000000004</v>
      </c>
      <c r="AF5941">
        <v>86.04</v>
      </c>
      <c r="AG5941">
        <v>89.676000000000002</v>
      </c>
      <c r="AH5941">
        <v>91.808999999999997</v>
      </c>
      <c r="AI5941">
        <v>100</v>
      </c>
      <c r="AJ5941">
        <v>103.651</v>
      </c>
      <c r="AK5941">
        <v>104.608</v>
      </c>
      <c r="AL5941">
        <v>112.14100000000001</v>
      </c>
      <c r="AM5941">
        <v>117.267</v>
      </c>
      <c r="AN5941">
        <v>111.685</v>
      </c>
      <c r="AO5941">
        <v>115.965</v>
      </c>
      <c r="AP5941">
        <v>120.051</v>
      </c>
      <c r="AQ5941">
        <v>129.947</v>
      </c>
      <c r="AR5941">
        <v>133.197</v>
      </c>
      <c r="AS5941">
        <v>144.43100000000001</v>
      </c>
      <c r="AT5941">
        <v>148.654</v>
      </c>
      <c r="AU5941">
        <v>152.066</v>
      </c>
      <c r="AV5941">
        <v>155.108</v>
      </c>
      <c r="AW5941">
        <v>158.21</v>
      </c>
      <c r="AX5941">
        <v>161.374</v>
      </c>
      <c r="AY5941">
        <v>164.601</v>
      </c>
      <c r="AZ5941">
        <v>167.893</v>
      </c>
      <c r="BA5941">
        <v>171.251</v>
      </c>
      <c r="BB5941">
        <v>2016</v>
      </c>
    </row>
    <row r="5942" spans="1:54" hidden="1" outlineLevel="2" x14ac:dyDescent="0.25">
      <c r="A5942">
        <v>565</v>
      </c>
      <c r="B5942" t="s">
        <v>863</v>
      </c>
      <c r="C5942" t="s">
        <v>325</v>
      </c>
      <c r="D5942" t="s">
        <v>862</v>
      </c>
      <c r="E5942" t="s">
        <v>322</v>
      </c>
      <c r="F5942" t="s">
        <v>324</v>
      </c>
      <c r="G5942" t="s">
        <v>209</v>
      </c>
      <c r="H5942" t="s">
        <v>310</v>
      </c>
      <c r="I5942" t="s">
        <v>319</v>
      </c>
      <c r="J5942" t="s">
        <v>196</v>
      </c>
      <c r="K5942" t="s">
        <v>196</v>
      </c>
      <c r="L5942" t="s">
        <v>196</v>
      </c>
      <c r="M5942" t="s">
        <v>196</v>
      </c>
      <c r="N5942" t="s">
        <v>196</v>
      </c>
      <c r="O5942" t="s">
        <v>196</v>
      </c>
      <c r="P5942" t="s">
        <v>196</v>
      </c>
      <c r="Q5942" t="s">
        <v>196</v>
      </c>
      <c r="R5942" t="s">
        <v>196</v>
      </c>
      <c r="S5942" t="s">
        <v>196</v>
      </c>
      <c r="T5942" t="s">
        <v>196</v>
      </c>
      <c r="U5942" t="s">
        <v>196</v>
      </c>
      <c r="V5942" t="s">
        <v>196</v>
      </c>
      <c r="W5942" t="s">
        <v>196</v>
      </c>
      <c r="X5942" t="s">
        <v>196</v>
      </c>
      <c r="Y5942" t="s">
        <v>196</v>
      </c>
      <c r="Z5942" t="s">
        <v>196</v>
      </c>
      <c r="AA5942" t="s">
        <v>196</v>
      </c>
      <c r="AB5942" t="s">
        <v>196</v>
      </c>
      <c r="AC5942" t="s">
        <v>196</v>
      </c>
      <c r="AD5942">
        <v>8945.4429999999993</v>
      </c>
      <c r="AE5942">
        <v>9178.8580000000002</v>
      </c>
      <c r="AF5942">
        <v>9702.6790000000001</v>
      </c>
      <c r="AG5942">
        <v>9026.6370000000006</v>
      </c>
      <c r="AH5942">
        <v>9600.2520000000004</v>
      </c>
      <c r="AI5942">
        <v>9611.0139999999992</v>
      </c>
      <c r="AJ5942">
        <v>9445.9740000000002</v>
      </c>
      <c r="AK5942">
        <v>9620.7659999999996</v>
      </c>
      <c r="AL5942">
        <v>9236.732</v>
      </c>
      <c r="AM5942">
        <v>8551.7369999999992</v>
      </c>
      <c r="AN5942">
        <v>8976.0059999999994</v>
      </c>
      <c r="AO5942">
        <v>9613.2729999999992</v>
      </c>
      <c r="AP5942">
        <v>10270.555</v>
      </c>
      <c r="AQ5942">
        <v>10008.138000000001</v>
      </c>
      <c r="AR5942">
        <v>10514.307000000001</v>
      </c>
      <c r="AS5942">
        <v>11668.694</v>
      </c>
      <c r="AT5942">
        <v>11469.271000000001</v>
      </c>
      <c r="AU5942">
        <v>11242.657999999999</v>
      </c>
      <c r="AV5942">
        <v>11242.657999999999</v>
      </c>
      <c r="AW5942">
        <v>11576.599</v>
      </c>
      <c r="AX5942">
        <v>11691.218999999999</v>
      </c>
      <c r="AY5942">
        <v>11806.973</v>
      </c>
      <c r="AZ5942">
        <v>11923.874</v>
      </c>
      <c r="BA5942">
        <v>12041.932000000001</v>
      </c>
      <c r="BB5942">
        <v>2015</v>
      </c>
    </row>
    <row r="5943" spans="1:54" hidden="1" outlineLevel="2" x14ac:dyDescent="0.25">
      <c r="A5943">
        <v>565</v>
      </c>
      <c r="B5943" t="s">
        <v>863</v>
      </c>
      <c r="C5943" t="s">
        <v>323</v>
      </c>
      <c r="D5943" t="s">
        <v>862</v>
      </c>
      <c r="E5943" t="s">
        <v>322</v>
      </c>
      <c r="F5943" t="s">
        <v>321</v>
      </c>
      <c r="G5943" t="s">
        <v>320</v>
      </c>
      <c r="H5943" t="s">
        <v>310</v>
      </c>
      <c r="I5943" t="s">
        <v>319</v>
      </c>
      <c r="J5943" t="s">
        <v>196</v>
      </c>
      <c r="K5943" t="s">
        <v>196</v>
      </c>
      <c r="L5943" t="s">
        <v>196</v>
      </c>
      <c r="M5943" t="s">
        <v>196</v>
      </c>
      <c r="N5943" t="s">
        <v>196</v>
      </c>
      <c r="O5943" t="s">
        <v>196</v>
      </c>
      <c r="P5943" t="s">
        <v>196</v>
      </c>
      <c r="Q5943" t="s">
        <v>196</v>
      </c>
      <c r="R5943" t="s">
        <v>196</v>
      </c>
      <c r="S5943" t="s">
        <v>196</v>
      </c>
      <c r="T5943" t="s">
        <v>196</v>
      </c>
      <c r="U5943" t="s">
        <v>196</v>
      </c>
      <c r="V5943" t="s">
        <v>196</v>
      </c>
      <c r="W5943" t="s">
        <v>196</v>
      </c>
      <c r="X5943" t="s">
        <v>196</v>
      </c>
      <c r="Y5943" t="s">
        <v>196</v>
      </c>
      <c r="Z5943" t="s">
        <v>196</v>
      </c>
      <c r="AA5943" t="s">
        <v>196</v>
      </c>
      <c r="AB5943" t="s">
        <v>196</v>
      </c>
      <c r="AC5943" t="s">
        <v>196</v>
      </c>
      <c r="AD5943">
        <v>11548.368</v>
      </c>
      <c r="AE5943">
        <v>11849.701999999999</v>
      </c>
      <c r="AF5943">
        <v>12525.942999999999</v>
      </c>
      <c r="AG5943">
        <v>11653.187</v>
      </c>
      <c r="AH5943">
        <v>12393.712</v>
      </c>
      <c r="AI5943">
        <v>12407.606</v>
      </c>
      <c r="AJ5943">
        <v>12194.543</v>
      </c>
      <c r="AK5943">
        <v>12420.195</v>
      </c>
      <c r="AL5943">
        <v>11924.415000000001</v>
      </c>
      <c r="AM5943">
        <v>11040.102000000001</v>
      </c>
      <c r="AN5943">
        <v>11587.824000000001</v>
      </c>
      <c r="AO5943">
        <v>12410.522000000001</v>
      </c>
      <c r="AP5943">
        <v>13259.058000000001</v>
      </c>
      <c r="AQ5943">
        <v>12920.284</v>
      </c>
      <c r="AR5943">
        <v>13573.736999999999</v>
      </c>
      <c r="AS5943">
        <v>15064.025</v>
      </c>
      <c r="AT5943">
        <v>14806.574000000001</v>
      </c>
      <c r="AU5943">
        <v>14514.022000000001</v>
      </c>
      <c r="AV5943">
        <v>14514.022000000001</v>
      </c>
      <c r="AW5943">
        <v>14945.130999999999</v>
      </c>
      <c r="AX5943">
        <v>15093.102999999999</v>
      </c>
      <c r="AY5943">
        <v>15242.54</v>
      </c>
      <c r="AZ5943">
        <v>15393.456</v>
      </c>
      <c r="BA5943">
        <v>15545.866</v>
      </c>
      <c r="BB5943">
        <v>2015</v>
      </c>
    </row>
    <row r="5944" spans="1:54" hidden="1" outlineLevel="2" x14ac:dyDescent="0.25">
      <c r="A5944">
        <v>565</v>
      </c>
      <c r="B5944" t="s">
        <v>863</v>
      </c>
      <c r="C5944" t="s">
        <v>318</v>
      </c>
      <c r="D5944" t="s">
        <v>862</v>
      </c>
      <c r="E5944" t="s">
        <v>313</v>
      </c>
      <c r="F5944" t="s">
        <v>317</v>
      </c>
      <c r="G5944" t="s">
        <v>209</v>
      </c>
      <c r="H5944" t="s">
        <v>310</v>
      </c>
      <c r="I5944" t="s">
        <v>309</v>
      </c>
      <c r="J5944" t="s">
        <v>196</v>
      </c>
      <c r="K5944" t="s">
        <v>196</v>
      </c>
      <c r="L5944" t="s">
        <v>196</v>
      </c>
      <c r="M5944" t="s">
        <v>196</v>
      </c>
      <c r="N5944" t="s">
        <v>196</v>
      </c>
      <c r="O5944" t="s">
        <v>196</v>
      </c>
      <c r="P5944" t="s">
        <v>196</v>
      </c>
      <c r="Q5944" t="s">
        <v>196</v>
      </c>
      <c r="R5944" t="s">
        <v>196</v>
      </c>
      <c r="S5944" t="s">
        <v>196</v>
      </c>
      <c r="T5944" t="s">
        <v>196</v>
      </c>
      <c r="U5944" t="s">
        <v>196</v>
      </c>
      <c r="V5944" t="s">
        <v>196</v>
      </c>
      <c r="W5944" t="s">
        <v>196</v>
      </c>
      <c r="X5944" t="s">
        <v>196</v>
      </c>
      <c r="Y5944" t="s">
        <v>196</v>
      </c>
      <c r="Z5944" t="s">
        <v>196</v>
      </c>
      <c r="AA5944" t="s">
        <v>196</v>
      </c>
      <c r="AB5944" t="s">
        <v>196</v>
      </c>
      <c r="AC5944" t="s">
        <v>196</v>
      </c>
      <c r="AD5944">
        <v>7728.1930000000002</v>
      </c>
      <c r="AE5944">
        <v>8235.0750000000007</v>
      </c>
      <c r="AF5944">
        <v>8348.1929999999993</v>
      </c>
      <c r="AG5944">
        <v>8094.7240000000002</v>
      </c>
      <c r="AH5944">
        <v>8813.9089999999997</v>
      </c>
      <c r="AI5944">
        <v>9611.0139999999992</v>
      </c>
      <c r="AJ5944">
        <v>9790.8580000000002</v>
      </c>
      <c r="AK5944">
        <v>10064.136</v>
      </c>
      <c r="AL5944">
        <v>10358.132</v>
      </c>
      <c r="AM5944">
        <v>10028.382</v>
      </c>
      <c r="AN5944">
        <v>10024.866</v>
      </c>
      <c r="AO5944">
        <v>11148.052</v>
      </c>
      <c r="AP5944">
        <v>12329.9</v>
      </c>
      <c r="AQ5944">
        <v>13005.322</v>
      </c>
      <c r="AR5944">
        <v>14004.758</v>
      </c>
      <c r="AS5944">
        <v>16853.256000000001</v>
      </c>
      <c r="AT5944">
        <v>17049.531999999999</v>
      </c>
      <c r="AU5944">
        <v>17096.292000000001</v>
      </c>
      <c r="AV5944">
        <v>17438.218000000001</v>
      </c>
      <c r="AW5944">
        <v>18315.308000000001</v>
      </c>
      <c r="AX5944">
        <v>18866.580999999998</v>
      </c>
      <c r="AY5944">
        <v>19434.446</v>
      </c>
      <c r="AZ5944">
        <v>20019.403999999999</v>
      </c>
      <c r="BA5944">
        <v>20621.968000000001</v>
      </c>
      <c r="BB5944">
        <v>2015</v>
      </c>
    </row>
    <row r="5945" spans="1:54" hidden="1" outlineLevel="2" x14ac:dyDescent="0.25">
      <c r="A5945">
        <v>565</v>
      </c>
      <c r="B5945" t="s">
        <v>863</v>
      </c>
      <c r="C5945" t="s">
        <v>316</v>
      </c>
      <c r="D5945" t="s">
        <v>862</v>
      </c>
      <c r="E5945" t="s">
        <v>313</v>
      </c>
      <c r="F5945" t="s">
        <v>315</v>
      </c>
      <c r="G5945" t="s">
        <v>206</v>
      </c>
      <c r="H5945" t="s">
        <v>310</v>
      </c>
      <c r="I5945" t="s">
        <v>309</v>
      </c>
      <c r="J5945" t="s">
        <v>196</v>
      </c>
      <c r="K5945" t="s">
        <v>196</v>
      </c>
      <c r="L5945" t="s">
        <v>196</v>
      </c>
      <c r="M5945" t="s">
        <v>196</v>
      </c>
      <c r="N5945" t="s">
        <v>196</v>
      </c>
      <c r="O5945" t="s">
        <v>196</v>
      </c>
      <c r="P5945" t="s">
        <v>196</v>
      </c>
      <c r="Q5945" t="s">
        <v>196</v>
      </c>
      <c r="R5945" t="s">
        <v>196</v>
      </c>
      <c r="S5945" t="s">
        <v>196</v>
      </c>
      <c r="T5945" t="s">
        <v>196</v>
      </c>
      <c r="U5945" t="s">
        <v>196</v>
      </c>
      <c r="V5945" t="s">
        <v>196</v>
      </c>
      <c r="W5945" t="s">
        <v>196</v>
      </c>
      <c r="X5945" t="s">
        <v>196</v>
      </c>
      <c r="Y5945" t="s">
        <v>196</v>
      </c>
      <c r="Z5945" t="s">
        <v>196</v>
      </c>
      <c r="AA5945" t="s">
        <v>196</v>
      </c>
      <c r="AB5945" t="s">
        <v>196</v>
      </c>
      <c r="AC5945" t="s">
        <v>196</v>
      </c>
      <c r="AD5945">
        <v>7728.1930000000002</v>
      </c>
      <c r="AE5945">
        <v>8235.0750000000007</v>
      </c>
      <c r="AF5945">
        <v>8348.1929999999993</v>
      </c>
      <c r="AG5945">
        <v>8094.7240000000002</v>
      </c>
      <c r="AH5945">
        <v>8813.9089999999997</v>
      </c>
      <c r="AI5945">
        <v>9611.0139999999992</v>
      </c>
      <c r="AJ5945">
        <v>9790.8580000000002</v>
      </c>
      <c r="AK5945">
        <v>10064.136</v>
      </c>
      <c r="AL5945">
        <v>10358.132</v>
      </c>
      <c r="AM5945">
        <v>10028.382</v>
      </c>
      <c r="AN5945">
        <v>10024.866</v>
      </c>
      <c r="AO5945">
        <v>11148.052</v>
      </c>
      <c r="AP5945">
        <v>12329.9</v>
      </c>
      <c r="AQ5945">
        <v>13005.322</v>
      </c>
      <c r="AR5945">
        <v>14004.758</v>
      </c>
      <c r="AS5945">
        <v>16853.256000000001</v>
      </c>
      <c r="AT5945">
        <v>17049.531999999999</v>
      </c>
      <c r="AU5945">
        <v>17096.292000000001</v>
      </c>
      <c r="AV5945">
        <v>17438.218000000001</v>
      </c>
      <c r="AW5945">
        <v>18315.308000000001</v>
      </c>
      <c r="AX5945">
        <v>18866.580999999998</v>
      </c>
      <c r="AY5945">
        <v>19434.446</v>
      </c>
      <c r="AZ5945">
        <v>20019.403999999999</v>
      </c>
      <c r="BA5945">
        <v>20621.968000000001</v>
      </c>
      <c r="BB5945">
        <v>2015</v>
      </c>
    </row>
    <row r="5946" spans="1:54" hidden="1" outlineLevel="2" x14ac:dyDescent="0.25">
      <c r="A5946">
        <v>565</v>
      </c>
      <c r="B5946" t="s">
        <v>863</v>
      </c>
      <c r="C5946" t="s">
        <v>314</v>
      </c>
      <c r="D5946" t="s">
        <v>862</v>
      </c>
      <c r="E5946" t="s">
        <v>313</v>
      </c>
      <c r="F5946" t="s">
        <v>312</v>
      </c>
      <c r="G5946" t="s">
        <v>311</v>
      </c>
      <c r="H5946" t="s">
        <v>310</v>
      </c>
      <c r="I5946" t="s">
        <v>309</v>
      </c>
      <c r="J5946" t="s">
        <v>196</v>
      </c>
      <c r="K5946" t="s">
        <v>196</v>
      </c>
      <c r="L5946" t="s">
        <v>196</v>
      </c>
      <c r="M5946" t="s">
        <v>196</v>
      </c>
      <c r="N5946" t="s">
        <v>196</v>
      </c>
      <c r="O5946" t="s">
        <v>196</v>
      </c>
      <c r="P5946" t="s">
        <v>196</v>
      </c>
      <c r="Q5946" t="s">
        <v>196</v>
      </c>
      <c r="R5946" t="s">
        <v>196</v>
      </c>
      <c r="S5946" t="s">
        <v>196</v>
      </c>
      <c r="T5946" t="s">
        <v>196</v>
      </c>
      <c r="U5946" t="s">
        <v>196</v>
      </c>
      <c r="V5946" t="s">
        <v>196</v>
      </c>
      <c r="W5946" t="s">
        <v>196</v>
      </c>
      <c r="X5946" t="s">
        <v>196</v>
      </c>
      <c r="Y5946" t="s">
        <v>196</v>
      </c>
      <c r="Z5946" t="s">
        <v>196</v>
      </c>
      <c r="AA5946" t="s">
        <v>196</v>
      </c>
      <c r="AB5946" t="s">
        <v>196</v>
      </c>
      <c r="AC5946" t="s">
        <v>196</v>
      </c>
      <c r="AD5946">
        <v>9153.5529999999999</v>
      </c>
      <c r="AE5946">
        <v>9606.4549999999999</v>
      </c>
      <c r="AF5946">
        <v>10310.572</v>
      </c>
      <c r="AG5946">
        <v>9783.4380000000001</v>
      </c>
      <c r="AH5946">
        <v>10691.278</v>
      </c>
      <c r="AI5946">
        <v>11047.619000000001</v>
      </c>
      <c r="AJ5946">
        <v>11191.544</v>
      </c>
      <c r="AK5946">
        <v>11701.948</v>
      </c>
      <c r="AL5946">
        <v>11455.225</v>
      </c>
      <c r="AM5946">
        <v>10686.248</v>
      </c>
      <c r="AN5946">
        <v>11353.455</v>
      </c>
      <c r="AO5946">
        <v>12410.522000000001</v>
      </c>
      <c r="AP5946">
        <v>13503.304</v>
      </c>
      <c r="AQ5946">
        <v>13370.786</v>
      </c>
      <c r="AR5946">
        <v>14299.135</v>
      </c>
      <c r="AS5946">
        <v>16041.135</v>
      </c>
      <c r="AT5946">
        <v>15968.153</v>
      </c>
      <c r="AU5946">
        <v>15934.3</v>
      </c>
      <c r="AV5946">
        <v>16296.333000000001</v>
      </c>
      <c r="AW5946">
        <v>17144.307000000001</v>
      </c>
      <c r="AX5946">
        <v>17654.249</v>
      </c>
      <c r="AY5946">
        <v>18168.826000000001</v>
      </c>
      <c r="AZ5946">
        <v>18663.778999999999</v>
      </c>
      <c r="BA5946">
        <v>19176.505000000001</v>
      </c>
      <c r="BB5946">
        <v>2015</v>
      </c>
    </row>
    <row r="5947" spans="1:54" hidden="1" outlineLevel="2" x14ac:dyDescent="0.25">
      <c r="A5947">
        <v>565</v>
      </c>
      <c r="B5947" t="s">
        <v>863</v>
      </c>
      <c r="C5947" t="s">
        <v>308</v>
      </c>
      <c r="D5947" t="s">
        <v>862</v>
      </c>
      <c r="E5947" t="s">
        <v>307</v>
      </c>
      <c r="F5947" t="s">
        <v>306</v>
      </c>
      <c r="G5947" t="s">
        <v>227</v>
      </c>
    </row>
    <row r="5948" spans="1:54" hidden="1" outlineLevel="2" x14ac:dyDescent="0.25">
      <c r="A5948">
        <v>565</v>
      </c>
      <c r="B5948" t="s">
        <v>863</v>
      </c>
      <c r="C5948" t="s">
        <v>305</v>
      </c>
      <c r="D5948" t="s">
        <v>862</v>
      </c>
      <c r="E5948" t="s">
        <v>304</v>
      </c>
      <c r="F5948" t="s">
        <v>303</v>
      </c>
      <c r="G5948" t="s">
        <v>274</v>
      </c>
      <c r="I5948" t="s">
        <v>298</v>
      </c>
      <c r="J5948" t="s">
        <v>196</v>
      </c>
      <c r="K5948" t="s">
        <v>196</v>
      </c>
      <c r="L5948" t="s">
        <v>196</v>
      </c>
      <c r="M5948" t="s">
        <v>196</v>
      </c>
      <c r="N5948" t="s">
        <v>196</v>
      </c>
      <c r="O5948" t="s">
        <v>196</v>
      </c>
      <c r="P5948" t="s">
        <v>196</v>
      </c>
      <c r="Q5948" t="s">
        <v>196</v>
      </c>
      <c r="R5948" t="s">
        <v>196</v>
      </c>
      <c r="S5948" t="s">
        <v>196</v>
      </c>
      <c r="T5948" t="s">
        <v>196</v>
      </c>
      <c r="U5948" t="s">
        <v>196</v>
      </c>
      <c r="V5948" t="s">
        <v>196</v>
      </c>
      <c r="W5948" t="s">
        <v>196</v>
      </c>
      <c r="X5948" t="s">
        <v>196</v>
      </c>
      <c r="Y5948" t="s">
        <v>196</v>
      </c>
      <c r="Z5948" t="s">
        <v>196</v>
      </c>
      <c r="AA5948" t="s">
        <v>196</v>
      </c>
      <c r="AB5948" t="s">
        <v>196</v>
      </c>
      <c r="AC5948" t="s">
        <v>196</v>
      </c>
      <c r="AD5948" t="s">
        <v>352</v>
      </c>
      <c r="AE5948" t="s">
        <v>352</v>
      </c>
      <c r="AF5948" t="s">
        <v>352</v>
      </c>
      <c r="AG5948" t="s">
        <v>352</v>
      </c>
      <c r="AH5948" t="s">
        <v>352</v>
      </c>
      <c r="AI5948" t="s">
        <v>352</v>
      </c>
      <c r="AJ5948" t="s">
        <v>352</v>
      </c>
      <c r="AK5948" t="s">
        <v>352</v>
      </c>
      <c r="AL5948" t="s">
        <v>352</v>
      </c>
      <c r="AM5948" t="s">
        <v>352</v>
      </c>
      <c r="AN5948" t="s">
        <v>352</v>
      </c>
      <c r="AO5948" t="s">
        <v>352</v>
      </c>
      <c r="AP5948" t="s">
        <v>352</v>
      </c>
      <c r="AQ5948" t="s">
        <v>352</v>
      </c>
      <c r="AR5948" t="s">
        <v>352</v>
      </c>
      <c r="AS5948" t="s">
        <v>352</v>
      </c>
      <c r="AT5948" t="s">
        <v>352</v>
      </c>
      <c r="AU5948" t="s">
        <v>352</v>
      </c>
      <c r="AV5948" t="s">
        <v>352</v>
      </c>
      <c r="AW5948" t="s">
        <v>352</v>
      </c>
      <c r="AX5948" t="s">
        <v>352</v>
      </c>
      <c r="AY5948" t="s">
        <v>352</v>
      </c>
      <c r="AZ5948" t="s">
        <v>352</v>
      </c>
      <c r="BA5948" t="s">
        <v>352</v>
      </c>
      <c r="BB5948">
        <v>2016</v>
      </c>
    </row>
    <row r="5949" spans="1:54" hidden="1" outlineLevel="2" x14ac:dyDescent="0.25">
      <c r="A5949">
        <v>565</v>
      </c>
      <c r="B5949" t="s">
        <v>863</v>
      </c>
      <c r="C5949" t="s">
        <v>302</v>
      </c>
      <c r="D5949" t="s">
        <v>862</v>
      </c>
      <c r="E5949" t="s">
        <v>301</v>
      </c>
      <c r="F5949" t="s">
        <v>300</v>
      </c>
      <c r="G5949" t="s">
        <v>299</v>
      </c>
      <c r="I5949" t="s">
        <v>298</v>
      </c>
      <c r="J5949" t="s">
        <v>196</v>
      </c>
      <c r="K5949" t="s">
        <v>196</v>
      </c>
      <c r="L5949" t="s">
        <v>196</v>
      </c>
      <c r="M5949" t="s">
        <v>196</v>
      </c>
      <c r="N5949" t="s">
        <v>196</v>
      </c>
      <c r="O5949" t="s">
        <v>196</v>
      </c>
      <c r="P5949" t="s">
        <v>196</v>
      </c>
      <c r="Q5949" t="s">
        <v>196</v>
      </c>
      <c r="R5949" t="s">
        <v>196</v>
      </c>
      <c r="S5949" t="s">
        <v>196</v>
      </c>
      <c r="T5949" t="s">
        <v>196</v>
      </c>
      <c r="U5949" t="s">
        <v>196</v>
      </c>
      <c r="V5949" t="s">
        <v>196</v>
      </c>
      <c r="W5949" t="s">
        <v>196</v>
      </c>
      <c r="X5949" t="s">
        <v>196</v>
      </c>
      <c r="Y5949" t="s">
        <v>196</v>
      </c>
      <c r="Z5949" t="s">
        <v>196</v>
      </c>
      <c r="AA5949" t="s">
        <v>196</v>
      </c>
      <c r="AB5949" t="s">
        <v>196</v>
      </c>
      <c r="AC5949" t="s">
        <v>196</v>
      </c>
      <c r="AD5949">
        <v>0.84399999999999997</v>
      </c>
      <c r="AE5949">
        <v>0.85699999999999998</v>
      </c>
      <c r="AF5949">
        <v>0.81</v>
      </c>
      <c r="AG5949">
        <v>0.82699999999999996</v>
      </c>
      <c r="AH5949">
        <v>0.82399999999999995</v>
      </c>
      <c r="AI5949">
        <v>0.87</v>
      </c>
      <c r="AJ5949">
        <v>0.875</v>
      </c>
      <c r="AK5949">
        <v>0.86</v>
      </c>
      <c r="AL5949">
        <v>0.90400000000000003</v>
      </c>
      <c r="AM5949">
        <v>0.93799999999999994</v>
      </c>
      <c r="AN5949">
        <v>0.88300000000000001</v>
      </c>
      <c r="AO5949">
        <v>0.89800000000000002</v>
      </c>
      <c r="AP5949">
        <v>0.91300000000000003</v>
      </c>
      <c r="AQ5949">
        <v>0.97299999999999998</v>
      </c>
      <c r="AR5949">
        <v>0.97899999999999998</v>
      </c>
      <c r="AS5949">
        <v>1.0509999999999999</v>
      </c>
      <c r="AT5949">
        <v>1.0680000000000001</v>
      </c>
      <c r="AU5949">
        <v>1.073</v>
      </c>
      <c r="AV5949">
        <v>1.07</v>
      </c>
      <c r="AW5949">
        <v>1.0680000000000001</v>
      </c>
      <c r="AX5949">
        <v>1.069</v>
      </c>
      <c r="AY5949">
        <v>1.07</v>
      </c>
      <c r="AZ5949">
        <v>1.073</v>
      </c>
      <c r="BA5949">
        <v>1.075</v>
      </c>
      <c r="BB5949">
        <v>2016</v>
      </c>
    </row>
    <row r="5950" spans="1:54" hidden="1" outlineLevel="2" x14ac:dyDescent="0.25">
      <c r="A5950">
        <v>565</v>
      </c>
      <c r="B5950" t="s">
        <v>863</v>
      </c>
      <c r="C5950" t="s">
        <v>297</v>
      </c>
      <c r="D5950" t="s">
        <v>862</v>
      </c>
      <c r="E5950" t="s">
        <v>296</v>
      </c>
      <c r="F5950" t="s">
        <v>295</v>
      </c>
      <c r="G5950" t="s">
        <v>198</v>
      </c>
      <c r="I5950" t="s">
        <v>869</v>
      </c>
      <c r="J5950" t="s">
        <v>196</v>
      </c>
      <c r="K5950" t="s">
        <v>196</v>
      </c>
      <c r="L5950" t="s">
        <v>196</v>
      </c>
      <c r="M5950" t="s">
        <v>196</v>
      </c>
      <c r="N5950" t="s">
        <v>196</v>
      </c>
      <c r="O5950" t="s">
        <v>196</v>
      </c>
      <c r="P5950" t="s">
        <v>196</v>
      </c>
      <c r="Q5950" t="s">
        <v>196</v>
      </c>
      <c r="R5950" t="s">
        <v>196</v>
      </c>
      <c r="S5950" t="s">
        <v>196</v>
      </c>
      <c r="T5950" t="s">
        <v>196</v>
      </c>
      <c r="U5950" t="s">
        <v>196</v>
      </c>
      <c r="V5950" t="s">
        <v>196</v>
      </c>
      <c r="W5950" t="s">
        <v>196</v>
      </c>
      <c r="X5950" t="s">
        <v>196</v>
      </c>
      <c r="Y5950" t="s">
        <v>196</v>
      </c>
      <c r="Z5950" t="s">
        <v>196</v>
      </c>
      <c r="AA5950" t="s">
        <v>196</v>
      </c>
      <c r="AB5950" t="s">
        <v>196</v>
      </c>
      <c r="AC5950" t="s">
        <v>196</v>
      </c>
      <c r="AD5950">
        <v>66.215000000000003</v>
      </c>
      <c r="AE5950">
        <v>48.731999999999999</v>
      </c>
      <c r="AF5950">
        <v>49.607999999999997</v>
      </c>
      <c r="AG5950">
        <v>44.76</v>
      </c>
      <c r="AH5950">
        <v>45.695999999999998</v>
      </c>
      <c r="AI5950">
        <v>39.017000000000003</v>
      </c>
      <c r="AJ5950">
        <v>39.468000000000004</v>
      </c>
      <c r="AK5950">
        <v>28.966999999999999</v>
      </c>
      <c r="AL5950">
        <v>26.507999999999999</v>
      </c>
      <c r="AM5950">
        <v>18.395</v>
      </c>
      <c r="AN5950">
        <v>21.882999999999999</v>
      </c>
      <c r="AO5950">
        <v>23.186</v>
      </c>
      <c r="AP5950">
        <v>22.007999999999999</v>
      </c>
      <c r="AQ5950">
        <v>19.117999999999999</v>
      </c>
      <c r="AR5950">
        <v>28.084</v>
      </c>
      <c r="AS5950">
        <v>20.760999999999999</v>
      </c>
      <c r="AT5950">
        <v>24.81</v>
      </c>
      <c r="AU5950">
        <v>28.696000000000002</v>
      </c>
      <c r="AV5950">
        <v>31.751999999999999</v>
      </c>
      <c r="AW5950">
        <v>30.437999999999999</v>
      </c>
      <c r="AX5950">
        <v>29.254999999999999</v>
      </c>
      <c r="AY5950">
        <v>27.597999999999999</v>
      </c>
      <c r="AZ5950">
        <v>27.449000000000002</v>
      </c>
      <c r="BA5950">
        <v>27.173999999999999</v>
      </c>
      <c r="BB5950">
        <v>2016</v>
      </c>
    </row>
    <row r="5951" spans="1:54" hidden="1" outlineLevel="2" x14ac:dyDescent="0.25">
      <c r="A5951">
        <v>565</v>
      </c>
      <c r="B5951" t="s">
        <v>863</v>
      </c>
      <c r="C5951" t="s">
        <v>294</v>
      </c>
      <c r="D5951" t="s">
        <v>862</v>
      </c>
      <c r="E5951" t="s">
        <v>293</v>
      </c>
      <c r="F5951" t="s">
        <v>292</v>
      </c>
      <c r="G5951" t="s">
        <v>198</v>
      </c>
    </row>
    <row r="5952" spans="1:54" hidden="1" outlineLevel="2" x14ac:dyDescent="0.25">
      <c r="A5952">
        <v>565</v>
      </c>
      <c r="B5952" t="s">
        <v>863</v>
      </c>
      <c r="C5952" t="s">
        <v>290</v>
      </c>
      <c r="D5952" t="s">
        <v>862</v>
      </c>
      <c r="E5952" t="s">
        <v>287</v>
      </c>
      <c r="F5952" t="s">
        <v>289</v>
      </c>
      <c r="G5952" t="s">
        <v>282</v>
      </c>
      <c r="I5952" t="s">
        <v>868</v>
      </c>
      <c r="J5952" t="s">
        <v>196</v>
      </c>
      <c r="K5952" t="s">
        <v>196</v>
      </c>
      <c r="L5952" t="s">
        <v>196</v>
      </c>
      <c r="M5952" t="s">
        <v>196</v>
      </c>
      <c r="N5952" t="s">
        <v>196</v>
      </c>
      <c r="O5952" t="s">
        <v>196</v>
      </c>
      <c r="P5952" t="s">
        <v>196</v>
      </c>
      <c r="Q5952" t="s">
        <v>196</v>
      </c>
      <c r="R5952" t="s">
        <v>196</v>
      </c>
      <c r="S5952" t="s">
        <v>196</v>
      </c>
      <c r="T5952" t="s">
        <v>196</v>
      </c>
      <c r="U5952" t="s">
        <v>196</v>
      </c>
      <c r="V5952" t="s">
        <v>196</v>
      </c>
      <c r="W5952" t="s">
        <v>196</v>
      </c>
      <c r="X5952" t="s">
        <v>196</v>
      </c>
      <c r="Y5952" t="s">
        <v>196</v>
      </c>
      <c r="Z5952" t="s">
        <v>196</v>
      </c>
      <c r="AA5952" t="s">
        <v>196</v>
      </c>
      <c r="AB5952" t="s">
        <v>196</v>
      </c>
      <c r="AC5952" t="s">
        <v>196</v>
      </c>
      <c r="AD5952">
        <v>79.867000000000004</v>
      </c>
      <c r="AE5952">
        <v>79.298000000000002</v>
      </c>
      <c r="AF5952">
        <v>79.369</v>
      </c>
      <c r="AG5952">
        <v>79.763999999999996</v>
      </c>
      <c r="AH5952">
        <v>80.524000000000001</v>
      </c>
      <c r="AI5952">
        <v>83.813000000000002</v>
      </c>
      <c r="AJ5952">
        <v>87.233999999999995</v>
      </c>
      <c r="AK5952">
        <v>90.108000000000004</v>
      </c>
      <c r="AL5952">
        <v>100.82899999999999</v>
      </c>
      <c r="AM5952">
        <v>102.265</v>
      </c>
      <c r="AN5952">
        <v>103.747</v>
      </c>
      <c r="AO5952">
        <v>108.611</v>
      </c>
      <c r="AP5952">
        <v>112.506</v>
      </c>
      <c r="AQ5952">
        <v>116.343</v>
      </c>
      <c r="AR5952">
        <v>121.166</v>
      </c>
      <c r="AS5952">
        <v>122.31399999999999</v>
      </c>
      <c r="AT5952">
        <v>121.05</v>
      </c>
      <c r="AU5952">
        <v>122.139</v>
      </c>
      <c r="AV5952">
        <v>124.58199999999999</v>
      </c>
      <c r="AW5952">
        <v>127.074</v>
      </c>
      <c r="AX5952">
        <v>129.61500000000001</v>
      </c>
      <c r="AY5952">
        <v>132.208</v>
      </c>
      <c r="AZ5952">
        <v>134.852</v>
      </c>
      <c r="BA5952">
        <v>137.54900000000001</v>
      </c>
      <c r="BB5952">
        <v>2016</v>
      </c>
    </row>
    <row r="5953" spans="1:54" hidden="1" outlineLevel="2" x14ac:dyDescent="0.25">
      <c r="A5953">
        <v>565</v>
      </c>
      <c r="B5953" t="s">
        <v>863</v>
      </c>
      <c r="C5953" t="s">
        <v>288</v>
      </c>
      <c r="D5953" t="s">
        <v>862</v>
      </c>
      <c r="E5953" t="s">
        <v>287</v>
      </c>
      <c r="F5953" t="s">
        <v>286</v>
      </c>
      <c r="G5953" t="s">
        <v>261</v>
      </c>
      <c r="I5953" t="s">
        <v>285</v>
      </c>
      <c r="J5953" t="s">
        <v>196</v>
      </c>
      <c r="K5953" t="s">
        <v>196</v>
      </c>
      <c r="L5953" t="s">
        <v>196</v>
      </c>
      <c r="M5953" t="s">
        <v>196</v>
      </c>
      <c r="N5953" t="s">
        <v>196</v>
      </c>
      <c r="O5953" t="s">
        <v>196</v>
      </c>
      <c r="P5953" t="s">
        <v>196</v>
      </c>
      <c r="Q5953" t="s">
        <v>196</v>
      </c>
      <c r="R5953" t="s">
        <v>196</v>
      </c>
      <c r="S5953" t="s">
        <v>196</v>
      </c>
      <c r="T5953" t="s">
        <v>196</v>
      </c>
      <c r="U5953" t="s">
        <v>196</v>
      </c>
      <c r="V5953" t="s">
        <v>196</v>
      </c>
      <c r="W5953" t="s">
        <v>196</v>
      </c>
      <c r="X5953" t="s">
        <v>196</v>
      </c>
      <c r="Y5953" t="s">
        <v>196</v>
      </c>
      <c r="Z5953" t="s">
        <v>196</v>
      </c>
      <c r="AA5953" t="s">
        <v>196</v>
      </c>
      <c r="AB5953" t="s">
        <v>196</v>
      </c>
      <c r="AC5953" t="s">
        <v>196</v>
      </c>
      <c r="AD5953" t="s">
        <v>196</v>
      </c>
      <c r="AE5953">
        <v>-0.71199999999999997</v>
      </c>
      <c r="AF5953">
        <v>8.8999999999999996E-2</v>
      </c>
      <c r="AG5953">
        <v>0.499</v>
      </c>
      <c r="AH5953">
        <v>0.95199999999999996</v>
      </c>
      <c r="AI5953">
        <v>4.0839999999999996</v>
      </c>
      <c r="AJ5953">
        <v>4.0819999999999999</v>
      </c>
      <c r="AK5953">
        <v>3.294</v>
      </c>
      <c r="AL5953">
        <v>11.898999999999999</v>
      </c>
      <c r="AM5953">
        <v>1.4239999999999999</v>
      </c>
      <c r="AN5953">
        <v>1.448</v>
      </c>
      <c r="AO5953">
        <v>4.6890000000000001</v>
      </c>
      <c r="AP5953">
        <v>3.5859999999999999</v>
      </c>
      <c r="AQ5953">
        <v>3.41</v>
      </c>
      <c r="AR5953">
        <v>4.1459999999999999</v>
      </c>
      <c r="AS5953">
        <v>0.94699999999999995</v>
      </c>
      <c r="AT5953">
        <v>-1.0329999999999999</v>
      </c>
      <c r="AU5953">
        <v>0.9</v>
      </c>
      <c r="AV5953">
        <v>2</v>
      </c>
      <c r="AW5953">
        <v>2</v>
      </c>
      <c r="AX5953">
        <v>2</v>
      </c>
      <c r="AY5953">
        <v>2</v>
      </c>
      <c r="AZ5953">
        <v>2</v>
      </c>
      <c r="BA5953">
        <v>2</v>
      </c>
      <c r="BB5953">
        <v>2016</v>
      </c>
    </row>
    <row r="5954" spans="1:54" hidden="1" outlineLevel="2" x14ac:dyDescent="0.25">
      <c r="A5954">
        <v>565</v>
      </c>
      <c r="B5954" t="s">
        <v>863</v>
      </c>
      <c r="C5954" t="s">
        <v>284</v>
      </c>
      <c r="D5954" t="s">
        <v>862</v>
      </c>
      <c r="E5954" t="s">
        <v>279</v>
      </c>
      <c r="F5954" t="s">
        <v>283</v>
      </c>
      <c r="G5954" t="s">
        <v>282</v>
      </c>
      <c r="I5954" t="s">
        <v>868</v>
      </c>
      <c r="J5954" t="s">
        <v>196</v>
      </c>
      <c r="K5954" t="s">
        <v>196</v>
      </c>
      <c r="L5954" t="s">
        <v>196</v>
      </c>
      <c r="M5954" t="s">
        <v>196</v>
      </c>
      <c r="N5954" t="s">
        <v>196</v>
      </c>
      <c r="O5954" t="s">
        <v>196</v>
      </c>
      <c r="P5954" t="s">
        <v>196</v>
      </c>
      <c r="Q5954" t="s">
        <v>196</v>
      </c>
      <c r="R5954" t="s">
        <v>196</v>
      </c>
      <c r="S5954" t="s">
        <v>196</v>
      </c>
      <c r="T5954" t="s">
        <v>196</v>
      </c>
      <c r="U5954" t="s">
        <v>196</v>
      </c>
      <c r="V5954" t="s">
        <v>196</v>
      </c>
      <c r="W5954" t="s">
        <v>196</v>
      </c>
      <c r="X5954" t="s">
        <v>196</v>
      </c>
      <c r="Y5954" t="s">
        <v>196</v>
      </c>
      <c r="Z5954" t="s">
        <v>196</v>
      </c>
      <c r="AA5954" t="s">
        <v>196</v>
      </c>
      <c r="AB5954" t="s">
        <v>196</v>
      </c>
      <c r="AC5954" t="s">
        <v>196</v>
      </c>
      <c r="AD5954">
        <v>79.156000000000006</v>
      </c>
      <c r="AE5954">
        <v>78.784999999999997</v>
      </c>
      <c r="AF5954">
        <v>79.563000000000002</v>
      </c>
      <c r="AG5954">
        <v>79.876999999999995</v>
      </c>
      <c r="AH5954">
        <v>81.515000000000001</v>
      </c>
      <c r="AI5954">
        <v>84.909000000000006</v>
      </c>
      <c r="AJ5954">
        <v>87.921000000000006</v>
      </c>
      <c r="AK5954">
        <v>91.978999999999999</v>
      </c>
      <c r="AL5954">
        <v>103.532</v>
      </c>
      <c r="AM5954">
        <v>102.485</v>
      </c>
      <c r="AN5954">
        <v>102.877</v>
      </c>
      <c r="AO5954">
        <v>111.81</v>
      </c>
      <c r="AP5954">
        <v>113.18</v>
      </c>
      <c r="AQ5954">
        <v>117.133</v>
      </c>
      <c r="AR5954">
        <v>122.096</v>
      </c>
      <c r="AS5954">
        <v>121.1</v>
      </c>
      <c r="AT5954">
        <v>121.6</v>
      </c>
      <c r="AU5954">
        <v>122.694</v>
      </c>
      <c r="AV5954">
        <v>125.148</v>
      </c>
      <c r="AW5954">
        <v>127.651</v>
      </c>
      <c r="AX5954">
        <v>130.20400000000001</v>
      </c>
      <c r="AY5954">
        <v>132.80799999999999</v>
      </c>
      <c r="AZ5954">
        <v>135.465</v>
      </c>
      <c r="BA5954">
        <v>138.17400000000001</v>
      </c>
      <c r="BB5954">
        <v>2016</v>
      </c>
    </row>
    <row r="5955" spans="1:54" hidden="1" outlineLevel="2" x14ac:dyDescent="0.25">
      <c r="A5955">
        <v>565</v>
      </c>
      <c r="B5955" t="s">
        <v>863</v>
      </c>
      <c r="C5955" t="s">
        <v>280</v>
      </c>
      <c r="D5955" t="s">
        <v>862</v>
      </c>
      <c r="E5955" t="s">
        <v>279</v>
      </c>
      <c r="F5955" t="s">
        <v>278</v>
      </c>
      <c r="G5955" t="s">
        <v>261</v>
      </c>
      <c r="I5955" t="s">
        <v>277</v>
      </c>
      <c r="J5955" t="s">
        <v>196</v>
      </c>
      <c r="K5955" t="s">
        <v>196</v>
      </c>
      <c r="L5955" t="s">
        <v>196</v>
      </c>
      <c r="M5955" t="s">
        <v>196</v>
      </c>
      <c r="N5955" t="s">
        <v>196</v>
      </c>
      <c r="O5955" t="s">
        <v>196</v>
      </c>
      <c r="P5955" t="s">
        <v>196</v>
      </c>
      <c r="Q5955" t="s">
        <v>196</v>
      </c>
      <c r="R5955" t="s">
        <v>196</v>
      </c>
      <c r="S5955" t="s">
        <v>196</v>
      </c>
      <c r="T5955" t="s">
        <v>196</v>
      </c>
      <c r="U5955" t="s">
        <v>196</v>
      </c>
      <c r="V5955" t="s">
        <v>196</v>
      </c>
      <c r="W5955" t="s">
        <v>196</v>
      </c>
      <c r="X5955" t="s">
        <v>196</v>
      </c>
      <c r="Y5955" t="s">
        <v>196</v>
      </c>
      <c r="Z5955" t="s">
        <v>196</v>
      </c>
      <c r="AA5955" t="s">
        <v>196</v>
      </c>
      <c r="AB5955" t="s">
        <v>196</v>
      </c>
      <c r="AC5955" t="s">
        <v>196</v>
      </c>
      <c r="AD5955" t="s">
        <v>196</v>
      </c>
      <c r="AE5955">
        <v>-0.47</v>
      </c>
      <c r="AF5955">
        <v>0.98799999999999999</v>
      </c>
      <c r="AG5955">
        <v>0.39400000000000002</v>
      </c>
      <c r="AH5955">
        <v>2.0510000000000002</v>
      </c>
      <c r="AI5955">
        <v>4.1630000000000003</v>
      </c>
      <c r="AJ5955">
        <v>3.5470000000000002</v>
      </c>
      <c r="AK5955">
        <v>4.6159999999999997</v>
      </c>
      <c r="AL5955">
        <v>12.56</v>
      </c>
      <c r="AM5955">
        <v>-1.0109999999999999</v>
      </c>
      <c r="AN5955">
        <v>0.38300000000000001</v>
      </c>
      <c r="AO5955">
        <v>8.6829999999999998</v>
      </c>
      <c r="AP5955">
        <v>1.226</v>
      </c>
      <c r="AQ5955">
        <v>3.4929999999999999</v>
      </c>
      <c r="AR5955">
        <v>4.2370000000000001</v>
      </c>
      <c r="AS5955">
        <v>-0.81599999999999995</v>
      </c>
      <c r="AT5955">
        <v>0.41299999999999998</v>
      </c>
      <c r="AU5955">
        <v>0.9</v>
      </c>
      <c r="AV5955">
        <v>2</v>
      </c>
      <c r="AW5955">
        <v>2</v>
      </c>
      <c r="AX5955">
        <v>2</v>
      </c>
      <c r="AY5955">
        <v>2</v>
      </c>
      <c r="AZ5955">
        <v>2</v>
      </c>
      <c r="BA5955">
        <v>2</v>
      </c>
      <c r="BB5955">
        <v>2016</v>
      </c>
    </row>
    <row r="5956" spans="1:54" hidden="1" outlineLevel="2" x14ac:dyDescent="0.25">
      <c r="A5956">
        <v>565</v>
      </c>
      <c r="B5956" t="s">
        <v>863</v>
      </c>
      <c r="C5956" t="s">
        <v>276</v>
      </c>
      <c r="D5956" t="s">
        <v>862</v>
      </c>
      <c r="E5956" t="s">
        <v>275</v>
      </c>
      <c r="G5956" t="s">
        <v>274</v>
      </c>
    </row>
    <row r="5957" spans="1:54" hidden="1" outlineLevel="2" x14ac:dyDescent="0.25">
      <c r="A5957">
        <v>565</v>
      </c>
      <c r="B5957" t="s">
        <v>863</v>
      </c>
      <c r="C5957" t="s">
        <v>273</v>
      </c>
      <c r="D5957" t="s">
        <v>862</v>
      </c>
      <c r="E5957" t="s">
        <v>272</v>
      </c>
      <c r="F5957" t="s">
        <v>271</v>
      </c>
      <c r="G5957" t="s">
        <v>261</v>
      </c>
      <c r="I5957" t="s">
        <v>867</v>
      </c>
      <c r="J5957" t="s">
        <v>196</v>
      </c>
      <c r="K5957" t="s">
        <v>196</v>
      </c>
      <c r="L5957" t="s">
        <v>196</v>
      </c>
      <c r="M5957" t="s">
        <v>196</v>
      </c>
      <c r="N5957" t="s">
        <v>196</v>
      </c>
      <c r="O5957" t="s">
        <v>196</v>
      </c>
      <c r="P5957" t="s">
        <v>196</v>
      </c>
      <c r="Q5957" t="s">
        <v>196</v>
      </c>
      <c r="R5957" t="s">
        <v>196</v>
      </c>
      <c r="S5957" t="s">
        <v>196</v>
      </c>
      <c r="T5957" t="s">
        <v>196</v>
      </c>
      <c r="U5957" t="s">
        <v>196</v>
      </c>
      <c r="V5957" t="s">
        <v>196</v>
      </c>
      <c r="W5957" t="s">
        <v>196</v>
      </c>
      <c r="X5957" t="s">
        <v>196</v>
      </c>
      <c r="Y5957" t="s">
        <v>196</v>
      </c>
      <c r="Z5957" t="s">
        <v>196</v>
      </c>
      <c r="AA5957" t="s">
        <v>196</v>
      </c>
      <c r="AB5957" t="s">
        <v>196</v>
      </c>
      <c r="AC5957" t="s">
        <v>196</v>
      </c>
      <c r="AD5957" t="s">
        <v>196</v>
      </c>
      <c r="AE5957">
        <v>-19.07</v>
      </c>
      <c r="AF5957">
        <v>-1.5349999999999999</v>
      </c>
      <c r="AG5957">
        <v>-14.554</v>
      </c>
      <c r="AH5957">
        <v>14.177</v>
      </c>
      <c r="AI5957">
        <v>-8.4149999999999991</v>
      </c>
      <c r="AJ5957">
        <v>-0.97299999999999998</v>
      </c>
      <c r="AK5957">
        <v>-9.0619999999999994</v>
      </c>
      <c r="AL5957">
        <v>-4.8810000000000002</v>
      </c>
      <c r="AM5957">
        <v>-8.3829999999999991</v>
      </c>
      <c r="AN5957">
        <v>-0.21</v>
      </c>
      <c r="AO5957">
        <v>0.95699999999999996</v>
      </c>
      <c r="AP5957">
        <v>11.315</v>
      </c>
      <c r="AQ5957">
        <v>3.4169999999999998</v>
      </c>
      <c r="AR5957">
        <v>21.454999999999998</v>
      </c>
      <c r="AS5957">
        <v>10.134</v>
      </c>
      <c r="AT5957">
        <v>1.7849999999999999</v>
      </c>
      <c r="AU5957">
        <v>-8.8870000000000005</v>
      </c>
      <c r="AV5957">
        <v>3.5760000000000001</v>
      </c>
      <c r="AW5957">
        <v>-1.5229999999999999</v>
      </c>
      <c r="AX5957">
        <v>-0.35</v>
      </c>
      <c r="AY5957">
        <v>1.069</v>
      </c>
      <c r="AZ5957">
        <v>1.4950000000000001</v>
      </c>
      <c r="BA5957">
        <v>1.48</v>
      </c>
      <c r="BB5957">
        <v>2016</v>
      </c>
    </row>
    <row r="5958" spans="1:54" hidden="1" outlineLevel="2" x14ac:dyDescent="0.25">
      <c r="A5958">
        <v>565</v>
      </c>
      <c r="B5958" t="s">
        <v>863</v>
      </c>
      <c r="C5958" t="s">
        <v>270</v>
      </c>
      <c r="D5958" t="s">
        <v>862</v>
      </c>
      <c r="E5958" t="s">
        <v>269</v>
      </c>
      <c r="F5958" t="s">
        <v>268</v>
      </c>
      <c r="G5958" t="s">
        <v>261</v>
      </c>
      <c r="I5958" t="s">
        <v>867</v>
      </c>
      <c r="J5958" t="s">
        <v>196</v>
      </c>
      <c r="K5958" t="s">
        <v>196</v>
      </c>
      <c r="L5958" t="s">
        <v>196</v>
      </c>
      <c r="M5958" t="s">
        <v>196</v>
      </c>
      <c r="N5958" t="s">
        <v>196</v>
      </c>
      <c r="O5958" t="s">
        <v>196</v>
      </c>
      <c r="P5958" t="s">
        <v>196</v>
      </c>
      <c r="Q5958" t="s">
        <v>196</v>
      </c>
      <c r="R5958" t="s">
        <v>196</v>
      </c>
      <c r="S5958" t="s">
        <v>196</v>
      </c>
      <c r="T5958" t="s">
        <v>196</v>
      </c>
      <c r="U5958" t="s">
        <v>196</v>
      </c>
      <c r="V5958" t="s">
        <v>196</v>
      </c>
      <c r="W5958" t="s">
        <v>196</v>
      </c>
      <c r="X5958" t="s">
        <v>196</v>
      </c>
      <c r="Y5958" t="s">
        <v>196</v>
      </c>
      <c r="Z5958" t="s">
        <v>196</v>
      </c>
      <c r="AA5958" t="s">
        <v>196</v>
      </c>
      <c r="AB5958" t="s">
        <v>196</v>
      </c>
      <c r="AC5958" t="s">
        <v>196</v>
      </c>
      <c r="AD5958" t="s">
        <v>196</v>
      </c>
      <c r="AE5958">
        <v>-22.747</v>
      </c>
      <c r="AF5958">
        <v>-4.6929999999999996</v>
      </c>
      <c r="AG5958">
        <v>-13.686</v>
      </c>
      <c r="AH5958">
        <v>15.488</v>
      </c>
      <c r="AI5958">
        <v>-10.711</v>
      </c>
      <c r="AJ5958">
        <v>-4.4119999999999999</v>
      </c>
      <c r="AK5958">
        <v>-12.414999999999999</v>
      </c>
      <c r="AL5958">
        <v>-9.67</v>
      </c>
      <c r="AM5958">
        <v>-5.4649999999999999</v>
      </c>
      <c r="AN5958">
        <v>-7.6999999999999999E-2</v>
      </c>
      <c r="AO5958">
        <v>2.0750000000000002</v>
      </c>
      <c r="AP5958">
        <v>10.738</v>
      </c>
      <c r="AQ5958">
        <v>6.7519999999999998</v>
      </c>
      <c r="AR5958">
        <v>28.199000000000002</v>
      </c>
      <c r="AS5958">
        <v>8.5410000000000004</v>
      </c>
      <c r="AT5958">
        <v>2.25</v>
      </c>
      <c r="AU5958">
        <v>-6.26</v>
      </c>
      <c r="AV5958">
        <v>4.2220000000000004</v>
      </c>
      <c r="AW5958">
        <v>-2.319</v>
      </c>
      <c r="AX5958">
        <v>-0.83499999999999996</v>
      </c>
      <c r="AY5958">
        <v>0.99199999999999999</v>
      </c>
      <c r="AZ5958">
        <v>1.5449999999999999</v>
      </c>
      <c r="BA5958">
        <v>1.5249999999999999</v>
      </c>
      <c r="BB5958">
        <v>2016</v>
      </c>
    </row>
    <row r="5959" spans="1:54" hidden="1" outlineLevel="2" x14ac:dyDescent="0.25">
      <c r="A5959">
        <v>565</v>
      </c>
      <c r="B5959" t="s">
        <v>863</v>
      </c>
      <c r="C5959" t="s">
        <v>267</v>
      </c>
      <c r="D5959" t="s">
        <v>862</v>
      </c>
      <c r="E5959" t="s">
        <v>266</v>
      </c>
      <c r="F5959" t="s">
        <v>265</v>
      </c>
      <c r="G5959" t="s">
        <v>261</v>
      </c>
      <c r="I5959" t="s">
        <v>867</v>
      </c>
      <c r="J5959" t="s">
        <v>196</v>
      </c>
      <c r="K5959" t="s">
        <v>196</v>
      </c>
      <c r="L5959" t="s">
        <v>196</v>
      </c>
      <c r="M5959" t="s">
        <v>196</v>
      </c>
      <c r="N5959" t="s">
        <v>196</v>
      </c>
      <c r="O5959" t="s">
        <v>196</v>
      </c>
      <c r="P5959" t="s">
        <v>196</v>
      </c>
      <c r="Q5959" t="s">
        <v>196</v>
      </c>
      <c r="R5959" t="s">
        <v>196</v>
      </c>
      <c r="S5959" t="s">
        <v>196</v>
      </c>
      <c r="T5959" t="s">
        <v>196</v>
      </c>
      <c r="U5959" t="s">
        <v>196</v>
      </c>
      <c r="V5959" t="s">
        <v>196</v>
      </c>
      <c r="W5959" t="s">
        <v>196</v>
      </c>
      <c r="X5959" t="s">
        <v>196</v>
      </c>
      <c r="Y5959" t="s">
        <v>196</v>
      </c>
      <c r="Z5959" t="s">
        <v>196</v>
      </c>
      <c r="AA5959" t="s">
        <v>196</v>
      </c>
      <c r="AB5959" t="s">
        <v>196</v>
      </c>
      <c r="AC5959" t="s">
        <v>196</v>
      </c>
      <c r="AD5959" t="s">
        <v>196</v>
      </c>
      <c r="AE5959">
        <v>6.476</v>
      </c>
      <c r="AF5959">
        <v>6.4180000000000001</v>
      </c>
      <c r="AG5959">
        <v>-18.206</v>
      </c>
      <c r="AH5959">
        <v>9.2509999999999994</v>
      </c>
      <c r="AI5959">
        <v>9.9459999999999997</v>
      </c>
      <c r="AJ5959">
        <v>-6.4459999999999997</v>
      </c>
      <c r="AK5959">
        <v>5.8860000000000001</v>
      </c>
      <c r="AL5959">
        <v>-4.7560000000000002</v>
      </c>
      <c r="AM5959">
        <v>-12.292</v>
      </c>
      <c r="AN5959">
        <v>13.292999999999999</v>
      </c>
      <c r="AO5959">
        <v>27.337</v>
      </c>
      <c r="AP5959">
        <v>14.147</v>
      </c>
      <c r="AQ5959">
        <v>-19.081</v>
      </c>
      <c r="AR5959">
        <v>17.123000000000001</v>
      </c>
      <c r="AS5959">
        <v>8.2230000000000008</v>
      </c>
      <c r="AT5959">
        <v>-2.99</v>
      </c>
      <c r="AU5959">
        <v>-13.946</v>
      </c>
      <c r="AV5959">
        <v>2.472</v>
      </c>
      <c r="AW5959">
        <v>2.2320000000000002</v>
      </c>
      <c r="AX5959">
        <v>1.7669999999999999</v>
      </c>
      <c r="AY5959">
        <v>1.694</v>
      </c>
      <c r="AZ5959">
        <v>1.79</v>
      </c>
      <c r="BA5959">
        <v>1.6759999999999999</v>
      </c>
      <c r="BB5959">
        <v>2016</v>
      </c>
    </row>
    <row r="5960" spans="1:54" hidden="1" outlineLevel="2" x14ac:dyDescent="0.25">
      <c r="A5960">
        <v>565</v>
      </c>
      <c r="B5960" t="s">
        <v>863</v>
      </c>
      <c r="C5960" t="s">
        <v>264</v>
      </c>
      <c r="D5960" t="s">
        <v>862</v>
      </c>
      <c r="E5960" t="s">
        <v>263</v>
      </c>
      <c r="F5960" t="s">
        <v>262</v>
      </c>
      <c r="G5960" t="s">
        <v>261</v>
      </c>
      <c r="I5960" t="s">
        <v>867</v>
      </c>
      <c r="J5960" t="s">
        <v>196</v>
      </c>
      <c r="K5960" t="s">
        <v>196</v>
      </c>
      <c r="L5960" t="s">
        <v>196</v>
      </c>
      <c r="M5960" t="s">
        <v>196</v>
      </c>
      <c r="N5960" t="s">
        <v>196</v>
      </c>
      <c r="O5960" t="s">
        <v>196</v>
      </c>
      <c r="P5960" t="s">
        <v>196</v>
      </c>
      <c r="Q5960" t="s">
        <v>196</v>
      </c>
      <c r="R5960" t="s">
        <v>196</v>
      </c>
      <c r="S5960" t="s">
        <v>196</v>
      </c>
      <c r="T5960" t="s">
        <v>196</v>
      </c>
      <c r="U5960" t="s">
        <v>196</v>
      </c>
      <c r="V5960" t="s">
        <v>196</v>
      </c>
      <c r="W5960" t="s">
        <v>196</v>
      </c>
      <c r="X5960" t="s">
        <v>196</v>
      </c>
      <c r="Y5960" t="s">
        <v>196</v>
      </c>
      <c r="Z5960" t="s">
        <v>196</v>
      </c>
      <c r="AA5960" t="s">
        <v>196</v>
      </c>
      <c r="AB5960" t="s">
        <v>196</v>
      </c>
      <c r="AC5960" t="s">
        <v>196</v>
      </c>
      <c r="AD5960" t="s">
        <v>196</v>
      </c>
      <c r="AE5960">
        <v>94.936999999999998</v>
      </c>
      <c r="AF5960">
        <v>20.948</v>
      </c>
      <c r="AG5960">
        <v>-58.082000000000001</v>
      </c>
      <c r="AH5960">
        <v>-16.736000000000001</v>
      </c>
      <c r="AI5960">
        <v>13.295</v>
      </c>
      <c r="AJ5960">
        <v>-16.594000000000001</v>
      </c>
      <c r="AK5960">
        <v>-6.9489999999999998</v>
      </c>
      <c r="AL5960">
        <v>18.102</v>
      </c>
      <c r="AM5960">
        <v>-33.020000000000003</v>
      </c>
      <c r="AN5960">
        <v>6.6559999999999997</v>
      </c>
      <c r="AO5960">
        <v>14.563000000000001</v>
      </c>
      <c r="AP5960">
        <v>34.902999999999999</v>
      </c>
      <c r="AQ5960">
        <v>-25.12</v>
      </c>
      <c r="AR5960">
        <v>17.114999999999998</v>
      </c>
      <c r="AS5960">
        <v>1.9159999999999999</v>
      </c>
      <c r="AT5960">
        <v>5.1239999999999997</v>
      </c>
      <c r="AU5960">
        <v>-14.045</v>
      </c>
      <c r="AV5960">
        <v>14.512</v>
      </c>
      <c r="AW5960">
        <v>10.162000000000001</v>
      </c>
      <c r="AX5960">
        <v>5.423</v>
      </c>
      <c r="AY5960">
        <v>4.5720000000000001</v>
      </c>
      <c r="AZ5960">
        <v>5.335</v>
      </c>
      <c r="BA5960">
        <v>4.2709999999999999</v>
      </c>
      <c r="BB5960">
        <v>2016</v>
      </c>
    </row>
    <row r="5961" spans="1:54" hidden="1" outlineLevel="2" x14ac:dyDescent="0.25">
      <c r="A5961">
        <v>565</v>
      </c>
      <c r="B5961" t="s">
        <v>863</v>
      </c>
      <c r="C5961" t="s">
        <v>259</v>
      </c>
      <c r="D5961" t="s">
        <v>862</v>
      </c>
      <c r="E5961" t="s">
        <v>258</v>
      </c>
      <c r="F5961" t="s">
        <v>257</v>
      </c>
      <c r="G5961" t="s">
        <v>256</v>
      </c>
    </row>
    <row r="5962" spans="1:54" hidden="1" outlineLevel="2" x14ac:dyDescent="0.25">
      <c r="A5962">
        <v>565</v>
      </c>
      <c r="B5962" t="s">
        <v>863</v>
      </c>
      <c r="C5962" t="s">
        <v>255</v>
      </c>
      <c r="D5962" t="s">
        <v>862</v>
      </c>
      <c r="E5962" t="s">
        <v>254</v>
      </c>
      <c r="F5962" t="s">
        <v>253</v>
      </c>
      <c r="G5962" t="s">
        <v>249</v>
      </c>
      <c r="H5962" t="s">
        <v>248</v>
      </c>
    </row>
    <row r="5963" spans="1:54" hidden="1" outlineLevel="2" x14ac:dyDescent="0.25">
      <c r="A5963">
        <v>565</v>
      </c>
      <c r="B5963" t="s">
        <v>863</v>
      </c>
      <c r="C5963" t="s">
        <v>252</v>
      </c>
      <c r="D5963" t="s">
        <v>862</v>
      </c>
      <c r="E5963" t="s">
        <v>251</v>
      </c>
      <c r="F5963" t="s">
        <v>250</v>
      </c>
      <c r="G5963" t="s">
        <v>249</v>
      </c>
      <c r="H5963" t="s">
        <v>248</v>
      </c>
      <c r="I5963" t="s">
        <v>866</v>
      </c>
      <c r="J5963" t="s">
        <v>196</v>
      </c>
      <c r="K5963" t="s">
        <v>196</v>
      </c>
      <c r="L5963" t="s">
        <v>196</v>
      </c>
      <c r="M5963" t="s">
        <v>196</v>
      </c>
      <c r="N5963" t="s">
        <v>196</v>
      </c>
      <c r="O5963" t="s">
        <v>196</v>
      </c>
      <c r="P5963" t="s">
        <v>196</v>
      </c>
      <c r="Q5963" t="s">
        <v>196</v>
      </c>
      <c r="R5963" t="s">
        <v>196</v>
      </c>
      <c r="S5963" t="s">
        <v>196</v>
      </c>
      <c r="T5963" t="s">
        <v>196</v>
      </c>
      <c r="U5963" t="s">
        <v>196</v>
      </c>
      <c r="V5963" t="s">
        <v>196</v>
      </c>
      <c r="W5963" t="s">
        <v>196</v>
      </c>
      <c r="X5963" t="s">
        <v>196</v>
      </c>
      <c r="Y5963" t="s">
        <v>196</v>
      </c>
      <c r="Z5963" t="s">
        <v>196</v>
      </c>
      <c r="AA5963" t="s">
        <v>196</v>
      </c>
      <c r="AB5963" t="s">
        <v>196</v>
      </c>
      <c r="AC5963" t="s">
        <v>196</v>
      </c>
      <c r="AD5963">
        <v>1.9E-2</v>
      </c>
      <c r="AE5963">
        <v>1.9E-2</v>
      </c>
      <c r="AF5963">
        <v>1.9E-2</v>
      </c>
      <c r="AG5963">
        <v>0.02</v>
      </c>
      <c r="AH5963">
        <v>0.02</v>
      </c>
      <c r="AI5963">
        <v>0.02</v>
      </c>
      <c r="AJ5963">
        <v>0.02</v>
      </c>
      <c r="AK5963">
        <v>1.9E-2</v>
      </c>
      <c r="AL5963">
        <v>1.9E-2</v>
      </c>
      <c r="AM5963">
        <v>1.9E-2</v>
      </c>
      <c r="AN5963">
        <v>1.7999999999999999E-2</v>
      </c>
      <c r="AO5963">
        <v>1.7999999999999999E-2</v>
      </c>
      <c r="AP5963">
        <v>1.7000000000000001E-2</v>
      </c>
      <c r="AQ5963">
        <v>1.7999999999999999E-2</v>
      </c>
      <c r="AR5963">
        <v>1.7999999999999999E-2</v>
      </c>
      <c r="AS5963">
        <v>1.7999999999999999E-2</v>
      </c>
      <c r="AT5963">
        <v>1.7999999999999999E-2</v>
      </c>
      <c r="AU5963">
        <v>1.7999999999999999E-2</v>
      </c>
      <c r="AV5963">
        <v>1.7999999999999999E-2</v>
      </c>
      <c r="AW5963">
        <v>1.9E-2</v>
      </c>
      <c r="AX5963">
        <v>1.9E-2</v>
      </c>
      <c r="AY5963">
        <v>1.9E-2</v>
      </c>
      <c r="AZ5963">
        <v>1.9E-2</v>
      </c>
      <c r="BA5963">
        <v>1.9E-2</v>
      </c>
      <c r="BB5963">
        <v>2015</v>
      </c>
    </row>
    <row r="5964" spans="1:54" hidden="1" outlineLevel="2" x14ac:dyDescent="0.25">
      <c r="A5964">
        <v>565</v>
      </c>
      <c r="B5964" t="s">
        <v>863</v>
      </c>
      <c r="C5964" t="s">
        <v>246</v>
      </c>
      <c r="D5964" t="s">
        <v>862</v>
      </c>
      <c r="E5964" t="s">
        <v>244</v>
      </c>
      <c r="F5964" t="s">
        <v>243</v>
      </c>
      <c r="G5964" t="s">
        <v>209</v>
      </c>
      <c r="H5964" t="s">
        <v>205</v>
      </c>
      <c r="I5964" t="s">
        <v>865</v>
      </c>
      <c r="J5964" t="s">
        <v>196</v>
      </c>
      <c r="K5964" t="s">
        <v>196</v>
      </c>
      <c r="L5964" t="s">
        <v>196</v>
      </c>
      <c r="M5964" t="s">
        <v>196</v>
      </c>
      <c r="N5964" t="s">
        <v>196</v>
      </c>
      <c r="O5964" t="s">
        <v>196</v>
      </c>
      <c r="P5964" t="s">
        <v>196</v>
      </c>
      <c r="Q5964" t="s">
        <v>196</v>
      </c>
      <c r="R5964" t="s">
        <v>196</v>
      </c>
      <c r="S5964" t="s">
        <v>196</v>
      </c>
      <c r="T5964" t="s">
        <v>196</v>
      </c>
      <c r="U5964" t="s">
        <v>196</v>
      </c>
      <c r="V5964" t="s">
        <v>196</v>
      </c>
      <c r="W5964" t="s">
        <v>196</v>
      </c>
      <c r="X5964" t="s">
        <v>196</v>
      </c>
      <c r="Y5964" t="s">
        <v>196</v>
      </c>
      <c r="Z5964" t="s">
        <v>196</v>
      </c>
      <c r="AA5964" t="s">
        <v>196</v>
      </c>
      <c r="AB5964" t="s">
        <v>196</v>
      </c>
      <c r="AC5964" t="s">
        <v>196</v>
      </c>
      <c r="AD5964">
        <v>6.5000000000000002E-2</v>
      </c>
      <c r="AE5964">
        <v>5.2999999999999999E-2</v>
      </c>
      <c r="AF5964">
        <v>5.8000000000000003E-2</v>
      </c>
      <c r="AG5964">
        <v>7.0000000000000007E-2</v>
      </c>
      <c r="AH5964">
        <v>7.2999999999999995E-2</v>
      </c>
      <c r="AI5964">
        <v>7.6999999999999999E-2</v>
      </c>
      <c r="AJ5964">
        <v>8.6999999999999994E-2</v>
      </c>
      <c r="AK5964">
        <v>9.1999999999999998E-2</v>
      </c>
      <c r="AL5964">
        <v>8.5000000000000006E-2</v>
      </c>
      <c r="AM5964">
        <v>7.5999999999999998E-2</v>
      </c>
      <c r="AN5964">
        <v>8.5999999999999993E-2</v>
      </c>
      <c r="AO5964">
        <v>8.6999999999999994E-2</v>
      </c>
      <c r="AP5964">
        <v>9.5000000000000001E-2</v>
      </c>
      <c r="AQ5964">
        <v>9.1999999999999998E-2</v>
      </c>
      <c r="AR5964">
        <v>0.107</v>
      </c>
      <c r="AS5964">
        <v>0.115</v>
      </c>
      <c r="AT5964">
        <v>0.125</v>
      </c>
      <c r="AU5964">
        <v>0.121</v>
      </c>
      <c r="AV5964">
        <v>0.122</v>
      </c>
      <c r="AW5964">
        <v>0.13300000000000001</v>
      </c>
      <c r="AX5964">
        <v>0.13700000000000001</v>
      </c>
      <c r="AY5964">
        <v>0.14099999999999999</v>
      </c>
      <c r="AZ5964">
        <v>0.14599999999999999</v>
      </c>
      <c r="BA5964">
        <v>0.151</v>
      </c>
      <c r="BB5964">
        <v>2016</v>
      </c>
    </row>
    <row r="5965" spans="1:54" hidden="1" outlineLevel="2" x14ac:dyDescent="0.25">
      <c r="A5965">
        <v>565</v>
      </c>
      <c r="B5965" t="s">
        <v>863</v>
      </c>
      <c r="C5965" t="s">
        <v>245</v>
      </c>
      <c r="D5965" t="s">
        <v>862</v>
      </c>
      <c r="E5965" t="s">
        <v>244</v>
      </c>
      <c r="F5965" t="s">
        <v>243</v>
      </c>
      <c r="G5965" t="s">
        <v>198</v>
      </c>
      <c r="I5965" t="s">
        <v>242</v>
      </c>
      <c r="J5965" t="s">
        <v>196</v>
      </c>
      <c r="K5965" t="s">
        <v>196</v>
      </c>
      <c r="L5965" t="s">
        <v>196</v>
      </c>
      <c r="M5965" t="s">
        <v>196</v>
      </c>
      <c r="N5965" t="s">
        <v>196</v>
      </c>
      <c r="O5965" t="s">
        <v>196</v>
      </c>
      <c r="P5965" t="s">
        <v>196</v>
      </c>
      <c r="Q5965" t="s">
        <v>196</v>
      </c>
      <c r="R5965" t="s">
        <v>196</v>
      </c>
      <c r="S5965" t="s">
        <v>196</v>
      </c>
      <c r="T5965" t="s">
        <v>196</v>
      </c>
      <c r="U5965" t="s">
        <v>196</v>
      </c>
      <c r="V5965" t="s">
        <v>196</v>
      </c>
      <c r="W5965" t="s">
        <v>196</v>
      </c>
      <c r="X5965" t="s">
        <v>196</v>
      </c>
      <c r="Y5965" t="s">
        <v>196</v>
      </c>
      <c r="Z5965" t="s">
        <v>196</v>
      </c>
      <c r="AA5965" t="s">
        <v>196</v>
      </c>
      <c r="AB5965" t="s">
        <v>196</v>
      </c>
      <c r="AC5965" t="s">
        <v>196</v>
      </c>
      <c r="AD5965">
        <v>44.231999999999999</v>
      </c>
      <c r="AE5965">
        <v>33.526000000000003</v>
      </c>
      <c r="AF5965">
        <v>36.128999999999998</v>
      </c>
      <c r="AG5965">
        <v>44.112000000000002</v>
      </c>
      <c r="AH5965">
        <v>41.984999999999999</v>
      </c>
      <c r="AI5965">
        <v>40.444000000000003</v>
      </c>
      <c r="AJ5965">
        <v>45.13</v>
      </c>
      <c r="AK5965">
        <v>47.286000000000001</v>
      </c>
      <c r="AL5965">
        <v>43.128999999999998</v>
      </c>
      <c r="AM5965">
        <v>40.823999999999998</v>
      </c>
      <c r="AN5965">
        <v>46.75</v>
      </c>
      <c r="AO5965">
        <v>43.603000000000002</v>
      </c>
      <c r="AP5965">
        <v>44.182000000000002</v>
      </c>
      <c r="AQ5965">
        <v>40.356999999999999</v>
      </c>
      <c r="AR5965">
        <v>43.259</v>
      </c>
      <c r="AS5965">
        <v>38.590000000000003</v>
      </c>
      <c r="AT5965">
        <v>40.523000000000003</v>
      </c>
      <c r="AU5965">
        <v>38.686999999999998</v>
      </c>
      <c r="AV5965">
        <v>38.115000000000002</v>
      </c>
      <c r="AW5965">
        <v>38.988</v>
      </c>
      <c r="AX5965">
        <v>38.595999999999997</v>
      </c>
      <c r="AY5965">
        <v>38.225000000000001</v>
      </c>
      <c r="AZ5965">
        <v>38.003999999999998</v>
      </c>
      <c r="BA5965">
        <v>37.792000000000002</v>
      </c>
      <c r="BB5965">
        <v>2016</v>
      </c>
    </row>
    <row r="5966" spans="1:54" hidden="1" outlineLevel="2" x14ac:dyDescent="0.25">
      <c r="A5966">
        <v>565</v>
      </c>
      <c r="B5966" t="s">
        <v>863</v>
      </c>
      <c r="C5966" t="s">
        <v>241</v>
      </c>
      <c r="D5966" t="s">
        <v>862</v>
      </c>
      <c r="E5966" t="s">
        <v>239</v>
      </c>
      <c r="F5966" t="s">
        <v>238</v>
      </c>
      <c r="G5966" t="s">
        <v>209</v>
      </c>
      <c r="H5966" t="s">
        <v>205</v>
      </c>
      <c r="I5966" t="s">
        <v>865</v>
      </c>
      <c r="J5966" t="s">
        <v>196</v>
      </c>
      <c r="K5966" t="s">
        <v>196</v>
      </c>
      <c r="L5966" t="s">
        <v>196</v>
      </c>
      <c r="M5966" t="s">
        <v>196</v>
      </c>
      <c r="N5966" t="s">
        <v>196</v>
      </c>
      <c r="O5966" t="s">
        <v>196</v>
      </c>
      <c r="P5966" t="s">
        <v>196</v>
      </c>
      <c r="Q5966" t="s">
        <v>196</v>
      </c>
      <c r="R5966" t="s">
        <v>196</v>
      </c>
      <c r="S5966" t="s">
        <v>196</v>
      </c>
      <c r="T5966" t="s">
        <v>196</v>
      </c>
      <c r="U5966" t="s">
        <v>196</v>
      </c>
      <c r="V5966" t="s">
        <v>196</v>
      </c>
      <c r="W5966" t="s">
        <v>196</v>
      </c>
      <c r="X5966" t="s">
        <v>196</v>
      </c>
      <c r="Y5966" t="s">
        <v>196</v>
      </c>
      <c r="Z5966" t="s">
        <v>196</v>
      </c>
      <c r="AA5966" t="s">
        <v>196</v>
      </c>
      <c r="AB5966" t="s">
        <v>196</v>
      </c>
      <c r="AC5966" t="s">
        <v>196</v>
      </c>
      <c r="AD5966">
        <v>8.4000000000000005E-2</v>
      </c>
      <c r="AE5966">
        <v>7.9000000000000001E-2</v>
      </c>
      <c r="AF5966">
        <v>7.9000000000000001E-2</v>
      </c>
      <c r="AG5966">
        <v>7.2999999999999995E-2</v>
      </c>
      <c r="AH5966">
        <v>8.1000000000000003E-2</v>
      </c>
      <c r="AI5966">
        <v>7.3999999999999996E-2</v>
      </c>
      <c r="AJ5966">
        <v>8.6999999999999994E-2</v>
      </c>
      <c r="AK5966">
        <v>9.6000000000000002E-2</v>
      </c>
      <c r="AL5966">
        <v>8.7999999999999995E-2</v>
      </c>
      <c r="AM5966">
        <v>7.8E-2</v>
      </c>
      <c r="AN5966">
        <v>8.7999999999999995E-2</v>
      </c>
      <c r="AO5966">
        <v>8.5000000000000006E-2</v>
      </c>
      <c r="AP5966">
        <v>9.2999999999999999E-2</v>
      </c>
      <c r="AQ5966">
        <v>0.09</v>
      </c>
      <c r="AR5966">
        <v>9.8000000000000004E-2</v>
      </c>
      <c r="AS5966">
        <v>0.1</v>
      </c>
      <c r="AT5966">
        <v>0.115</v>
      </c>
      <c r="AU5966">
        <v>0.13</v>
      </c>
      <c r="AV5966">
        <v>0.13300000000000001</v>
      </c>
      <c r="AW5966">
        <v>0.13500000000000001</v>
      </c>
      <c r="AX5966">
        <v>0.13900000000000001</v>
      </c>
      <c r="AY5966">
        <v>0.13900000000000001</v>
      </c>
      <c r="AZ5966">
        <v>0.14399999999999999</v>
      </c>
      <c r="BA5966">
        <v>0.14899999999999999</v>
      </c>
      <c r="BB5966">
        <v>2016</v>
      </c>
    </row>
    <row r="5967" spans="1:54" hidden="1" outlineLevel="2" x14ac:dyDescent="0.25">
      <c r="A5967">
        <v>565</v>
      </c>
      <c r="B5967" t="s">
        <v>863</v>
      </c>
      <c r="C5967" t="s">
        <v>240</v>
      </c>
      <c r="D5967" t="s">
        <v>862</v>
      </c>
      <c r="E5967" t="s">
        <v>239</v>
      </c>
      <c r="F5967" t="s">
        <v>238</v>
      </c>
      <c r="G5967" t="s">
        <v>198</v>
      </c>
      <c r="I5967" t="s">
        <v>237</v>
      </c>
      <c r="J5967" t="s">
        <v>196</v>
      </c>
      <c r="K5967" t="s">
        <v>196</v>
      </c>
      <c r="L5967" t="s">
        <v>196</v>
      </c>
      <c r="M5967" t="s">
        <v>196</v>
      </c>
      <c r="N5967" t="s">
        <v>196</v>
      </c>
      <c r="O5967" t="s">
        <v>196</v>
      </c>
      <c r="P5967" t="s">
        <v>196</v>
      </c>
      <c r="Q5967" t="s">
        <v>196</v>
      </c>
      <c r="R5967" t="s">
        <v>196</v>
      </c>
      <c r="S5967" t="s">
        <v>196</v>
      </c>
      <c r="T5967" t="s">
        <v>196</v>
      </c>
      <c r="U5967" t="s">
        <v>196</v>
      </c>
      <c r="V5967" t="s">
        <v>196</v>
      </c>
      <c r="W5967" t="s">
        <v>196</v>
      </c>
      <c r="X5967" t="s">
        <v>196</v>
      </c>
      <c r="Y5967" t="s">
        <v>196</v>
      </c>
      <c r="Z5967" t="s">
        <v>196</v>
      </c>
      <c r="AA5967" t="s">
        <v>196</v>
      </c>
      <c r="AB5967" t="s">
        <v>196</v>
      </c>
      <c r="AC5967" t="s">
        <v>196</v>
      </c>
      <c r="AD5967">
        <v>56.526000000000003</v>
      </c>
      <c r="AE5967">
        <v>50.026000000000003</v>
      </c>
      <c r="AF5967">
        <v>48.923000000000002</v>
      </c>
      <c r="AG5967">
        <v>46.27</v>
      </c>
      <c r="AH5967">
        <v>46.613</v>
      </c>
      <c r="AI5967">
        <v>38.887</v>
      </c>
      <c r="AJ5967">
        <v>44.991</v>
      </c>
      <c r="AK5967">
        <v>49.377000000000002</v>
      </c>
      <c r="AL5967">
        <v>44.854999999999997</v>
      </c>
      <c r="AM5967">
        <v>41.683999999999997</v>
      </c>
      <c r="AN5967">
        <v>47.728000000000002</v>
      </c>
      <c r="AO5967">
        <v>42.347999999999999</v>
      </c>
      <c r="AP5967">
        <v>43.177999999999997</v>
      </c>
      <c r="AQ5967">
        <v>39.622999999999998</v>
      </c>
      <c r="AR5967">
        <v>39.700000000000003</v>
      </c>
      <c r="AS5967">
        <v>33.741999999999997</v>
      </c>
      <c r="AT5967">
        <v>37.198999999999998</v>
      </c>
      <c r="AU5967">
        <v>41.713000000000001</v>
      </c>
      <c r="AV5967">
        <v>41.280999999999999</v>
      </c>
      <c r="AW5967">
        <v>39.493000000000002</v>
      </c>
      <c r="AX5967">
        <v>39.136000000000003</v>
      </c>
      <c r="AY5967">
        <v>37.706000000000003</v>
      </c>
      <c r="AZ5967">
        <v>37.408999999999999</v>
      </c>
      <c r="BA5967">
        <v>37.347999999999999</v>
      </c>
      <c r="BB5967">
        <v>2016</v>
      </c>
    </row>
    <row r="5968" spans="1:54" hidden="1" outlineLevel="2" x14ac:dyDescent="0.25">
      <c r="A5968">
        <v>565</v>
      </c>
      <c r="B5968" t="s">
        <v>863</v>
      </c>
      <c r="C5968" t="s">
        <v>236</v>
      </c>
      <c r="D5968" t="s">
        <v>862</v>
      </c>
      <c r="E5968" t="s">
        <v>234</v>
      </c>
      <c r="F5968" t="s">
        <v>233</v>
      </c>
      <c r="G5968" t="s">
        <v>209</v>
      </c>
      <c r="H5968" t="s">
        <v>205</v>
      </c>
      <c r="I5968" t="s">
        <v>865</v>
      </c>
      <c r="J5968" t="s">
        <v>196</v>
      </c>
      <c r="K5968" t="s">
        <v>196</v>
      </c>
      <c r="L5968" t="s">
        <v>196</v>
      </c>
      <c r="M5968" t="s">
        <v>196</v>
      </c>
      <c r="N5968" t="s">
        <v>196</v>
      </c>
      <c r="O5968" t="s">
        <v>196</v>
      </c>
      <c r="P5968" t="s">
        <v>196</v>
      </c>
      <c r="Q5968" t="s">
        <v>196</v>
      </c>
      <c r="R5968" t="s">
        <v>196</v>
      </c>
      <c r="S5968" t="s">
        <v>196</v>
      </c>
      <c r="T5968" t="s">
        <v>196</v>
      </c>
      <c r="U5968" t="s">
        <v>196</v>
      </c>
      <c r="V5968" t="s">
        <v>196</v>
      </c>
      <c r="W5968" t="s">
        <v>196</v>
      </c>
      <c r="X5968" t="s">
        <v>196</v>
      </c>
      <c r="Y5968" t="s">
        <v>196</v>
      </c>
      <c r="Z5968" t="s">
        <v>196</v>
      </c>
      <c r="AA5968" t="s">
        <v>196</v>
      </c>
      <c r="AB5968" t="s">
        <v>196</v>
      </c>
      <c r="AC5968" t="s">
        <v>196</v>
      </c>
      <c r="AD5968">
        <v>-1.7999999999999999E-2</v>
      </c>
      <c r="AE5968">
        <v>-2.5999999999999999E-2</v>
      </c>
      <c r="AF5968">
        <v>-2.1000000000000001E-2</v>
      </c>
      <c r="AG5968">
        <v>-3.0000000000000001E-3</v>
      </c>
      <c r="AH5968">
        <v>-8.0000000000000002E-3</v>
      </c>
      <c r="AI5968">
        <v>3.0000000000000001E-3</v>
      </c>
      <c r="AJ5968" t="s">
        <v>352</v>
      </c>
      <c r="AK5968">
        <v>-4.0000000000000001E-3</v>
      </c>
      <c r="AL5968">
        <v>-3.0000000000000001E-3</v>
      </c>
      <c r="AM5968">
        <v>-2E-3</v>
      </c>
      <c r="AN5968">
        <v>-2E-3</v>
      </c>
      <c r="AO5968">
        <v>3.0000000000000001E-3</v>
      </c>
      <c r="AP5968">
        <v>2E-3</v>
      </c>
      <c r="AQ5968">
        <v>2E-3</v>
      </c>
      <c r="AR5968">
        <v>8.9999999999999993E-3</v>
      </c>
      <c r="AS5968">
        <v>1.4E-2</v>
      </c>
      <c r="AT5968">
        <v>0.01</v>
      </c>
      <c r="AU5968">
        <v>-8.9999999999999993E-3</v>
      </c>
      <c r="AV5968">
        <v>-0.01</v>
      </c>
      <c r="AW5968">
        <v>-2E-3</v>
      </c>
      <c r="AX5968">
        <v>-2E-3</v>
      </c>
      <c r="AY5968">
        <v>2E-3</v>
      </c>
      <c r="AZ5968">
        <v>2E-3</v>
      </c>
      <c r="BA5968">
        <v>2E-3</v>
      </c>
      <c r="BB5968">
        <v>2016</v>
      </c>
    </row>
    <row r="5969" spans="1:54" hidden="1" outlineLevel="2" x14ac:dyDescent="0.25">
      <c r="A5969">
        <v>565</v>
      </c>
      <c r="B5969" t="s">
        <v>863</v>
      </c>
      <c r="C5969" t="s">
        <v>235</v>
      </c>
      <c r="D5969" t="s">
        <v>862</v>
      </c>
      <c r="E5969" t="s">
        <v>234</v>
      </c>
      <c r="F5969" t="s">
        <v>233</v>
      </c>
      <c r="G5969" t="s">
        <v>198</v>
      </c>
      <c r="I5969" t="s">
        <v>232</v>
      </c>
      <c r="J5969" t="s">
        <v>196</v>
      </c>
      <c r="K5969" t="s">
        <v>196</v>
      </c>
      <c r="L5969" t="s">
        <v>196</v>
      </c>
      <c r="M5969" t="s">
        <v>196</v>
      </c>
      <c r="N5969" t="s">
        <v>196</v>
      </c>
      <c r="O5969" t="s">
        <v>196</v>
      </c>
      <c r="P5969" t="s">
        <v>196</v>
      </c>
      <c r="Q5969" t="s">
        <v>196</v>
      </c>
      <c r="R5969" t="s">
        <v>196</v>
      </c>
      <c r="S5969" t="s">
        <v>196</v>
      </c>
      <c r="T5969" t="s">
        <v>196</v>
      </c>
      <c r="U5969" t="s">
        <v>196</v>
      </c>
      <c r="V5969" t="s">
        <v>196</v>
      </c>
      <c r="W5969" t="s">
        <v>196</v>
      </c>
      <c r="X5969" t="s">
        <v>196</v>
      </c>
      <c r="Y5969" t="s">
        <v>196</v>
      </c>
      <c r="Z5969" t="s">
        <v>196</v>
      </c>
      <c r="AA5969" t="s">
        <v>196</v>
      </c>
      <c r="AB5969" t="s">
        <v>196</v>
      </c>
      <c r="AC5969" t="s">
        <v>196</v>
      </c>
      <c r="AD5969">
        <v>-12.294</v>
      </c>
      <c r="AE5969">
        <v>-16.5</v>
      </c>
      <c r="AF5969">
        <v>-12.794</v>
      </c>
      <c r="AG5969">
        <v>-2.1579999999999999</v>
      </c>
      <c r="AH5969">
        <v>-4.6280000000000001</v>
      </c>
      <c r="AI5969">
        <v>1.5569999999999999</v>
      </c>
      <c r="AJ5969">
        <v>0.13900000000000001</v>
      </c>
      <c r="AK5969">
        <v>-2.0920000000000001</v>
      </c>
      <c r="AL5969">
        <v>-1.726</v>
      </c>
      <c r="AM5969">
        <v>-0.86</v>
      </c>
      <c r="AN5969">
        <v>-0.97799999999999998</v>
      </c>
      <c r="AO5969">
        <v>1.2549999999999999</v>
      </c>
      <c r="AP5969">
        <v>1.0049999999999999</v>
      </c>
      <c r="AQ5969">
        <v>0.73399999999999999</v>
      </c>
      <c r="AR5969">
        <v>3.5590000000000002</v>
      </c>
      <c r="AS5969">
        <v>4.8479999999999999</v>
      </c>
      <c r="AT5969">
        <v>3.3239999999999998</v>
      </c>
      <c r="AU5969">
        <v>-3.0259999999999998</v>
      </c>
      <c r="AV5969">
        <v>-3.1659999999999999</v>
      </c>
      <c r="AW5969">
        <v>-0.505</v>
      </c>
      <c r="AX5969">
        <v>-0.54</v>
      </c>
      <c r="AY5969">
        <v>0.51900000000000002</v>
      </c>
      <c r="AZ5969">
        <v>0.59599999999999997</v>
      </c>
      <c r="BA5969">
        <v>0.44400000000000001</v>
      </c>
      <c r="BB5969">
        <v>2016</v>
      </c>
    </row>
    <row r="5970" spans="1:54" hidden="1" outlineLevel="2" x14ac:dyDescent="0.25">
      <c r="A5970">
        <v>565</v>
      </c>
      <c r="B5970" t="s">
        <v>863</v>
      </c>
      <c r="C5970" t="s">
        <v>231</v>
      </c>
      <c r="D5970" t="s">
        <v>862</v>
      </c>
      <c r="E5970" t="s">
        <v>229</v>
      </c>
      <c r="F5970" t="s">
        <v>228</v>
      </c>
      <c r="G5970" t="s">
        <v>209</v>
      </c>
      <c r="H5970" t="s">
        <v>205</v>
      </c>
    </row>
    <row r="5971" spans="1:54" hidden="1" outlineLevel="2" x14ac:dyDescent="0.25">
      <c r="A5971">
        <v>565</v>
      </c>
      <c r="B5971" t="s">
        <v>863</v>
      </c>
      <c r="C5971" t="s">
        <v>230</v>
      </c>
      <c r="D5971" t="s">
        <v>862</v>
      </c>
      <c r="E5971" t="s">
        <v>229</v>
      </c>
      <c r="F5971" t="s">
        <v>228</v>
      </c>
      <c r="G5971" t="s">
        <v>227</v>
      </c>
    </row>
    <row r="5972" spans="1:54" hidden="1" outlineLevel="2" x14ac:dyDescent="0.25">
      <c r="A5972">
        <v>565</v>
      </c>
      <c r="B5972" t="s">
        <v>863</v>
      </c>
      <c r="C5972" t="s">
        <v>226</v>
      </c>
      <c r="D5972" t="s">
        <v>862</v>
      </c>
      <c r="E5972" t="s">
        <v>224</v>
      </c>
      <c r="F5972" t="s">
        <v>223</v>
      </c>
      <c r="G5972" t="s">
        <v>209</v>
      </c>
      <c r="H5972" t="s">
        <v>205</v>
      </c>
    </row>
    <row r="5973" spans="1:54" hidden="1" outlineLevel="2" x14ac:dyDescent="0.25">
      <c r="A5973">
        <v>565</v>
      </c>
      <c r="B5973" t="s">
        <v>863</v>
      </c>
      <c r="C5973" t="s">
        <v>225</v>
      </c>
      <c r="D5973" t="s">
        <v>862</v>
      </c>
      <c r="E5973" t="s">
        <v>224</v>
      </c>
      <c r="F5973" t="s">
        <v>223</v>
      </c>
      <c r="G5973" t="s">
        <v>198</v>
      </c>
    </row>
    <row r="5974" spans="1:54" hidden="1" outlineLevel="2" x14ac:dyDescent="0.25">
      <c r="A5974">
        <v>565</v>
      </c>
      <c r="B5974" t="s">
        <v>863</v>
      </c>
      <c r="C5974" t="s">
        <v>221</v>
      </c>
      <c r="D5974" t="s">
        <v>862</v>
      </c>
      <c r="E5974" t="s">
        <v>219</v>
      </c>
      <c r="F5974" t="s">
        <v>218</v>
      </c>
      <c r="G5974" t="s">
        <v>209</v>
      </c>
      <c r="H5974" t="s">
        <v>205</v>
      </c>
    </row>
    <row r="5975" spans="1:54" hidden="1" outlineLevel="2" x14ac:dyDescent="0.25">
      <c r="A5975">
        <v>565</v>
      </c>
      <c r="B5975" t="s">
        <v>863</v>
      </c>
      <c r="C5975" t="s">
        <v>220</v>
      </c>
      <c r="D5975" t="s">
        <v>862</v>
      </c>
      <c r="E5975" t="s">
        <v>219</v>
      </c>
      <c r="F5975" t="s">
        <v>218</v>
      </c>
      <c r="G5975" t="s">
        <v>198</v>
      </c>
    </row>
    <row r="5976" spans="1:54" hidden="1" outlineLevel="2" x14ac:dyDescent="0.25">
      <c r="A5976">
        <v>565</v>
      </c>
      <c r="B5976" t="s">
        <v>863</v>
      </c>
      <c r="C5976" t="s">
        <v>217</v>
      </c>
      <c r="D5976" t="s">
        <v>862</v>
      </c>
      <c r="E5976" t="s">
        <v>215</v>
      </c>
      <c r="F5976" t="s">
        <v>214</v>
      </c>
      <c r="G5976" t="s">
        <v>209</v>
      </c>
      <c r="H5976" t="s">
        <v>205</v>
      </c>
    </row>
    <row r="5977" spans="1:54" hidden="1" outlineLevel="2" x14ac:dyDescent="0.25">
      <c r="A5977">
        <v>565</v>
      </c>
      <c r="B5977" t="s">
        <v>863</v>
      </c>
      <c r="C5977" t="s">
        <v>216</v>
      </c>
      <c r="D5977" t="s">
        <v>862</v>
      </c>
      <c r="E5977" t="s">
        <v>215</v>
      </c>
      <c r="F5977" t="s">
        <v>214</v>
      </c>
      <c r="G5977" t="s">
        <v>198</v>
      </c>
    </row>
    <row r="5978" spans="1:54" hidden="1" outlineLevel="2" x14ac:dyDescent="0.25">
      <c r="A5978">
        <v>565</v>
      </c>
      <c r="B5978" t="s">
        <v>863</v>
      </c>
      <c r="C5978" t="s">
        <v>212</v>
      </c>
      <c r="D5978" t="s">
        <v>862</v>
      </c>
      <c r="E5978" t="s">
        <v>211</v>
      </c>
      <c r="F5978" t="s">
        <v>210</v>
      </c>
      <c r="G5978" t="s">
        <v>209</v>
      </c>
      <c r="H5978" t="s">
        <v>205</v>
      </c>
      <c r="I5978" t="s">
        <v>865</v>
      </c>
      <c r="J5978" t="s">
        <v>196</v>
      </c>
      <c r="K5978" t="s">
        <v>196</v>
      </c>
      <c r="L5978" t="s">
        <v>196</v>
      </c>
      <c r="M5978" t="s">
        <v>196</v>
      </c>
      <c r="N5978" t="s">
        <v>196</v>
      </c>
      <c r="O5978" t="s">
        <v>196</v>
      </c>
      <c r="P5978" t="s">
        <v>196</v>
      </c>
      <c r="Q5978" t="s">
        <v>196</v>
      </c>
      <c r="R5978" t="s">
        <v>196</v>
      </c>
      <c r="S5978" t="s">
        <v>196</v>
      </c>
      <c r="T5978" t="s">
        <v>196</v>
      </c>
      <c r="U5978" t="s">
        <v>196</v>
      </c>
      <c r="V5978" t="s">
        <v>196</v>
      </c>
      <c r="W5978" t="s">
        <v>196</v>
      </c>
      <c r="X5978" t="s">
        <v>196</v>
      </c>
      <c r="Y5978" t="s">
        <v>196</v>
      </c>
      <c r="Z5978" t="s">
        <v>196</v>
      </c>
      <c r="AA5978" t="s">
        <v>196</v>
      </c>
      <c r="AB5978" t="s">
        <v>196</v>
      </c>
      <c r="AC5978" t="s">
        <v>196</v>
      </c>
      <c r="AD5978">
        <v>0.14799999999999999</v>
      </c>
      <c r="AE5978">
        <v>0.158</v>
      </c>
      <c r="AF5978">
        <v>0.16200000000000001</v>
      </c>
      <c r="AG5978">
        <v>0.158</v>
      </c>
      <c r="AH5978">
        <v>0.17299999999999999</v>
      </c>
      <c r="AI5978">
        <v>0.191</v>
      </c>
      <c r="AJ5978">
        <v>0.193</v>
      </c>
      <c r="AK5978">
        <v>0.19500000000000001</v>
      </c>
      <c r="AL5978">
        <v>0.19700000000000001</v>
      </c>
      <c r="AM5978">
        <v>0.187</v>
      </c>
      <c r="AN5978">
        <v>0.183</v>
      </c>
      <c r="AO5978">
        <v>0.2</v>
      </c>
      <c r="AP5978">
        <v>0.215</v>
      </c>
      <c r="AQ5978">
        <v>0.22800000000000001</v>
      </c>
      <c r="AR5978">
        <v>0.246</v>
      </c>
      <c r="AS5978">
        <v>0.29799999999999999</v>
      </c>
      <c r="AT5978">
        <v>0.308</v>
      </c>
      <c r="AU5978">
        <v>0.312</v>
      </c>
      <c r="AV5978">
        <v>0.32100000000000001</v>
      </c>
      <c r="AW5978">
        <v>0.34100000000000003</v>
      </c>
      <c r="AX5978">
        <v>0.35499999999999998</v>
      </c>
      <c r="AY5978">
        <v>0.36899999999999999</v>
      </c>
      <c r="AZ5978">
        <v>0.38400000000000001</v>
      </c>
      <c r="BA5978">
        <v>0.39900000000000002</v>
      </c>
      <c r="BB5978">
        <v>2016</v>
      </c>
    </row>
    <row r="5979" spans="1:54" hidden="1" outlineLevel="2" x14ac:dyDescent="0.25">
      <c r="A5979">
        <v>565</v>
      </c>
      <c r="B5979" t="s">
        <v>863</v>
      </c>
      <c r="C5979" t="s">
        <v>207</v>
      </c>
      <c r="D5979" t="s">
        <v>862</v>
      </c>
      <c r="E5979" t="s">
        <v>200</v>
      </c>
      <c r="F5979" t="s">
        <v>199</v>
      </c>
      <c r="G5979" t="s">
        <v>206</v>
      </c>
      <c r="H5979" t="s">
        <v>205</v>
      </c>
      <c r="I5979" t="s">
        <v>864</v>
      </c>
      <c r="J5979" t="s">
        <v>196</v>
      </c>
      <c r="K5979" t="s">
        <v>196</v>
      </c>
      <c r="L5979" t="s">
        <v>196</v>
      </c>
      <c r="M5979" t="s">
        <v>196</v>
      </c>
      <c r="N5979" t="s">
        <v>196</v>
      </c>
      <c r="O5979" t="s">
        <v>196</v>
      </c>
      <c r="P5979" t="s">
        <v>196</v>
      </c>
      <c r="Q5979" t="s">
        <v>196</v>
      </c>
      <c r="R5979" t="s">
        <v>196</v>
      </c>
      <c r="S5979" t="s">
        <v>196</v>
      </c>
      <c r="T5979" t="s">
        <v>196</v>
      </c>
      <c r="U5979" t="s">
        <v>196</v>
      </c>
      <c r="V5979" t="s">
        <v>196</v>
      </c>
      <c r="W5979" t="s">
        <v>196</v>
      </c>
      <c r="X5979" t="s">
        <v>196</v>
      </c>
      <c r="Y5979" t="s">
        <v>196</v>
      </c>
      <c r="Z5979" t="s">
        <v>196</v>
      </c>
      <c r="AA5979" t="s">
        <v>196</v>
      </c>
      <c r="AB5979" t="s">
        <v>196</v>
      </c>
      <c r="AC5979" t="s">
        <v>196</v>
      </c>
      <c r="AD5979">
        <v>-6.9000000000000006E-2</v>
      </c>
      <c r="AE5979">
        <v>-5.0999999999999997E-2</v>
      </c>
      <c r="AF5979">
        <v>-4.1000000000000002E-2</v>
      </c>
      <c r="AG5979">
        <v>-3.4000000000000002E-2</v>
      </c>
      <c r="AH5979">
        <v>-4.8000000000000001E-2</v>
      </c>
      <c r="AI5979">
        <v>-4.1000000000000002E-2</v>
      </c>
      <c r="AJ5979">
        <v>-5.0999999999999997E-2</v>
      </c>
      <c r="AK5979">
        <v>-3.6999999999999998E-2</v>
      </c>
      <c r="AL5979">
        <v>-4.4999999999999998E-2</v>
      </c>
      <c r="AM5979">
        <v>-1.9E-2</v>
      </c>
      <c r="AN5979">
        <v>-1.7000000000000001E-2</v>
      </c>
      <c r="AO5979">
        <v>-2.4E-2</v>
      </c>
      <c r="AP5979">
        <v>-2.4E-2</v>
      </c>
      <c r="AQ5979">
        <v>-2.7E-2</v>
      </c>
      <c r="AR5979">
        <v>-3.6999999999999998E-2</v>
      </c>
      <c r="AS5979">
        <v>-2.3E-2</v>
      </c>
      <c r="AT5979">
        <v>-3.2000000000000001E-2</v>
      </c>
      <c r="AU5979">
        <v>-4.2000000000000003E-2</v>
      </c>
      <c r="AV5979">
        <v>-4.2999999999999997E-2</v>
      </c>
      <c r="AW5979">
        <v>-4.7E-2</v>
      </c>
      <c r="AX5979">
        <v>-4.7E-2</v>
      </c>
      <c r="AY5979">
        <v>-4.9000000000000002E-2</v>
      </c>
      <c r="AZ5979">
        <v>-5.0999999999999997E-2</v>
      </c>
      <c r="BA5979">
        <v>-5.3999999999999999E-2</v>
      </c>
      <c r="BB5979">
        <v>2016</v>
      </c>
    </row>
    <row r="5980" spans="1:54" hidden="1" outlineLevel="2" x14ac:dyDescent="0.25">
      <c r="A5980">
        <v>565</v>
      </c>
      <c r="B5980" t="s">
        <v>863</v>
      </c>
      <c r="C5980" t="s">
        <v>202</v>
      </c>
      <c r="D5980" t="s">
        <v>862</v>
      </c>
      <c r="E5980" t="s">
        <v>200</v>
      </c>
      <c r="F5980" t="s">
        <v>199</v>
      </c>
      <c r="G5980" t="s">
        <v>198</v>
      </c>
      <c r="I5980" t="s">
        <v>197</v>
      </c>
      <c r="J5980" t="s">
        <v>196</v>
      </c>
      <c r="K5980" t="s">
        <v>196</v>
      </c>
      <c r="L5980" t="s">
        <v>196</v>
      </c>
      <c r="M5980" t="s">
        <v>196</v>
      </c>
      <c r="N5980" t="s">
        <v>196</v>
      </c>
      <c r="O5980" t="s">
        <v>196</v>
      </c>
      <c r="P5980" t="s">
        <v>196</v>
      </c>
      <c r="Q5980" t="s">
        <v>196</v>
      </c>
      <c r="R5980" t="s">
        <v>196</v>
      </c>
      <c r="S5980" t="s">
        <v>196</v>
      </c>
      <c r="T5980" t="s">
        <v>196</v>
      </c>
      <c r="U5980" t="s">
        <v>196</v>
      </c>
      <c r="V5980" t="s">
        <v>196</v>
      </c>
      <c r="W5980" t="s">
        <v>196</v>
      </c>
      <c r="X5980" t="s">
        <v>196</v>
      </c>
      <c r="Y5980" t="s">
        <v>196</v>
      </c>
      <c r="Z5980" t="s">
        <v>196</v>
      </c>
      <c r="AA5980" t="s">
        <v>196</v>
      </c>
      <c r="AB5980" t="s">
        <v>196</v>
      </c>
      <c r="AC5980" t="s">
        <v>196</v>
      </c>
      <c r="AD5980">
        <v>-46.819000000000003</v>
      </c>
      <c r="AE5980">
        <v>-31.99</v>
      </c>
      <c r="AF5980">
        <v>-25.309000000000001</v>
      </c>
      <c r="AG5980">
        <v>-21.225000000000001</v>
      </c>
      <c r="AH5980">
        <v>-27.648</v>
      </c>
      <c r="AI5980">
        <v>-21.196999999999999</v>
      </c>
      <c r="AJ5980">
        <v>-26.669</v>
      </c>
      <c r="AK5980">
        <v>-19.242999999999999</v>
      </c>
      <c r="AL5980">
        <v>-22.855</v>
      </c>
      <c r="AM5980">
        <v>-9.9309999999999992</v>
      </c>
      <c r="AN5980">
        <v>-9.0069999999999997</v>
      </c>
      <c r="AO5980">
        <v>-11.807</v>
      </c>
      <c r="AP5980">
        <v>-11.156000000000001</v>
      </c>
      <c r="AQ5980">
        <v>-11.632</v>
      </c>
      <c r="AR5980">
        <v>-14.959</v>
      </c>
      <c r="AS5980">
        <v>-7.7489999999999997</v>
      </c>
      <c r="AT5980">
        <v>-10.425000000000001</v>
      </c>
      <c r="AU5980">
        <v>-13.554</v>
      </c>
      <c r="AV5980">
        <v>-13.385999999999999</v>
      </c>
      <c r="AW5980">
        <v>-13.815</v>
      </c>
      <c r="AX5980">
        <v>-13.177</v>
      </c>
      <c r="AY5980">
        <v>-13.217000000000001</v>
      </c>
      <c r="AZ5980">
        <v>-13.284000000000001</v>
      </c>
      <c r="BA5980">
        <v>-13.42</v>
      </c>
      <c r="BB5980">
        <v>2016</v>
      </c>
    </row>
    <row r="5981" spans="1:54" outlineLevel="1" collapsed="1" x14ac:dyDescent="0.25">
      <c r="C5981" s="1" t="s">
        <v>2013</v>
      </c>
      <c r="D5981">
        <f>SUBTOTAL(3,D5936:D5980)</f>
        <v>45</v>
      </c>
      <c r="BB5981">
        <f>SUBTOTAL(3,BB5936:BB5980)</f>
        <v>32</v>
      </c>
    </row>
    <row r="5982" spans="1:54" hidden="1" outlineLevel="2" x14ac:dyDescent="0.25">
      <c r="A5982">
        <v>283</v>
      </c>
      <c r="B5982" t="s">
        <v>855</v>
      </c>
      <c r="C5982" t="s">
        <v>342</v>
      </c>
      <c r="D5982" t="s">
        <v>854</v>
      </c>
      <c r="E5982" t="s">
        <v>339</v>
      </c>
      <c r="F5982" t="s">
        <v>341</v>
      </c>
      <c r="G5982" t="s">
        <v>209</v>
      </c>
      <c r="H5982" t="s">
        <v>205</v>
      </c>
      <c r="I5982" t="s">
        <v>861</v>
      </c>
      <c r="J5982">
        <v>7.2329999999999997</v>
      </c>
      <c r="K5982">
        <v>7.899</v>
      </c>
      <c r="L5982">
        <v>8.3209999999999997</v>
      </c>
      <c r="M5982">
        <v>7.9480000000000004</v>
      </c>
      <c r="N5982">
        <v>8.1630000000000003</v>
      </c>
      <c r="O5982">
        <v>8.5660000000000007</v>
      </c>
      <c r="P5982">
        <v>8.8719999999999999</v>
      </c>
      <c r="Q5982">
        <v>8.7119999999999997</v>
      </c>
      <c r="R5982">
        <v>7.5460000000000003</v>
      </c>
      <c r="S5982">
        <v>7.6639999999999997</v>
      </c>
      <c r="T5982">
        <v>8.2850000000000001</v>
      </c>
      <c r="U5982">
        <v>9.0649999999999995</v>
      </c>
      <c r="V5982">
        <v>9.8079999999999998</v>
      </c>
      <c r="W5982">
        <v>10.343999999999999</v>
      </c>
      <c r="X5982">
        <v>10.638</v>
      </c>
      <c r="Y5982">
        <v>10.824999999999999</v>
      </c>
      <c r="Z5982">
        <v>11.622999999999999</v>
      </c>
      <c r="AA5982">
        <v>12.374000000000001</v>
      </c>
      <c r="AB5982">
        <v>13.282999999999999</v>
      </c>
      <c r="AC5982">
        <v>13.801</v>
      </c>
      <c r="AD5982">
        <v>14.177</v>
      </c>
      <c r="AE5982">
        <v>14.257</v>
      </c>
      <c r="AF5982">
        <v>14.576000000000001</v>
      </c>
      <c r="AG5982">
        <v>15.191000000000001</v>
      </c>
      <c r="AH5982">
        <v>16.332000000000001</v>
      </c>
      <c r="AI5982">
        <v>17.506</v>
      </c>
      <c r="AJ5982">
        <v>18.998999999999999</v>
      </c>
      <c r="AK5982">
        <v>21.300999999999998</v>
      </c>
      <c r="AL5982">
        <v>23.14</v>
      </c>
      <c r="AM5982">
        <v>23.512</v>
      </c>
      <c r="AN5982">
        <v>24.864999999999998</v>
      </c>
      <c r="AO5982">
        <v>27.800999999999998</v>
      </c>
      <c r="AP5982">
        <v>30.369</v>
      </c>
      <c r="AQ5982">
        <v>32.383000000000003</v>
      </c>
      <c r="AR5982">
        <v>34.338000000000001</v>
      </c>
      <c r="AS5982">
        <v>36.322000000000003</v>
      </c>
      <c r="AT5982">
        <v>38.134</v>
      </c>
      <c r="AU5982">
        <v>40.177</v>
      </c>
      <c r="AV5982">
        <v>42.427</v>
      </c>
      <c r="AW5982">
        <v>44.887999999999998</v>
      </c>
      <c r="AX5982">
        <v>47.401000000000003</v>
      </c>
      <c r="AY5982">
        <v>50.008000000000003</v>
      </c>
      <c r="AZ5982">
        <v>52.759</v>
      </c>
      <c r="BA5982">
        <v>55.661000000000001</v>
      </c>
      <c r="BB5982">
        <v>2017</v>
      </c>
    </row>
    <row r="5983" spans="1:54" hidden="1" outlineLevel="2" x14ac:dyDescent="0.25">
      <c r="A5983">
        <v>283</v>
      </c>
      <c r="B5983" t="s">
        <v>855</v>
      </c>
      <c r="C5983" t="s">
        <v>340</v>
      </c>
      <c r="D5983" t="s">
        <v>854</v>
      </c>
      <c r="E5983" t="s">
        <v>339</v>
      </c>
      <c r="F5983" t="s">
        <v>338</v>
      </c>
      <c r="G5983" t="s">
        <v>261</v>
      </c>
      <c r="I5983" t="s">
        <v>337</v>
      </c>
      <c r="J5983">
        <v>4.5</v>
      </c>
      <c r="K5983">
        <v>9.2070000000000007</v>
      </c>
      <c r="L5983">
        <v>5.3479999999999999</v>
      </c>
      <c r="M5983">
        <v>-4.4909999999999997</v>
      </c>
      <c r="N5983">
        <v>2.7090000000000001</v>
      </c>
      <c r="O5983">
        <v>4.9420000000000002</v>
      </c>
      <c r="P5983">
        <v>3.5680000000000001</v>
      </c>
      <c r="Q5983">
        <v>-1.8089999999999999</v>
      </c>
      <c r="R5983">
        <v>-13.38</v>
      </c>
      <c r="S5983">
        <v>1.5620000000000001</v>
      </c>
      <c r="T5983">
        <v>8.0990000000000002</v>
      </c>
      <c r="U5983">
        <v>9.4179999999999993</v>
      </c>
      <c r="V5983">
        <v>8.2029999999999994</v>
      </c>
      <c r="W5983">
        <v>5.4560000000000004</v>
      </c>
      <c r="X5983">
        <v>2.8490000000000002</v>
      </c>
      <c r="Y5983">
        <v>1.752</v>
      </c>
      <c r="Z5983">
        <v>7.3710000000000004</v>
      </c>
      <c r="AA5983">
        <v>6.4669999999999996</v>
      </c>
      <c r="AB5983">
        <v>7.3419999999999996</v>
      </c>
      <c r="AC5983">
        <v>3.9</v>
      </c>
      <c r="AD5983">
        <v>2.7229999999999999</v>
      </c>
      <c r="AE5983">
        <v>0.56699999999999995</v>
      </c>
      <c r="AF5983">
        <v>2.238</v>
      </c>
      <c r="AG5983">
        <v>4.2210000000000001</v>
      </c>
      <c r="AH5983">
        <v>7.51</v>
      </c>
      <c r="AI5983">
        <v>7.1870000000000003</v>
      </c>
      <c r="AJ5983">
        <v>8.532</v>
      </c>
      <c r="AK5983">
        <v>12.115</v>
      </c>
      <c r="AL5983">
        <v>8.6300000000000008</v>
      </c>
      <c r="AM5983">
        <v>1.61</v>
      </c>
      <c r="AN5983">
        <v>5.7549999999999999</v>
      </c>
      <c r="AO5983">
        <v>11.808</v>
      </c>
      <c r="AP5983">
        <v>9.2370000000000001</v>
      </c>
      <c r="AQ5983">
        <v>6.63</v>
      </c>
      <c r="AR5983">
        <v>6.0369999999999999</v>
      </c>
      <c r="AS5983">
        <v>5.78</v>
      </c>
      <c r="AT5983">
        <v>4.9889999999999999</v>
      </c>
      <c r="AU5983">
        <v>5.3570000000000002</v>
      </c>
      <c r="AV5983">
        <v>5.6</v>
      </c>
      <c r="AW5983">
        <v>5.8</v>
      </c>
      <c r="AX5983">
        <v>5.6</v>
      </c>
      <c r="AY5983">
        <v>5.5</v>
      </c>
      <c r="AZ5983">
        <v>5.5</v>
      </c>
      <c r="BA5983">
        <v>5.5</v>
      </c>
      <c r="BB5983">
        <v>2017</v>
      </c>
    </row>
    <row r="5984" spans="1:54" hidden="1" outlineLevel="2" x14ac:dyDescent="0.25">
      <c r="A5984">
        <v>283</v>
      </c>
      <c r="B5984" t="s">
        <v>855</v>
      </c>
      <c r="C5984" t="s">
        <v>336</v>
      </c>
      <c r="D5984" t="s">
        <v>854</v>
      </c>
      <c r="E5984" t="s">
        <v>331</v>
      </c>
      <c r="F5984" t="s">
        <v>335</v>
      </c>
      <c r="G5984" t="s">
        <v>209</v>
      </c>
      <c r="H5984" t="s">
        <v>205</v>
      </c>
      <c r="I5984" t="s">
        <v>861</v>
      </c>
      <c r="J5984">
        <v>4.0389999999999997</v>
      </c>
      <c r="K5984">
        <v>4.5709999999999997</v>
      </c>
      <c r="L5984">
        <v>5.05</v>
      </c>
      <c r="M5984">
        <v>5.1849999999999996</v>
      </c>
      <c r="N5984">
        <v>5.4119999999999999</v>
      </c>
      <c r="O5984">
        <v>5.726</v>
      </c>
      <c r="P5984">
        <v>5.95</v>
      </c>
      <c r="Q5984">
        <v>5.976</v>
      </c>
      <c r="R5984">
        <v>5.1669999999999998</v>
      </c>
      <c r="S5984">
        <v>5.181</v>
      </c>
      <c r="T5984">
        <v>5.6319999999999997</v>
      </c>
      <c r="U5984">
        <v>6.1929999999999996</v>
      </c>
      <c r="V5984">
        <v>7.04</v>
      </c>
      <c r="W5984">
        <v>7.6879999999999997</v>
      </c>
      <c r="X5984">
        <v>8.1980000000000004</v>
      </c>
      <c r="Y5984">
        <v>8.3800000000000008</v>
      </c>
      <c r="Z5984">
        <v>9.8810000000000002</v>
      </c>
      <c r="AA5984">
        <v>10.677</v>
      </c>
      <c r="AB5984">
        <v>11.574999999999999</v>
      </c>
      <c r="AC5984">
        <v>12.13</v>
      </c>
      <c r="AD5984">
        <v>12.304</v>
      </c>
      <c r="AE5984">
        <v>12.502000000000001</v>
      </c>
      <c r="AF5984">
        <v>12.994</v>
      </c>
      <c r="AG5984">
        <v>13.694000000000001</v>
      </c>
      <c r="AH5984">
        <v>15.013</v>
      </c>
      <c r="AI5984">
        <v>16.373999999999999</v>
      </c>
      <c r="AJ5984">
        <v>18.145</v>
      </c>
      <c r="AK5984">
        <v>21.85</v>
      </c>
      <c r="AL5984">
        <v>25.558</v>
      </c>
      <c r="AM5984">
        <v>27.712</v>
      </c>
      <c r="AN5984">
        <v>30.15</v>
      </c>
      <c r="AO5984">
        <v>35.837000000000003</v>
      </c>
      <c r="AP5984">
        <v>41.648000000000003</v>
      </c>
      <c r="AQ5984">
        <v>46.718000000000004</v>
      </c>
      <c r="AR5984">
        <v>51.228000000000002</v>
      </c>
      <c r="AS5984">
        <v>54.316000000000003</v>
      </c>
      <c r="AT5984">
        <v>57.820999999999998</v>
      </c>
      <c r="AU5984">
        <v>61.838000000000001</v>
      </c>
      <c r="AV5984">
        <v>66.710999999999999</v>
      </c>
      <c r="AW5984">
        <v>72.370999999999995</v>
      </c>
      <c r="AX5984">
        <v>78.149000000000001</v>
      </c>
      <c r="AY5984">
        <v>84.369</v>
      </c>
      <c r="AZ5984">
        <v>91.064999999999998</v>
      </c>
      <c r="BA5984">
        <v>98.328999999999994</v>
      </c>
      <c r="BB5984">
        <v>2017</v>
      </c>
    </row>
    <row r="5985" spans="1:54" hidden="1" outlineLevel="2" x14ac:dyDescent="0.25">
      <c r="A5985">
        <v>283</v>
      </c>
      <c r="B5985" t="s">
        <v>855</v>
      </c>
      <c r="C5985" t="s">
        <v>334</v>
      </c>
      <c r="D5985" t="s">
        <v>854</v>
      </c>
      <c r="E5985" t="s">
        <v>331</v>
      </c>
      <c r="F5985" t="s">
        <v>333</v>
      </c>
      <c r="G5985" t="s">
        <v>206</v>
      </c>
      <c r="H5985" t="s">
        <v>205</v>
      </c>
      <c r="I5985" t="s">
        <v>298</v>
      </c>
      <c r="J5985">
        <v>4.0389999999999997</v>
      </c>
      <c r="K5985">
        <v>4.5709999999999997</v>
      </c>
      <c r="L5985">
        <v>5.05</v>
      </c>
      <c r="M5985">
        <v>5.1849999999999996</v>
      </c>
      <c r="N5985">
        <v>5.4119999999999999</v>
      </c>
      <c r="O5985">
        <v>5.726</v>
      </c>
      <c r="P5985">
        <v>5.95</v>
      </c>
      <c r="Q5985">
        <v>5.976</v>
      </c>
      <c r="R5985">
        <v>5.1669999999999998</v>
      </c>
      <c r="S5985">
        <v>5.181</v>
      </c>
      <c r="T5985">
        <v>5.6319999999999997</v>
      </c>
      <c r="U5985">
        <v>6.1929999999999996</v>
      </c>
      <c r="V5985">
        <v>7.04</v>
      </c>
      <c r="W5985">
        <v>7.6879999999999997</v>
      </c>
      <c r="X5985">
        <v>8.1980000000000004</v>
      </c>
      <c r="Y5985">
        <v>8.3800000000000008</v>
      </c>
      <c r="Z5985">
        <v>9.8810000000000002</v>
      </c>
      <c r="AA5985">
        <v>10.677</v>
      </c>
      <c r="AB5985">
        <v>11.574999999999999</v>
      </c>
      <c r="AC5985">
        <v>12.13</v>
      </c>
      <c r="AD5985">
        <v>12.304</v>
      </c>
      <c r="AE5985">
        <v>12.502000000000001</v>
      </c>
      <c r="AF5985">
        <v>12.994</v>
      </c>
      <c r="AG5985">
        <v>13.694000000000001</v>
      </c>
      <c r="AH5985">
        <v>15.013</v>
      </c>
      <c r="AI5985">
        <v>16.373999999999999</v>
      </c>
      <c r="AJ5985">
        <v>18.145</v>
      </c>
      <c r="AK5985">
        <v>21.85</v>
      </c>
      <c r="AL5985">
        <v>25.558</v>
      </c>
      <c r="AM5985">
        <v>27.712</v>
      </c>
      <c r="AN5985">
        <v>30.15</v>
      </c>
      <c r="AO5985">
        <v>35.837000000000003</v>
      </c>
      <c r="AP5985">
        <v>41.648000000000003</v>
      </c>
      <c r="AQ5985">
        <v>46.718000000000004</v>
      </c>
      <c r="AR5985">
        <v>51.228000000000002</v>
      </c>
      <c r="AS5985">
        <v>54.316000000000003</v>
      </c>
      <c r="AT5985">
        <v>57.820999999999998</v>
      </c>
      <c r="AU5985">
        <v>61.838000000000001</v>
      </c>
      <c r="AV5985">
        <v>66.710999999999999</v>
      </c>
      <c r="AW5985">
        <v>72.370999999999995</v>
      </c>
      <c r="AX5985">
        <v>78.149000000000001</v>
      </c>
      <c r="AY5985">
        <v>84.369</v>
      </c>
      <c r="AZ5985">
        <v>91.064999999999998</v>
      </c>
      <c r="BA5985">
        <v>98.328999999999994</v>
      </c>
      <c r="BB5985">
        <v>2017</v>
      </c>
    </row>
    <row r="5986" spans="1:54" hidden="1" outlineLevel="2" x14ac:dyDescent="0.25">
      <c r="A5986">
        <v>283</v>
      </c>
      <c r="B5986" t="s">
        <v>855</v>
      </c>
      <c r="C5986" t="s">
        <v>332</v>
      </c>
      <c r="D5986" t="s">
        <v>854</v>
      </c>
      <c r="E5986" t="s">
        <v>331</v>
      </c>
      <c r="F5986" t="s">
        <v>330</v>
      </c>
      <c r="G5986" t="s">
        <v>311</v>
      </c>
      <c r="H5986" t="s">
        <v>205</v>
      </c>
      <c r="I5986" t="s">
        <v>298</v>
      </c>
      <c r="J5986">
        <v>7.3179999999999996</v>
      </c>
      <c r="K5986">
        <v>8.7379999999999995</v>
      </c>
      <c r="L5986">
        <v>9.7759999999999998</v>
      </c>
      <c r="M5986">
        <v>9.7059999999999995</v>
      </c>
      <c r="N5986">
        <v>10.323</v>
      </c>
      <c r="O5986">
        <v>11.18</v>
      </c>
      <c r="P5986">
        <v>11.811999999999999</v>
      </c>
      <c r="Q5986">
        <v>11.894</v>
      </c>
      <c r="R5986">
        <v>10.663</v>
      </c>
      <c r="S5986">
        <v>11.250999999999999</v>
      </c>
      <c r="T5986">
        <v>12.612</v>
      </c>
      <c r="U5986">
        <v>14.259</v>
      </c>
      <c r="V5986">
        <v>15.781000000000001</v>
      </c>
      <c r="W5986">
        <v>17.038</v>
      </c>
      <c r="X5986">
        <v>17.896000000000001</v>
      </c>
      <c r="Y5986">
        <v>18.588999999999999</v>
      </c>
      <c r="Z5986">
        <v>20.324000000000002</v>
      </c>
      <c r="AA5986">
        <v>22.009</v>
      </c>
      <c r="AB5986">
        <v>23.881</v>
      </c>
      <c r="AC5986">
        <v>25.192</v>
      </c>
      <c r="AD5986">
        <v>26.466999999999999</v>
      </c>
      <c r="AE5986">
        <v>27.224</v>
      </c>
      <c r="AF5986">
        <v>28.26</v>
      </c>
      <c r="AG5986">
        <v>30.04</v>
      </c>
      <c r="AH5986">
        <v>33.183999999999997</v>
      </c>
      <c r="AI5986">
        <v>36.713999999999999</v>
      </c>
      <c r="AJ5986">
        <v>41.07</v>
      </c>
      <c r="AK5986">
        <v>47.271000000000001</v>
      </c>
      <c r="AL5986">
        <v>52.357999999999997</v>
      </c>
      <c r="AM5986">
        <v>53.604999999999997</v>
      </c>
      <c r="AN5986">
        <v>57.383000000000003</v>
      </c>
      <c r="AO5986">
        <v>65.483000000000004</v>
      </c>
      <c r="AP5986">
        <v>72.849000000000004</v>
      </c>
      <c r="AQ5986">
        <v>78.933000000000007</v>
      </c>
      <c r="AR5986">
        <v>85.200999999999993</v>
      </c>
      <c r="AS5986">
        <v>91.102999999999994</v>
      </c>
      <c r="AT5986">
        <v>96.867999999999995</v>
      </c>
      <c r="AU5986">
        <v>103.893</v>
      </c>
      <c r="AV5986">
        <v>112.20399999999999</v>
      </c>
      <c r="AW5986">
        <v>121.286</v>
      </c>
      <c r="AX5986">
        <v>130.595</v>
      </c>
      <c r="AY5986">
        <v>140.40299999999999</v>
      </c>
      <c r="AZ5986">
        <v>150.66900000000001</v>
      </c>
      <c r="BA5986">
        <v>161.721</v>
      </c>
      <c r="BB5986">
        <v>2017</v>
      </c>
    </row>
    <row r="5987" spans="1:54" hidden="1" outlineLevel="2" x14ac:dyDescent="0.25">
      <c r="A5987">
        <v>283</v>
      </c>
      <c r="B5987" t="s">
        <v>855</v>
      </c>
      <c r="C5987" t="s">
        <v>329</v>
      </c>
      <c r="D5987" t="s">
        <v>854</v>
      </c>
      <c r="E5987" t="s">
        <v>328</v>
      </c>
      <c r="F5987" t="s">
        <v>327</v>
      </c>
      <c r="G5987" t="s">
        <v>282</v>
      </c>
      <c r="I5987" t="s">
        <v>326</v>
      </c>
      <c r="J5987">
        <v>55.838000000000001</v>
      </c>
      <c r="K5987">
        <v>57.872</v>
      </c>
      <c r="L5987">
        <v>60.691000000000003</v>
      </c>
      <c r="M5987">
        <v>65.242000000000004</v>
      </c>
      <c r="N5987">
        <v>66.305000000000007</v>
      </c>
      <c r="O5987">
        <v>66.840999999999994</v>
      </c>
      <c r="P5987">
        <v>67.067999999999998</v>
      </c>
      <c r="Q5987">
        <v>68.602999999999994</v>
      </c>
      <c r="R5987">
        <v>68.47</v>
      </c>
      <c r="S5987">
        <v>67.596999999999994</v>
      </c>
      <c r="T5987">
        <v>67.978999999999999</v>
      </c>
      <c r="U5987">
        <v>68.314999999999998</v>
      </c>
      <c r="V5987">
        <v>71.771000000000001</v>
      </c>
      <c r="W5987">
        <v>74.322999999999993</v>
      </c>
      <c r="X5987">
        <v>77.058000000000007</v>
      </c>
      <c r="Y5987">
        <v>77.417000000000002</v>
      </c>
      <c r="Z5987">
        <v>85.016000000000005</v>
      </c>
      <c r="AA5987">
        <v>86.287000000000006</v>
      </c>
      <c r="AB5987">
        <v>87.147000000000006</v>
      </c>
      <c r="AC5987">
        <v>87.894999999999996</v>
      </c>
      <c r="AD5987">
        <v>86.792000000000002</v>
      </c>
      <c r="AE5987">
        <v>87.691000000000003</v>
      </c>
      <c r="AF5987">
        <v>89.149000000000001</v>
      </c>
      <c r="AG5987">
        <v>90.144000000000005</v>
      </c>
      <c r="AH5987">
        <v>91.926000000000002</v>
      </c>
      <c r="AI5987">
        <v>93.537000000000006</v>
      </c>
      <c r="AJ5987">
        <v>95.503</v>
      </c>
      <c r="AK5987">
        <v>102.578</v>
      </c>
      <c r="AL5987">
        <v>110.453</v>
      </c>
      <c r="AM5987">
        <v>117.863</v>
      </c>
      <c r="AN5987">
        <v>121.253</v>
      </c>
      <c r="AO5987">
        <v>128.904</v>
      </c>
      <c r="AP5987">
        <v>137.13800000000001</v>
      </c>
      <c r="AQ5987">
        <v>144.267</v>
      </c>
      <c r="AR5987">
        <v>149.18799999999999</v>
      </c>
      <c r="AS5987">
        <v>149.53800000000001</v>
      </c>
      <c r="AT5987">
        <v>151.624</v>
      </c>
      <c r="AU5987">
        <v>153.91499999999999</v>
      </c>
      <c r="AV5987">
        <v>157.23699999999999</v>
      </c>
      <c r="AW5987">
        <v>161.22800000000001</v>
      </c>
      <c r="AX5987">
        <v>164.86600000000001</v>
      </c>
      <c r="AY5987">
        <v>168.71</v>
      </c>
      <c r="AZ5987">
        <v>172.60599999999999</v>
      </c>
      <c r="BA5987">
        <v>176.65899999999999</v>
      </c>
      <c r="BB5987">
        <v>2017</v>
      </c>
    </row>
    <row r="5988" spans="1:54" hidden="1" outlineLevel="2" x14ac:dyDescent="0.25">
      <c r="A5988">
        <v>283</v>
      </c>
      <c r="B5988" t="s">
        <v>855</v>
      </c>
      <c r="C5988" t="s">
        <v>325</v>
      </c>
      <c r="D5988" t="s">
        <v>854</v>
      </c>
      <c r="E5988" t="s">
        <v>322</v>
      </c>
      <c r="F5988" t="s">
        <v>324</v>
      </c>
      <c r="G5988" t="s">
        <v>209</v>
      </c>
      <c r="H5988" t="s">
        <v>310</v>
      </c>
      <c r="I5988" t="s">
        <v>319</v>
      </c>
      <c r="J5988">
        <v>3650.1640000000002</v>
      </c>
      <c r="K5988">
        <v>3891.43</v>
      </c>
      <c r="L5988">
        <v>4003.7779999999998</v>
      </c>
      <c r="M5988">
        <v>3736.569</v>
      </c>
      <c r="N5988">
        <v>3751.49</v>
      </c>
      <c r="O5988">
        <v>3849.866</v>
      </c>
      <c r="P5988">
        <v>3900.7809999999999</v>
      </c>
      <c r="Q5988">
        <v>3748.59</v>
      </c>
      <c r="R5988">
        <v>3178.8389999999999</v>
      </c>
      <c r="S5988">
        <v>3161.7660000000001</v>
      </c>
      <c r="T5988">
        <v>3348.4960000000001</v>
      </c>
      <c r="U5988">
        <v>3586.6280000000002</v>
      </c>
      <c r="V5988">
        <v>3799.527</v>
      </c>
      <c r="W5988">
        <v>3923.8220000000001</v>
      </c>
      <c r="X5988">
        <v>3952.9090000000001</v>
      </c>
      <c r="Y5988">
        <v>3940.61</v>
      </c>
      <c r="Z5988">
        <v>4145.2150000000001</v>
      </c>
      <c r="AA5988">
        <v>4324.0559999999996</v>
      </c>
      <c r="AB5988">
        <v>4547.9549999999999</v>
      </c>
      <c r="AC5988">
        <v>4630.9889999999996</v>
      </c>
      <c r="AD5988">
        <v>4662.2550000000001</v>
      </c>
      <c r="AE5988">
        <v>4595.643</v>
      </c>
      <c r="AF5988">
        <v>4606.3109999999997</v>
      </c>
      <c r="AG5988">
        <v>4708.21</v>
      </c>
      <c r="AH5988">
        <v>4966.0609999999997</v>
      </c>
      <c r="AI5988">
        <v>5224.0389999999998</v>
      </c>
      <c r="AJ5988">
        <v>5566.1279999999997</v>
      </c>
      <c r="AK5988">
        <v>6128.5209999999997</v>
      </c>
      <c r="AL5988">
        <v>6540.3119999999999</v>
      </c>
      <c r="AM5988">
        <v>6531.1019999999999</v>
      </c>
      <c r="AN5988">
        <v>6790.33</v>
      </c>
      <c r="AO5988">
        <v>7465.7420000000002</v>
      </c>
      <c r="AP5988">
        <v>8018.2420000000002</v>
      </c>
      <c r="AQ5988">
        <v>8409.4570000000003</v>
      </c>
      <c r="AR5988">
        <v>8774.6450000000004</v>
      </c>
      <c r="AS5988">
        <v>9136.7540000000008</v>
      </c>
      <c r="AT5988">
        <v>9446.0869999999995</v>
      </c>
      <c r="AU5988">
        <v>9803.7109999999993</v>
      </c>
      <c r="AV5988">
        <v>10201.744000000001</v>
      </c>
      <c r="AW5988">
        <v>10639.876</v>
      </c>
      <c r="AX5988">
        <v>11078.953</v>
      </c>
      <c r="AY5988">
        <v>11459.112999999999</v>
      </c>
      <c r="AZ5988">
        <v>11852.317999999999</v>
      </c>
      <c r="BA5988">
        <v>12259.014999999999</v>
      </c>
      <c r="BB5988">
        <v>2017</v>
      </c>
    </row>
    <row r="5989" spans="1:54" hidden="1" outlineLevel="2" x14ac:dyDescent="0.25">
      <c r="A5989">
        <v>283</v>
      </c>
      <c r="B5989" t="s">
        <v>855</v>
      </c>
      <c r="C5989" t="s">
        <v>323</v>
      </c>
      <c r="D5989" t="s">
        <v>854</v>
      </c>
      <c r="E5989" t="s">
        <v>322</v>
      </c>
      <c r="F5989" t="s">
        <v>321</v>
      </c>
      <c r="G5989" t="s">
        <v>320</v>
      </c>
      <c r="H5989" t="s">
        <v>310</v>
      </c>
      <c r="I5989" t="s">
        <v>319</v>
      </c>
      <c r="J5989">
        <v>8597.5930000000008</v>
      </c>
      <c r="K5989">
        <v>9165.8709999999992</v>
      </c>
      <c r="L5989">
        <v>9430.4969999999994</v>
      </c>
      <c r="M5989">
        <v>8801.1129999999994</v>
      </c>
      <c r="N5989">
        <v>8836.2559999999994</v>
      </c>
      <c r="O5989">
        <v>9067.9709999999995</v>
      </c>
      <c r="P5989">
        <v>9187.8970000000008</v>
      </c>
      <c r="Q5989">
        <v>8829.4249999999993</v>
      </c>
      <c r="R5989">
        <v>7487.4340000000002</v>
      </c>
      <c r="S5989">
        <v>7447.2219999999998</v>
      </c>
      <c r="T5989">
        <v>7887.0460000000003</v>
      </c>
      <c r="U5989">
        <v>8447.94</v>
      </c>
      <c r="V5989">
        <v>8949.4030000000002</v>
      </c>
      <c r="W5989">
        <v>9242.1669999999995</v>
      </c>
      <c r="X5989">
        <v>9310.6790000000001</v>
      </c>
      <c r="Y5989">
        <v>9281.7099999999991</v>
      </c>
      <c r="Z5989">
        <v>9763.6350000000002</v>
      </c>
      <c r="AA5989">
        <v>10184.878000000001</v>
      </c>
      <c r="AB5989">
        <v>10712.25</v>
      </c>
      <c r="AC5989">
        <v>10907.826999999999</v>
      </c>
      <c r="AD5989">
        <v>10981.471</v>
      </c>
      <c r="AE5989">
        <v>10824.574000000001</v>
      </c>
      <c r="AF5989">
        <v>10849.701999999999</v>
      </c>
      <c r="AG5989">
        <v>11089.714</v>
      </c>
      <c r="AH5989">
        <v>11697.056</v>
      </c>
      <c r="AI5989">
        <v>12304.696</v>
      </c>
      <c r="AJ5989">
        <v>13110.454</v>
      </c>
      <c r="AK5989">
        <v>14435.115</v>
      </c>
      <c r="AL5989">
        <v>15405.045</v>
      </c>
      <c r="AM5989">
        <v>15383.352999999999</v>
      </c>
      <c r="AN5989">
        <v>15993.939</v>
      </c>
      <c r="AO5989">
        <v>17584.802</v>
      </c>
      <c r="AP5989">
        <v>18886.161</v>
      </c>
      <c r="AQ5989">
        <v>19807.629000000001</v>
      </c>
      <c r="AR5989">
        <v>20667.793000000001</v>
      </c>
      <c r="AS5989">
        <v>21520.703000000001</v>
      </c>
      <c r="AT5989">
        <v>22249.307000000001</v>
      </c>
      <c r="AU5989">
        <v>23091.652999999998</v>
      </c>
      <c r="AV5989">
        <v>24029.18</v>
      </c>
      <c r="AW5989">
        <v>25061.156999999999</v>
      </c>
      <c r="AX5989">
        <v>26095.358</v>
      </c>
      <c r="AY5989">
        <v>26990.787</v>
      </c>
      <c r="AZ5989">
        <v>27916.940999999999</v>
      </c>
      <c r="BA5989">
        <v>28874.875</v>
      </c>
      <c r="BB5989">
        <v>2017</v>
      </c>
    </row>
    <row r="5990" spans="1:54" hidden="1" outlineLevel="2" x14ac:dyDescent="0.25">
      <c r="A5990">
        <v>283</v>
      </c>
      <c r="B5990" t="s">
        <v>855</v>
      </c>
      <c r="C5990" t="s">
        <v>318</v>
      </c>
      <c r="D5990" t="s">
        <v>854</v>
      </c>
      <c r="E5990" t="s">
        <v>313</v>
      </c>
      <c r="F5990" t="s">
        <v>317</v>
      </c>
      <c r="G5990" t="s">
        <v>209</v>
      </c>
      <c r="H5990" t="s">
        <v>310</v>
      </c>
      <c r="I5990" t="s">
        <v>309</v>
      </c>
      <c r="J5990">
        <v>2038.172</v>
      </c>
      <c r="K5990">
        <v>2252.0509999999999</v>
      </c>
      <c r="L5990">
        <v>2429.9490000000001</v>
      </c>
      <c r="M5990">
        <v>2437.808</v>
      </c>
      <c r="N5990">
        <v>2487.4160000000002</v>
      </c>
      <c r="O5990">
        <v>2573.2869999999998</v>
      </c>
      <c r="P5990">
        <v>2616.1590000000001</v>
      </c>
      <c r="Q5990">
        <v>2571.627</v>
      </c>
      <c r="R5990">
        <v>2176.5639999999999</v>
      </c>
      <c r="S5990">
        <v>2137.259</v>
      </c>
      <c r="T5990">
        <v>2276.2759999999998</v>
      </c>
      <c r="U5990">
        <v>2450.1959999999999</v>
      </c>
      <c r="V5990">
        <v>2726.9740000000002</v>
      </c>
      <c r="W5990">
        <v>2916.29</v>
      </c>
      <c r="X5990">
        <v>3046.0349999999999</v>
      </c>
      <c r="Y5990">
        <v>3050.7170000000001</v>
      </c>
      <c r="Z5990">
        <v>3524.0970000000002</v>
      </c>
      <c r="AA5990">
        <v>3731.0990000000002</v>
      </c>
      <c r="AB5990">
        <v>3963.4059999999999</v>
      </c>
      <c r="AC5990">
        <v>4070.4180000000001</v>
      </c>
      <c r="AD5990">
        <v>4046.4560000000001</v>
      </c>
      <c r="AE5990">
        <v>4029.9749999999999</v>
      </c>
      <c r="AF5990">
        <v>4106.4660000000003</v>
      </c>
      <c r="AG5990">
        <v>4244.1760000000004</v>
      </c>
      <c r="AH5990">
        <v>4565.0959999999995</v>
      </c>
      <c r="AI5990">
        <v>4886.41</v>
      </c>
      <c r="AJ5990">
        <v>5315.835</v>
      </c>
      <c r="AK5990">
        <v>6286.4970000000003</v>
      </c>
      <c r="AL5990">
        <v>7223.982</v>
      </c>
      <c r="AM5990">
        <v>7697.7669999999998</v>
      </c>
      <c r="AN5990">
        <v>8233.5</v>
      </c>
      <c r="AO5990">
        <v>9623.6689999999999</v>
      </c>
      <c r="AP5990">
        <v>10996.031000000001</v>
      </c>
      <c r="AQ5990">
        <v>12132.105</v>
      </c>
      <c r="AR5990">
        <v>13090.754999999999</v>
      </c>
      <c r="AS5990">
        <v>13662.944</v>
      </c>
      <c r="AT5990">
        <v>14322.581</v>
      </c>
      <c r="AU5990">
        <v>15089.346</v>
      </c>
      <c r="AV5990">
        <v>16040.894</v>
      </c>
      <c r="AW5990">
        <v>17154.47</v>
      </c>
      <c r="AX5990">
        <v>18265.438999999998</v>
      </c>
      <c r="AY5990">
        <v>19332.651999999998</v>
      </c>
      <c r="AZ5990">
        <v>20457.862000000001</v>
      </c>
      <c r="BA5990">
        <v>21656.668000000001</v>
      </c>
      <c r="BB5990">
        <v>2017</v>
      </c>
    </row>
    <row r="5991" spans="1:54" hidden="1" outlineLevel="2" x14ac:dyDescent="0.25">
      <c r="A5991">
        <v>283</v>
      </c>
      <c r="B5991" t="s">
        <v>855</v>
      </c>
      <c r="C5991" t="s">
        <v>316</v>
      </c>
      <c r="D5991" t="s">
        <v>854</v>
      </c>
      <c r="E5991" t="s">
        <v>313</v>
      </c>
      <c r="F5991" t="s">
        <v>315</v>
      </c>
      <c r="G5991" t="s">
        <v>206</v>
      </c>
      <c r="H5991" t="s">
        <v>310</v>
      </c>
      <c r="I5991" t="s">
        <v>309</v>
      </c>
      <c r="J5991">
        <v>2038.172</v>
      </c>
      <c r="K5991">
        <v>2252.0509999999999</v>
      </c>
      <c r="L5991">
        <v>2429.9490000000001</v>
      </c>
      <c r="M5991">
        <v>2437.808</v>
      </c>
      <c r="N5991">
        <v>2487.4160000000002</v>
      </c>
      <c r="O5991">
        <v>2573.2869999999998</v>
      </c>
      <c r="P5991">
        <v>2616.1590000000001</v>
      </c>
      <c r="Q5991">
        <v>2571.627</v>
      </c>
      <c r="R5991">
        <v>2176.5639999999999</v>
      </c>
      <c r="S5991">
        <v>2137.259</v>
      </c>
      <c r="T5991">
        <v>2276.2759999999998</v>
      </c>
      <c r="U5991">
        <v>2450.1959999999999</v>
      </c>
      <c r="V5991">
        <v>2726.9740000000002</v>
      </c>
      <c r="W5991">
        <v>2916.29</v>
      </c>
      <c r="X5991">
        <v>3046.0349999999999</v>
      </c>
      <c r="Y5991">
        <v>3050.7170000000001</v>
      </c>
      <c r="Z5991">
        <v>3524.0970000000002</v>
      </c>
      <c r="AA5991">
        <v>3731.0990000000002</v>
      </c>
      <c r="AB5991">
        <v>3963.4059999999999</v>
      </c>
      <c r="AC5991">
        <v>4070.4180000000001</v>
      </c>
      <c r="AD5991">
        <v>4046.4560000000001</v>
      </c>
      <c r="AE5991">
        <v>4029.9749999999999</v>
      </c>
      <c r="AF5991">
        <v>4106.4660000000003</v>
      </c>
      <c r="AG5991">
        <v>4244.1760000000004</v>
      </c>
      <c r="AH5991">
        <v>4565.0959999999995</v>
      </c>
      <c r="AI5991">
        <v>4886.41</v>
      </c>
      <c r="AJ5991">
        <v>5315.835</v>
      </c>
      <c r="AK5991">
        <v>6286.4970000000003</v>
      </c>
      <c r="AL5991">
        <v>7223.982</v>
      </c>
      <c r="AM5991">
        <v>7697.7669999999998</v>
      </c>
      <c r="AN5991">
        <v>8233.5</v>
      </c>
      <c r="AO5991">
        <v>9623.6689999999999</v>
      </c>
      <c r="AP5991">
        <v>10996.031000000001</v>
      </c>
      <c r="AQ5991">
        <v>12132.105</v>
      </c>
      <c r="AR5991">
        <v>13090.754999999999</v>
      </c>
      <c r="AS5991">
        <v>13662.944</v>
      </c>
      <c r="AT5991">
        <v>14322.581</v>
      </c>
      <c r="AU5991">
        <v>15089.346</v>
      </c>
      <c r="AV5991">
        <v>16040.894</v>
      </c>
      <c r="AW5991">
        <v>17154.47</v>
      </c>
      <c r="AX5991">
        <v>18265.438999999998</v>
      </c>
      <c r="AY5991">
        <v>19332.651999999998</v>
      </c>
      <c r="AZ5991">
        <v>20457.862000000001</v>
      </c>
      <c r="BA5991">
        <v>21656.668000000001</v>
      </c>
      <c r="BB5991">
        <v>2017</v>
      </c>
    </row>
    <row r="5992" spans="1:54" hidden="1" outlineLevel="2" x14ac:dyDescent="0.25">
      <c r="A5992">
        <v>283</v>
      </c>
      <c r="B5992" t="s">
        <v>855</v>
      </c>
      <c r="C5992" t="s">
        <v>314</v>
      </c>
      <c r="D5992" t="s">
        <v>854</v>
      </c>
      <c r="E5992" t="s">
        <v>313</v>
      </c>
      <c r="F5992" t="s">
        <v>312</v>
      </c>
      <c r="G5992" t="s">
        <v>311</v>
      </c>
      <c r="H5992" t="s">
        <v>310</v>
      </c>
      <c r="I5992" t="s">
        <v>309</v>
      </c>
      <c r="J5992">
        <v>3693.047</v>
      </c>
      <c r="K5992">
        <v>4304.7690000000002</v>
      </c>
      <c r="L5992">
        <v>4703.8509999999997</v>
      </c>
      <c r="M5992">
        <v>4563.21</v>
      </c>
      <c r="N5992">
        <v>4744.0230000000001</v>
      </c>
      <c r="O5992">
        <v>5024.2190000000001</v>
      </c>
      <c r="P5992">
        <v>5193.299</v>
      </c>
      <c r="Q5992">
        <v>5118.0550000000003</v>
      </c>
      <c r="R5992">
        <v>4492.0879999999997</v>
      </c>
      <c r="S5992">
        <v>4641.7030000000004</v>
      </c>
      <c r="T5992">
        <v>5097.6589999999997</v>
      </c>
      <c r="U5992">
        <v>5641.9250000000002</v>
      </c>
      <c r="V5992">
        <v>6113.0810000000001</v>
      </c>
      <c r="W5992">
        <v>6463.2439999999997</v>
      </c>
      <c r="X5992">
        <v>6649.7389999999996</v>
      </c>
      <c r="Y5992">
        <v>6767.3010000000004</v>
      </c>
      <c r="Z5992">
        <v>7248.5950000000003</v>
      </c>
      <c r="AA5992">
        <v>7690.7920000000004</v>
      </c>
      <c r="AB5992">
        <v>8176.7920000000004</v>
      </c>
      <c r="AC5992">
        <v>8453.5020000000004</v>
      </c>
      <c r="AD5992">
        <v>8704.2150000000001</v>
      </c>
      <c r="AE5992">
        <v>8775.3919999999998</v>
      </c>
      <c r="AF5992">
        <v>8930.7950000000001</v>
      </c>
      <c r="AG5992">
        <v>9310.3739999999998</v>
      </c>
      <c r="AH5992">
        <v>10090.316999999999</v>
      </c>
      <c r="AI5992">
        <v>10955.99</v>
      </c>
      <c r="AJ5992">
        <v>12032.121999999999</v>
      </c>
      <c r="AK5992">
        <v>13600.347</v>
      </c>
      <c r="AL5992">
        <v>14798.903</v>
      </c>
      <c r="AM5992">
        <v>14890.29</v>
      </c>
      <c r="AN5992">
        <v>15670.454</v>
      </c>
      <c r="AO5992">
        <v>17584.802</v>
      </c>
      <c r="AP5992">
        <v>19234.064999999999</v>
      </c>
      <c r="AQ5992">
        <v>20498.276999999998</v>
      </c>
      <c r="AR5992">
        <v>21772.306</v>
      </c>
      <c r="AS5992">
        <v>22916.617999999999</v>
      </c>
      <c r="AT5992">
        <v>23994.77</v>
      </c>
      <c r="AU5992">
        <v>25351.3</v>
      </c>
      <c r="AV5992">
        <v>26979.945</v>
      </c>
      <c r="AW5992">
        <v>28748.904999999999</v>
      </c>
      <c r="AX5992">
        <v>30523.473999999998</v>
      </c>
      <c r="AY5992">
        <v>32172.52</v>
      </c>
      <c r="AZ5992">
        <v>33847.864999999998</v>
      </c>
      <c r="BA5992">
        <v>35618.42</v>
      </c>
      <c r="BB5992">
        <v>2017</v>
      </c>
    </row>
    <row r="5993" spans="1:54" hidden="1" outlineLevel="2" x14ac:dyDescent="0.25">
      <c r="A5993">
        <v>283</v>
      </c>
      <c r="B5993" t="s">
        <v>855</v>
      </c>
      <c r="C5993" t="s">
        <v>308</v>
      </c>
      <c r="D5993" t="s">
        <v>854</v>
      </c>
      <c r="E5993" t="s">
        <v>307</v>
      </c>
      <c r="F5993" t="s">
        <v>306</v>
      </c>
      <c r="G5993" t="s">
        <v>227</v>
      </c>
    </row>
    <row r="5994" spans="1:54" hidden="1" outlineLevel="2" x14ac:dyDescent="0.25">
      <c r="A5994">
        <v>283</v>
      </c>
      <c r="B5994" t="s">
        <v>855</v>
      </c>
      <c r="C5994" t="s">
        <v>305</v>
      </c>
      <c r="D5994" t="s">
        <v>854</v>
      </c>
      <c r="E5994" t="s">
        <v>304</v>
      </c>
      <c r="F5994" t="s">
        <v>303</v>
      </c>
      <c r="G5994" t="s">
        <v>274</v>
      </c>
      <c r="I5994" t="s">
        <v>298</v>
      </c>
      <c r="J5994">
        <v>5.5E-2</v>
      </c>
      <c r="K5994">
        <v>5.8999999999999997E-2</v>
      </c>
      <c r="L5994">
        <v>6.2E-2</v>
      </c>
      <c r="M5994">
        <v>5.8000000000000003E-2</v>
      </c>
      <c r="N5994">
        <v>5.7000000000000002E-2</v>
      </c>
      <c r="O5994">
        <v>5.8000000000000003E-2</v>
      </c>
      <c r="P5994">
        <v>5.8000000000000003E-2</v>
      </c>
      <c r="Q5994">
        <v>5.5E-2</v>
      </c>
      <c r="R5994">
        <v>4.4999999999999998E-2</v>
      </c>
      <c r="S5994">
        <v>4.4999999999999998E-2</v>
      </c>
      <c r="T5994">
        <v>4.5999999999999999E-2</v>
      </c>
      <c r="U5994">
        <v>4.9000000000000002E-2</v>
      </c>
      <c r="V5994">
        <v>4.8000000000000001E-2</v>
      </c>
      <c r="W5994">
        <v>0.05</v>
      </c>
      <c r="X5994">
        <v>0.05</v>
      </c>
      <c r="Y5994">
        <v>4.9000000000000002E-2</v>
      </c>
      <c r="Z5994">
        <v>0.05</v>
      </c>
      <c r="AA5994">
        <v>5.0999999999999997E-2</v>
      </c>
      <c r="AB5994">
        <v>5.3999999999999999E-2</v>
      </c>
      <c r="AC5994">
        <v>5.3999999999999999E-2</v>
      </c>
      <c r="AD5994">
        <v>5.2999999999999999E-2</v>
      </c>
      <c r="AE5994">
        <v>5.1999999999999998E-2</v>
      </c>
      <c r="AF5994">
        <v>5.1999999999999998E-2</v>
      </c>
      <c r="AG5994">
        <v>5.1999999999999998E-2</v>
      </c>
      <c r="AH5994">
        <v>5.2999999999999999E-2</v>
      </c>
      <c r="AI5994">
        <v>5.3999999999999999E-2</v>
      </c>
      <c r="AJ5994">
        <v>5.6000000000000001E-2</v>
      </c>
      <c r="AK5994">
        <v>5.8999999999999997E-2</v>
      </c>
      <c r="AL5994">
        <v>6.3E-2</v>
      </c>
      <c r="AM5994">
        <v>6.4000000000000001E-2</v>
      </c>
      <c r="AN5994">
        <v>6.4000000000000001E-2</v>
      </c>
      <c r="AO5994">
        <v>6.9000000000000006E-2</v>
      </c>
      <c r="AP5994">
        <v>7.2999999999999995E-2</v>
      </c>
      <c r="AQ5994">
        <v>7.4999999999999997E-2</v>
      </c>
      <c r="AR5994">
        <v>7.6999999999999999E-2</v>
      </c>
      <c r="AS5994">
        <v>7.9000000000000001E-2</v>
      </c>
      <c r="AT5994">
        <v>0.08</v>
      </c>
      <c r="AU5994">
        <v>8.2000000000000003E-2</v>
      </c>
      <c r="AV5994">
        <v>8.3000000000000004E-2</v>
      </c>
      <c r="AW5994">
        <v>8.5000000000000006E-2</v>
      </c>
      <c r="AX5994">
        <v>8.5999999999999993E-2</v>
      </c>
      <c r="AY5994">
        <v>8.7999999999999995E-2</v>
      </c>
      <c r="AZ5994">
        <v>8.8999999999999996E-2</v>
      </c>
      <c r="BA5994">
        <v>9.0999999999999998E-2</v>
      </c>
      <c r="BB5994">
        <v>2017</v>
      </c>
    </row>
    <row r="5995" spans="1:54" hidden="1" outlineLevel="2" x14ac:dyDescent="0.25">
      <c r="A5995">
        <v>283</v>
      </c>
      <c r="B5995" t="s">
        <v>855</v>
      </c>
      <c r="C5995" t="s">
        <v>302</v>
      </c>
      <c r="D5995" t="s">
        <v>854</v>
      </c>
      <c r="E5995" t="s">
        <v>301</v>
      </c>
      <c r="F5995" t="s">
        <v>300</v>
      </c>
      <c r="G5995" t="s">
        <v>299</v>
      </c>
      <c r="I5995" t="s">
        <v>298</v>
      </c>
      <c r="J5995">
        <v>0.55200000000000005</v>
      </c>
      <c r="K5995">
        <v>0.52300000000000002</v>
      </c>
      <c r="L5995">
        <v>0.51700000000000002</v>
      </c>
      <c r="M5995">
        <v>0.53400000000000003</v>
      </c>
      <c r="N5995">
        <v>0.52400000000000002</v>
      </c>
      <c r="O5995">
        <v>0.51200000000000001</v>
      </c>
      <c r="P5995">
        <v>0.504</v>
      </c>
      <c r="Q5995">
        <v>0.502</v>
      </c>
      <c r="R5995">
        <v>0.48499999999999999</v>
      </c>
      <c r="S5995">
        <v>0.46</v>
      </c>
      <c r="T5995">
        <v>0.44700000000000001</v>
      </c>
      <c r="U5995">
        <v>0.434</v>
      </c>
      <c r="V5995">
        <v>0.44600000000000001</v>
      </c>
      <c r="W5995">
        <v>0.45100000000000001</v>
      </c>
      <c r="X5995">
        <v>0.45800000000000002</v>
      </c>
      <c r="Y5995">
        <v>0.45100000000000001</v>
      </c>
      <c r="Z5995">
        <v>0.48599999999999999</v>
      </c>
      <c r="AA5995">
        <v>0.48499999999999999</v>
      </c>
      <c r="AB5995">
        <v>0.48499999999999999</v>
      </c>
      <c r="AC5995">
        <v>0.48199999999999998</v>
      </c>
      <c r="AD5995">
        <v>0.46500000000000002</v>
      </c>
      <c r="AE5995">
        <v>0.45900000000000002</v>
      </c>
      <c r="AF5995">
        <v>0.46</v>
      </c>
      <c r="AG5995">
        <v>0.45600000000000002</v>
      </c>
      <c r="AH5995">
        <v>0.45200000000000001</v>
      </c>
      <c r="AI5995">
        <v>0.44600000000000001</v>
      </c>
      <c r="AJ5995">
        <v>0.442</v>
      </c>
      <c r="AK5995">
        <v>0.46200000000000002</v>
      </c>
      <c r="AL5995">
        <v>0.48799999999999999</v>
      </c>
      <c r="AM5995">
        <v>0.51700000000000002</v>
      </c>
      <c r="AN5995">
        <v>0.52500000000000002</v>
      </c>
      <c r="AO5995">
        <v>0.54700000000000004</v>
      </c>
      <c r="AP5995">
        <v>0.57199999999999995</v>
      </c>
      <c r="AQ5995">
        <v>0.59199999999999997</v>
      </c>
      <c r="AR5995">
        <v>0.60099999999999998</v>
      </c>
      <c r="AS5995">
        <v>0.59599999999999997</v>
      </c>
      <c r="AT5995">
        <v>0.59699999999999998</v>
      </c>
      <c r="AU5995">
        <v>0.59499999999999997</v>
      </c>
      <c r="AV5995">
        <v>0.59499999999999997</v>
      </c>
      <c r="AW5995">
        <v>0.59699999999999998</v>
      </c>
      <c r="AX5995">
        <v>0.59799999999999998</v>
      </c>
      <c r="AY5995">
        <v>0.60099999999999998</v>
      </c>
      <c r="AZ5995">
        <v>0.60399999999999998</v>
      </c>
      <c r="BA5995">
        <v>0.60799999999999998</v>
      </c>
      <c r="BB5995">
        <v>2017</v>
      </c>
    </row>
    <row r="5996" spans="1:54" hidden="1" outlineLevel="2" x14ac:dyDescent="0.25">
      <c r="A5996">
        <v>283</v>
      </c>
      <c r="B5996" t="s">
        <v>855</v>
      </c>
      <c r="C5996" t="s">
        <v>297</v>
      </c>
      <c r="D5996" t="s">
        <v>854</v>
      </c>
      <c r="E5996" t="s">
        <v>296</v>
      </c>
      <c r="F5996" t="s">
        <v>295</v>
      </c>
      <c r="G5996" t="s">
        <v>198</v>
      </c>
      <c r="I5996" t="s">
        <v>861</v>
      </c>
      <c r="J5996">
        <v>28.315000000000001</v>
      </c>
      <c r="K5996">
        <v>31.805</v>
      </c>
      <c r="L5996">
        <v>29.047999999999998</v>
      </c>
      <c r="M5996">
        <v>25.114999999999998</v>
      </c>
      <c r="N5996">
        <v>18.856999999999999</v>
      </c>
      <c r="O5996">
        <v>19.559000000000001</v>
      </c>
      <c r="P5996">
        <v>20.451000000000001</v>
      </c>
      <c r="Q5996">
        <v>24.606999999999999</v>
      </c>
      <c r="R5996">
        <v>6.6820000000000004</v>
      </c>
      <c r="S5996">
        <v>3.8580000000000001</v>
      </c>
      <c r="T5996">
        <v>12.106999999999999</v>
      </c>
      <c r="U5996">
        <v>18.004999999999999</v>
      </c>
      <c r="V5996">
        <v>23.739000000000001</v>
      </c>
      <c r="W5996">
        <v>29.484000000000002</v>
      </c>
      <c r="X5996">
        <v>29.998999999999999</v>
      </c>
      <c r="Y5996">
        <v>31.815000000000001</v>
      </c>
      <c r="Z5996">
        <v>30.946999999999999</v>
      </c>
      <c r="AA5996">
        <v>29.988</v>
      </c>
      <c r="AB5996">
        <v>32.040999999999997</v>
      </c>
      <c r="AC5996">
        <v>30.681000000000001</v>
      </c>
      <c r="AD5996">
        <v>28.856000000000002</v>
      </c>
      <c r="AE5996">
        <v>20.946000000000002</v>
      </c>
      <c r="AF5996">
        <v>18.704000000000001</v>
      </c>
      <c r="AG5996">
        <v>22.763999999999999</v>
      </c>
      <c r="AH5996">
        <v>22.372</v>
      </c>
      <c r="AI5996">
        <v>22.117000000000001</v>
      </c>
      <c r="AJ5996">
        <v>23.567</v>
      </c>
      <c r="AK5996">
        <v>34.982999999999997</v>
      </c>
      <c r="AL5996">
        <v>39.936</v>
      </c>
      <c r="AM5996">
        <v>29.196999999999999</v>
      </c>
      <c r="AN5996">
        <v>35.68</v>
      </c>
      <c r="AO5996">
        <v>41.719000000000001</v>
      </c>
      <c r="AP5996">
        <v>42.627000000000002</v>
      </c>
      <c r="AQ5996">
        <v>44.014000000000003</v>
      </c>
      <c r="AR5996">
        <v>45.152000000000001</v>
      </c>
      <c r="AS5996">
        <v>44.685000000000002</v>
      </c>
      <c r="AT5996">
        <v>44.679000000000002</v>
      </c>
      <c r="AU5996">
        <v>43.853999999999999</v>
      </c>
      <c r="AV5996">
        <v>43.234999999999999</v>
      </c>
      <c r="AW5996">
        <v>42.61</v>
      </c>
      <c r="AX5996">
        <v>42.212000000000003</v>
      </c>
      <c r="AY5996">
        <v>41.646000000000001</v>
      </c>
      <c r="AZ5996">
        <v>41.100999999999999</v>
      </c>
      <c r="BA5996">
        <v>40.337000000000003</v>
      </c>
      <c r="BB5996">
        <v>2017</v>
      </c>
    </row>
    <row r="5997" spans="1:54" hidden="1" outlineLevel="2" x14ac:dyDescent="0.25">
      <c r="A5997">
        <v>283</v>
      </c>
      <c r="B5997" t="s">
        <v>855</v>
      </c>
      <c r="C5997" t="s">
        <v>294</v>
      </c>
      <c r="D5997" t="s">
        <v>854</v>
      </c>
      <c r="E5997" t="s">
        <v>293</v>
      </c>
      <c r="F5997" t="s">
        <v>292</v>
      </c>
      <c r="G5997" t="s">
        <v>198</v>
      </c>
      <c r="I5997" t="s">
        <v>861</v>
      </c>
      <c r="J5997">
        <v>14.566000000000001</v>
      </c>
      <c r="K5997">
        <v>16.306999999999999</v>
      </c>
      <c r="L5997">
        <v>14.507</v>
      </c>
      <c r="M5997">
        <v>15.465</v>
      </c>
      <c r="N5997">
        <v>10.733000000000001</v>
      </c>
      <c r="O5997">
        <v>12.773999999999999</v>
      </c>
      <c r="P5997">
        <v>16.14</v>
      </c>
      <c r="Q5997">
        <v>18.306000000000001</v>
      </c>
      <c r="R5997">
        <v>10.672000000000001</v>
      </c>
      <c r="S5997">
        <v>3.6</v>
      </c>
      <c r="T5997">
        <v>12.573</v>
      </c>
      <c r="U5997">
        <v>10.896000000000001</v>
      </c>
      <c r="V5997">
        <v>14.55</v>
      </c>
      <c r="W5997">
        <v>20.716000000000001</v>
      </c>
      <c r="X5997">
        <v>22.768000000000001</v>
      </c>
      <c r="Y5997">
        <v>21.532</v>
      </c>
      <c r="Z5997">
        <v>21.2</v>
      </c>
      <c r="AA5997">
        <v>24.89</v>
      </c>
      <c r="AB5997">
        <v>20.102</v>
      </c>
      <c r="AC5997">
        <v>17.486000000000001</v>
      </c>
      <c r="AD5997">
        <v>17.198</v>
      </c>
      <c r="AE5997">
        <v>15.295</v>
      </c>
      <c r="AF5997">
        <v>14.14</v>
      </c>
      <c r="AG5997">
        <v>13.638999999999999</v>
      </c>
      <c r="AH5997">
        <v>10.523</v>
      </c>
      <c r="AI5997">
        <v>12.624000000000001</v>
      </c>
      <c r="AJ5997">
        <v>15.382</v>
      </c>
      <c r="AK5997">
        <v>27.946999999999999</v>
      </c>
      <c r="AL5997">
        <v>29.603999999999999</v>
      </c>
      <c r="AM5997">
        <v>28.431999999999999</v>
      </c>
      <c r="AN5997">
        <v>25.355</v>
      </c>
      <c r="AO5997">
        <v>29.099</v>
      </c>
      <c r="AP5997">
        <v>32.597999999999999</v>
      </c>
      <c r="AQ5997">
        <v>34.594000000000001</v>
      </c>
      <c r="AR5997">
        <v>32.015000000000001</v>
      </c>
      <c r="AS5997">
        <v>36.816000000000003</v>
      </c>
      <c r="AT5997">
        <v>39.213999999999999</v>
      </c>
      <c r="AU5997">
        <v>37.728999999999999</v>
      </c>
      <c r="AV5997">
        <v>37.22</v>
      </c>
      <c r="AW5997">
        <v>38.320999999999998</v>
      </c>
      <c r="AX5997">
        <v>39.392000000000003</v>
      </c>
      <c r="AY5997">
        <v>38.927</v>
      </c>
      <c r="AZ5997">
        <v>37.987000000000002</v>
      </c>
      <c r="BA5997">
        <v>36.771999999999998</v>
      </c>
      <c r="BB5997">
        <v>2017</v>
      </c>
    </row>
    <row r="5998" spans="1:54" hidden="1" outlineLevel="2" x14ac:dyDescent="0.25">
      <c r="A5998">
        <v>283</v>
      </c>
      <c r="B5998" t="s">
        <v>855</v>
      </c>
      <c r="C5998" t="s">
        <v>290</v>
      </c>
      <c r="D5998" t="s">
        <v>854</v>
      </c>
      <c r="E5998" t="s">
        <v>287</v>
      </c>
      <c r="F5998" t="s">
        <v>289</v>
      </c>
      <c r="G5998" t="s">
        <v>282</v>
      </c>
      <c r="I5998" t="s">
        <v>860</v>
      </c>
      <c r="J5998">
        <v>49.417999999999999</v>
      </c>
      <c r="K5998">
        <v>53.026000000000003</v>
      </c>
      <c r="L5998">
        <v>55.28</v>
      </c>
      <c r="M5998">
        <v>56.442</v>
      </c>
      <c r="N5998">
        <v>57.335000000000001</v>
      </c>
      <c r="O5998">
        <v>57.923999999999999</v>
      </c>
      <c r="P5998">
        <v>57.884999999999998</v>
      </c>
      <c r="Q5998">
        <v>58.462000000000003</v>
      </c>
      <c r="R5998">
        <v>58.671999999999997</v>
      </c>
      <c r="S5998">
        <v>58.74</v>
      </c>
      <c r="T5998">
        <v>59.192</v>
      </c>
      <c r="U5998">
        <v>60.107999999999997</v>
      </c>
      <c r="V5998">
        <v>61.16</v>
      </c>
      <c r="W5998">
        <v>61.453000000000003</v>
      </c>
      <c r="X5998">
        <v>62.271000000000001</v>
      </c>
      <c r="Y5998">
        <v>62.856000000000002</v>
      </c>
      <c r="Z5998">
        <v>63.65</v>
      </c>
      <c r="AA5998">
        <v>64.448999999999998</v>
      </c>
      <c r="AB5998">
        <v>64.853999999999999</v>
      </c>
      <c r="AC5998">
        <v>65.697000000000003</v>
      </c>
      <c r="AD5998">
        <v>66.647000000000006</v>
      </c>
      <c r="AE5998">
        <v>66.855999999999995</v>
      </c>
      <c r="AF5998">
        <v>67.524000000000001</v>
      </c>
      <c r="AG5998">
        <v>67.563000000000002</v>
      </c>
      <c r="AH5998">
        <v>67.884</v>
      </c>
      <c r="AI5998">
        <v>69.825000000000003</v>
      </c>
      <c r="AJ5998">
        <v>71.542000000000002</v>
      </c>
      <c r="AK5998">
        <v>74.524000000000001</v>
      </c>
      <c r="AL5998">
        <v>81.051000000000002</v>
      </c>
      <c r="AM5998">
        <v>83.004000000000005</v>
      </c>
      <c r="AN5998">
        <v>85.902000000000001</v>
      </c>
      <c r="AO5998">
        <v>90.948999999999998</v>
      </c>
      <c r="AP5998">
        <v>96.131</v>
      </c>
      <c r="AQ5998">
        <v>100.003</v>
      </c>
      <c r="AR5998">
        <v>102.629</v>
      </c>
      <c r="AS5998">
        <v>102.767</v>
      </c>
      <c r="AT5998">
        <v>103.527</v>
      </c>
      <c r="AU5998">
        <v>104.428</v>
      </c>
      <c r="AV5998">
        <v>106.682</v>
      </c>
      <c r="AW5998">
        <v>109.39</v>
      </c>
      <c r="AX5998">
        <v>111.858</v>
      </c>
      <c r="AY5998">
        <v>114.46599999999999</v>
      </c>
      <c r="AZ5998">
        <v>117.10899999999999</v>
      </c>
      <c r="BA5998">
        <v>119.85899999999999</v>
      </c>
      <c r="BB5998">
        <v>2017</v>
      </c>
    </row>
    <row r="5999" spans="1:54" hidden="1" outlineLevel="2" x14ac:dyDescent="0.25">
      <c r="A5999">
        <v>283</v>
      </c>
      <c r="B5999" t="s">
        <v>855</v>
      </c>
      <c r="C5999" t="s">
        <v>288</v>
      </c>
      <c r="D5999" t="s">
        <v>854</v>
      </c>
      <c r="E5999" t="s">
        <v>287</v>
      </c>
      <c r="F5999" t="s">
        <v>286</v>
      </c>
      <c r="G5999" t="s">
        <v>261</v>
      </c>
      <c r="I5999" t="s">
        <v>285</v>
      </c>
      <c r="J5999">
        <v>13.808</v>
      </c>
      <c r="K5999">
        <v>7.3</v>
      </c>
      <c r="L5999">
        <v>4.2510000000000003</v>
      </c>
      <c r="M5999">
        <v>2.1030000000000002</v>
      </c>
      <c r="N5999">
        <v>1.583</v>
      </c>
      <c r="O5999">
        <v>1.0269999999999999</v>
      </c>
      <c r="P5999">
        <v>-6.6000000000000003E-2</v>
      </c>
      <c r="Q5999">
        <v>0.996</v>
      </c>
      <c r="R5999">
        <v>0.35899999999999999</v>
      </c>
      <c r="S5999">
        <v>0.11600000000000001</v>
      </c>
      <c r="T5999">
        <v>0.76900000000000002</v>
      </c>
      <c r="U5999">
        <v>1.5469999999999999</v>
      </c>
      <c r="V5999">
        <v>1.7509999999999999</v>
      </c>
      <c r="W5999">
        <v>0.47799999999999998</v>
      </c>
      <c r="X5999">
        <v>1.3320000000000001</v>
      </c>
      <c r="Y5999">
        <v>0.93899999999999995</v>
      </c>
      <c r="Z5999">
        <v>1.264</v>
      </c>
      <c r="AA5999">
        <v>1.2549999999999999</v>
      </c>
      <c r="AB5999">
        <v>0.628</v>
      </c>
      <c r="AC5999">
        <v>1.3</v>
      </c>
      <c r="AD5999">
        <v>1.446</v>
      </c>
      <c r="AE5999">
        <v>0.314</v>
      </c>
      <c r="AF5999">
        <v>0.998</v>
      </c>
      <c r="AG5999">
        <v>5.8000000000000003E-2</v>
      </c>
      <c r="AH5999">
        <v>0.47499999999999998</v>
      </c>
      <c r="AI5999">
        <v>2.86</v>
      </c>
      <c r="AJ5999">
        <v>2.4580000000000002</v>
      </c>
      <c r="AK5999">
        <v>4.1689999999999996</v>
      </c>
      <c r="AL5999">
        <v>8.7590000000000003</v>
      </c>
      <c r="AM5999">
        <v>2.4089999999999998</v>
      </c>
      <c r="AN5999">
        <v>3.4910000000000001</v>
      </c>
      <c r="AO5999">
        <v>5.8760000000000003</v>
      </c>
      <c r="AP5999">
        <v>5.6980000000000004</v>
      </c>
      <c r="AQ5999">
        <v>4.0270000000000001</v>
      </c>
      <c r="AR5999">
        <v>2.6259999999999999</v>
      </c>
      <c r="AS5999">
        <v>0.13400000000000001</v>
      </c>
      <c r="AT5999">
        <v>0.74</v>
      </c>
      <c r="AU5999">
        <v>0.87</v>
      </c>
      <c r="AV5999">
        <v>2.1579999999999999</v>
      </c>
      <c r="AW5999">
        <v>2.5379999999999998</v>
      </c>
      <c r="AX5999">
        <v>2.2559999999999998</v>
      </c>
      <c r="AY5999">
        <v>2.331</v>
      </c>
      <c r="AZ5999">
        <v>2.31</v>
      </c>
      <c r="BA5999">
        <v>2.3479999999999999</v>
      </c>
      <c r="BB5999">
        <v>2017</v>
      </c>
    </row>
    <row r="6000" spans="1:54" hidden="1" outlineLevel="2" x14ac:dyDescent="0.25">
      <c r="A6000">
        <v>283</v>
      </c>
      <c r="B6000" t="s">
        <v>855</v>
      </c>
      <c r="C6000" t="s">
        <v>284</v>
      </c>
      <c r="D6000" t="s">
        <v>854</v>
      </c>
      <c r="E6000" t="s">
        <v>279</v>
      </c>
      <c r="F6000" t="s">
        <v>283</v>
      </c>
      <c r="G6000" t="s">
        <v>282</v>
      </c>
      <c r="I6000" t="s">
        <v>860</v>
      </c>
      <c r="J6000">
        <v>51.536000000000001</v>
      </c>
      <c r="K6000">
        <v>53.220999999999997</v>
      </c>
      <c r="L6000">
        <v>55.487000000000002</v>
      </c>
      <c r="M6000">
        <v>56.649000000000001</v>
      </c>
      <c r="N6000">
        <v>57.475000000000001</v>
      </c>
      <c r="O6000">
        <v>58.006999999999998</v>
      </c>
      <c r="P6000">
        <v>58.220999999999997</v>
      </c>
      <c r="Q6000">
        <v>58.475000000000001</v>
      </c>
      <c r="R6000">
        <v>58.972999999999999</v>
      </c>
      <c r="S6000">
        <v>59.142000000000003</v>
      </c>
      <c r="T6000">
        <v>59.435000000000002</v>
      </c>
      <c r="U6000">
        <v>59.902999999999999</v>
      </c>
      <c r="V6000">
        <v>60.890999999999998</v>
      </c>
      <c r="W6000">
        <v>61.472000000000001</v>
      </c>
      <c r="X6000">
        <v>62.284999999999997</v>
      </c>
      <c r="Y6000">
        <v>62.808</v>
      </c>
      <c r="Z6000">
        <v>64.260999999999996</v>
      </c>
      <c r="AA6000">
        <v>63.97</v>
      </c>
      <c r="AB6000">
        <v>64.841999999999999</v>
      </c>
      <c r="AC6000">
        <v>65.828999999999994</v>
      </c>
      <c r="AD6000">
        <v>66.293999999999997</v>
      </c>
      <c r="AE6000">
        <v>66.293999999999997</v>
      </c>
      <c r="AF6000">
        <v>67.456000000000003</v>
      </c>
      <c r="AG6000">
        <v>67.320999999999998</v>
      </c>
      <c r="AH6000">
        <v>68.402000000000001</v>
      </c>
      <c r="AI6000">
        <v>70.697000000000003</v>
      </c>
      <c r="AJ6000">
        <v>72.251000000000005</v>
      </c>
      <c r="AK6000">
        <v>76.841999999999999</v>
      </c>
      <c r="AL6000">
        <v>82.040999999999997</v>
      </c>
      <c r="AM6000">
        <v>83.594999999999999</v>
      </c>
      <c r="AN6000">
        <v>87.712999999999994</v>
      </c>
      <c r="AO6000">
        <v>93.25</v>
      </c>
      <c r="AP6000">
        <v>97.572000000000003</v>
      </c>
      <c r="AQ6000">
        <v>101.218</v>
      </c>
      <c r="AR6000">
        <v>102.2</v>
      </c>
      <c r="AS6000">
        <v>102.5</v>
      </c>
      <c r="AT6000">
        <v>104</v>
      </c>
      <c r="AU6000">
        <v>104.52</v>
      </c>
      <c r="AV6000">
        <v>106.776</v>
      </c>
      <c r="AW6000">
        <v>109.486</v>
      </c>
      <c r="AX6000">
        <v>111.95699999999999</v>
      </c>
      <c r="AY6000">
        <v>114.56699999999999</v>
      </c>
      <c r="AZ6000">
        <v>117.21299999999999</v>
      </c>
      <c r="BA6000">
        <v>119.965</v>
      </c>
      <c r="BB6000">
        <v>2017</v>
      </c>
    </row>
    <row r="6001" spans="1:54" hidden="1" outlineLevel="2" x14ac:dyDescent="0.25">
      <c r="A6001">
        <v>283</v>
      </c>
      <c r="B6001" t="s">
        <v>855</v>
      </c>
      <c r="C6001" t="s">
        <v>280</v>
      </c>
      <c r="D6001" t="s">
        <v>854</v>
      </c>
      <c r="E6001" t="s">
        <v>279</v>
      </c>
      <c r="F6001" t="s">
        <v>278</v>
      </c>
      <c r="G6001" t="s">
        <v>261</v>
      </c>
      <c r="I6001" t="s">
        <v>277</v>
      </c>
      <c r="J6001">
        <v>15.494999999999999</v>
      </c>
      <c r="K6001">
        <v>3.2690000000000001</v>
      </c>
      <c r="L6001">
        <v>4.258</v>
      </c>
      <c r="M6001">
        <v>2.0939999999999999</v>
      </c>
      <c r="N6001">
        <v>1.4570000000000001</v>
      </c>
      <c r="O6001">
        <v>0.92600000000000005</v>
      </c>
      <c r="P6001">
        <v>0.36899999999999999</v>
      </c>
      <c r="Q6001">
        <v>0.436</v>
      </c>
      <c r="R6001">
        <v>0.85099999999999998</v>
      </c>
      <c r="S6001">
        <v>0.28699999999999998</v>
      </c>
      <c r="T6001">
        <v>0.496</v>
      </c>
      <c r="U6001">
        <v>0.78700000000000003</v>
      </c>
      <c r="V6001">
        <v>1.649</v>
      </c>
      <c r="W6001">
        <v>0.95399999999999996</v>
      </c>
      <c r="X6001">
        <v>1.323</v>
      </c>
      <c r="Y6001">
        <v>0.84</v>
      </c>
      <c r="Z6001">
        <v>2.3130000000000002</v>
      </c>
      <c r="AA6001">
        <v>-0.45200000000000001</v>
      </c>
      <c r="AB6001">
        <v>1.3620000000000001</v>
      </c>
      <c r="AC6001">
        <v>1.5229999999999999</v>
      </c>
      <c r="AD6001">
        <v>0.70599999999999996</v>
      </c>
      <c r="AE6001">
        <v>0</v>
      </c>
      <c r="AF6001">
        <v>1.7529999999999999</v>
      </c>
      <c r="AG6001">
        <v>-0.2</v>
      </c>
      <c r="AH6001">
        <v>1.605</v>
      </c>
      <c r="AI6001">
        <v>3.3559999999999999</v>
      </c>
      <c r="AJ6001">
        <v>2.1970000000000001</v>
      </c>
      <c r="AK6001">
        <v>6.3550000000000004</v>
      </c>
      <c r="AL6001">
        <v>6.766</v>
      </c>
      <c r="AM6001">
        <v>1.893</v>
      </c>
      <c r="AN6001">
        <v>4.9269999999999996</v>
      </c>
      <c r="AO6001">
        <v>6.3129999999999997</v>
      </c>
      <c r="AP6001">
        <v>4.6340000000000003</v>
      </c>
      <c r="AQ6001">
        <v>3.7370000000000001</v>
      </c>
      <c r="AR6001">
        <v>0.97</v>
      </c>
      <c r="AS6001">
        <v>0.29399999999999998</v>
      </c>
      <c r="AT6001">
        <v>1.4630000000000001</v>
      </c>
      <c r="AU6001">
        <v>0.5</v>
      </c>
      <c r="AV6001">
        <v>2.1579999999999999</v>
      </c>
      <c r="AW6001">
        <v>2.5379999999999998</v>
      </c>
      <c r="AX6001">
        <v>2.2559999999999998</v>
      </c>
      <c r="AY6001">
        <v>2.331</v>
      </c>
      <c r="AZ6001">
        <v>2.31</v>
      </c>
      <c r="BA6001">
        <v>2.3479999999999999</v>
      </c>
      <c r="BB6001">
        <v>2017</v>
      </c>
    </row>
    <row r="6002" spans="1:54" hidden="1" outlineLevel="2" x14ac:dyDescent="0.25">
      <c r="A6002">
        <v>283</v>
      </c>
      <c r="B6002" t="s">
        <v>855</v>
      </c>
      <c r="C6002" t="s">
        <v>276</v>
      </c>
      <c r="D6002" t="s">
        <v>854</v>
      </c>
      <c r="E6002" t="s">
        <v>275</v>
      </c>
      <c r="G6002" t="s">
        <v>274</v>
      </c>
    </row>
    <row r="6003" spans="1:54" hidden="1" outlineLevel="2" x14ac:dyDescent="0.25">
      <c r="A6003">
        <v>283</v>
      </c>
      <c r="B6003" t="s">
        <v>855</v>
      </c>
      <c r="C6003" t="s">
        <v>273</v>
      </c>
      <c r="D6003" t="s">
        <v>854</v>
      </c>
      <c r="E6003" t="s">
        <v>272</v>
      </c>
      <c r="F6003" t="s">
        <v>271</v>
      </c>
      <c r="G6003" t="s">
        <v>261</v>
      </c>
      <c r="I6003" t="s">
        <v>859</v>
      </c>
      <c r="J6003">
        <v>14.945</v>
      </c>
      <c r="K6003">
        <v>0.747</v>
      </c>
      <c r="L6003">
        <v>-8.625</v>
      </c>
      <c r="M6003">
        <v>-22.541</v>
      </c>
      <c r="N6003">
        <v>6.1580000000000004</v>
      </c>
      <c r="O6003">
        <v>12.145</v>
      </c>
      <c r="P6003">
        <v>4.4189999999999996</v>
      </c>
      <c r="Q6003">
        <v>4.7290000000000001</v>
      </c>
      <c r="R6003">
        <v>-22.306999999999999</v>
      </c>
      <c r="S6003">
        <v>20.486999999999998</v>
      </c>
      <c r="T6003">
        <v>-7.9</v>
      </c>
      <c r="U6003">
        <v>14.951000000000001</v>
      </c>
      <c r="V6003">
        <v>19.312000000000001</v>
      </c>
      <c r="W6003">
        <v>9.5060000000000002</v>
      </c>
      <c r="X6003">
        <v>10.103</v>
      </c>
      <c r="Y6003">
        <v>5.8719999999999999</v>
      </c>
      <c r="Z6003">
        <v>10.775</v>
      </c>
      <c r="AA6003">
        <v>14.954000000000001</v>
      </c>
      <c r="AB6003">
        <v>5.3949999999999996</v>
      </c>
      <c r="AC6003">
        <v>-4.7759999999999998</v>
      </c>
      <c r="AD6003">
        <v>-9.9260000000000002</v>
      </c>
      <c r="AE6003">
        <v>-4.6459999999999999</v>
      </c>
      <c r="AF6003">
        <v>0.86</v>
      </c>
      <c r="AG6003">
        <v>-1.855</v>
      </c>
      <c r="AH6003">
        <v>12.009</v>
      </c>
      <c r="AI6003">
        <v>8.8759999999999994</v>
      </c>
      <c r="AJ6003">
        <v>4.7889999999999997</v>
      </c>
      <c r="AK6003">
        <v>20.378</v>
      </c>
      <c r="AL6003">
        <v>16.12</v>
      </c>
      <c r="AM6003">
        <v>-15.212999999999999</v>
      </c>
      <c r="AN6003">
        <v>27.765000000000001</v>
      </c>
      <c r="AO6003">
        <v>29.978999999999999</v>
      </c>
      <c r="AP6003">
        <v>-3.1139999999999999</v>
      </c>
      <c r="AQ6003">
        <v>-1.482</v>
      </c>
      <c r="AR6003">
        <v>-2.016</v>
      </c>
      <c r="AS6003">
        <v>-1.835</v>
      </c>
      <c r="AT6003">
        <v>0.71899999999999997</v>
      </c>
      <c r="AU6003">
        <v>7.1890000000000001</v>
      </c>
      <c r="AV6003">
        <v>2.5830000000000002</v>
      </c>
      <c r="AW6003">
        <v>1.702</v>
      </c>
      <c r="AX6003">
        <v>4.41</v>
      </c>
      <c r="AY6003">
        <v>4.1879999999999997</v>
      </c>
      <c r="AZ6003">
        <v>4.0250000000000004</v>
      </c>
      <c r="BA6003">
        <v>4.851</v>
      </c>
      <c r="BB6003">
        <v>2016</v>
      </c>
    </row>
    <row r="6004" spans="1:54" hidden="1" outlineLevel="2" x14ac:dyDescent="0.25">
      <c r="A6004">
        <v>283</v>
      </c>
      <c r="B6004" t="s">
        <v>855</v>
      </c>
      <c r="C6004" t="s">
        <v>270</v>
      </c>
      <c r="D6004" t="s">
        <v>854</v>
      </c>
      <c r="E6004" t="s">
        <v>269</v>
      </c>
      <c r="F6004" t="s">
        <v>268</v>
      </c>
      <c r="G6004" t="s">
        <v>261</v>
      </c>
      <c r="I6004" t="s">
        <v>859</v>
      </c>
      <c r="J6004">
        <v>14.945</v>
      </c>
      <c r="K6004">
        <v>0.747</v>
      </c>
      <c r="L6004">
        <v>-8.625</v>
      </c>
      <c r="M6004">
        <v>-22.541</v>
      </c>
      <c r="N6004">
        <v>6.1580000000000004</v>
      </c>
      <c r="O6004">
        <v>12.145</v>
      </c>
      <c r="P6004">
        <v>4.4189999999999996</v>
      </c>
      <c r="Q6004">
        <v>4.7290000000000001</v>
      </c>
      <c r="R6004">
        <v>-22.306999999999999</v>
      </c>
      <c r="S6004">
        <v>20.486999999999998</v>
      </c>
      <c r="T6004">
        <v>-7.9</v>
      </c>
      <c r="U6004">
        <v>14.951000000000001</v>
      </c>
      <c r="V6004">
        <v>19.312000000000001</v>
      </c>
      <c r="W6004">
        <v>9.5060000000000002</v>
      </c>
      <c r="X6004">
        <v>10.103</v>
      </c>
      <c r="Y6004">
        <v>5.5339999999999998</v>
      </c>
      <c r="Z6004">
        <v>10.775</v>
      </c>
      <c r="AA6004">
        <v>8.9339999999999993</v>
      </c>
      <c r="AB6004">
        <v>18.54</v>
      </c>
      <c r="AC6004">
        <v>-1.5049999999999999</v>
      </c>
      <c r="AD6004">
        <v>-13.643000000000001</v>
      </c>
      <c r="AE6004">
        <v>-4.8730000000000002</v>
      </c>
      <c r="AF6004">
        <v>-2.3809999999999998</v>
      </c>
      <c r="AG6004">
        <v>-1.734</v>
      </c>
      <c r="AH6004">
        <v>13.929</v>
      </c>
      <c r="AI6004">
        <v>8.0830000000000002</v>
      </c>
      <c r="AJ6004">
        <v>7.6239999999999997</v>
      </c>
      <c r="AK6004">
        <v>21.864000000000001</v>
      </c>
      <c r="AL6004">
        <v>18.212</v>
      </c>
      <c r="AM6004">
        <v>-15.715999999999999</v>
      </c>
      <c r="AN6004">
        <v>27.61</v>
      </c>
      <c r="AO6004">
        <v>28.364000000000001</v>
      </c>
      <c r="AP6004">
        <v>-1.679</v>
      </c>
      <c r="AQ6004">
        <v>-4.0410000000000004</v>
      </c>
      <c r="AR6004">
        <v>-2.4630000000000001</v>
      </c>
      <c r="AS6004">
        <v>-4.9550000000000001</v>
      </c>
      <c r="AT6004">
        <v>0.17</v>
      </c>
      <c r="AU6004">
        <v>7.6470000000000002</v>
      </c>
      <c r="AV6004">
        <v>3.06</v>
      </c>
      <c r="AW6004">
        <v>0.72899999999999998</v>
      </c>
      <c r="AX6004">
        <v>3.6419999999999999</v>
      </c>
      <c r="AY6004">
        <v>3.569</v>
      </c>
      <c r="AZ6004">
        <v>3.5880000000000001</v>
      </c>
      <c r="BA6004">
        <v>4.5090000000000003</v>
      </c>
      <c r="BB6004">
        <v>2016</v>
      </c>
    </row>
    <row r="6005" spans="1:54" hidden="1" outlineLevel="2" x14ac:dyDescent="0.25">
      <c r="A6005">
        <v>283</v>
      </c>
      <c r="B6005" t="s">
        <v>855</v>
      </c>
      <c r="C6005" t="s">
        <v>267</v>
      </c>
      <c r="D6005" t="s">
        <v>854</v>
      </c>
      <c r="E6005" t="s">
        <v>266</v>
      </c>
      <c r="F6005" t="s">
        <v>265</v>
      </c>
      <c r="G6005" t="s">
        <v>261</v>
      </c>
      <c r="I6005" t="s">
        <v>859</v>
      </c>
      <c r="J6005">
        <v>-36.409999999999997</v>
      </c>
      <c r="K6005">
        <v>-2.3980000000000001</v>
      </c>
      <c r="L6005">
        <v>6.0609999999999999</v>
      </c>
      <c r="M6005">
        <v>-1.891</v>
      </c>
      <c r="N6005">
        <v>-11.663</v>
      </c>
      <c r="O6005">
        <v>28.849</v>
      </c>
      <c r="P6005">
        <v>0.99199999999999999</v>
      </c>
      <c r="Q6005">
        <v>-8.4239999999999995</v>
      </c>
      <c r="R6005">
        <v>1.5329999999999999</v>
      </c>
      <c r="S6005">
        <v>-11.734</v>
      </c>
      <c r="T6005">
        <v>17.853000000000002</v>
      </c>
      <c r="U6005">
        <v>3.24</v>
      </c>
      <c r="V6005">
        <v>18.933</v>
      </c>
      <c r="W6005">
        <v>2.6059999999999999</v>
      </c>
      <c r="X6005">
        <v>2.456</v>
      </c>
      <c r="Y6005">
        <v>8.984</v>
      </c>
      <c r="Z6005">
        <v>-2.609</v>
      </c>
      <c r="AA6005">
        <v>11.621</v>
      </c>
      <c r="AB6005">
        <v>-2.9119999999999999</v>
      </c>
      <c r="AC6005">
        <v>-14.294</v>
      </c>
      <c r="AD6005">
        <v>7.54</v>
      </c>
      <c r="AE6005">
        <v>2.1440000000000001</v>
      </c>
      <c r="AF6005">
        <v>-5.9109999999999996</v>
      </c>
      <c r="AG6005">
        <v>0.105</v>
      </c>
      <c r="AH6005">
        <v>15.295999999999999</v>
      </c>
      <c r="AI6005">
        <v>15.879</v>
      </c>
      <c r="AJ6005">
        <v>14.387</v>
      </c>
      <c r="AK6005">
        <v>11.821</v>
      </c>
      <c r="AL6005">
        <v>12.959</v>
      </c>
      <c r="AM6005">
        <v>0.25900000000000001</v>
      </c>
      <c r="AN6005">
        <v>5.0250000000000004</v>
      </c>
      <c r="AO6005">
        <v>23.741</v>
      </c>
      <c r="AP6005">
        <v>5.27</v>
      </c>
      <c r="AQ6005">
        <v>-5.4850000000000003</v>
      </c>
      <c r="AR6005">
        <v>-6.8220000000000001</v>
      </c>
      <c r="AS6005">
        <v>1.8</v>
      </c>
      <c r="AT6005">
        <v>-2.62</v>
      </c>
      <c r="AU6005">
        <v>2.4449999999999998</v>
      </c>
      <c r="AV6005">
        <v>7.0679999999999996</v>
      </c>
      <c r="AW6005">
        <v>5.585</v>
      </c>
      <c r="AX6005">
        <v>5.4770000000000003</v>
      </c>
      <c r="AY6005">
        <v>3.7440000000000002</v>
      </c>
      <c r="AZ6005">
        <v>3.0979999999999999</v>
      </c>
      <c r="BA6005">
        <v>3.052</v>
      </c>
      <c r="BB6005">
        <v>2016</v>
      </c>
    </row>
    <row r="6006" spans="1:54" hidden="1" outlineLevel="2" x14ac:dyDescent="0.25">
      <c r="A6006">
        <v>283</v>
      </c>
      <c r="B6006" t="s">
        <v>855</v>
      </c>
      <c r="C6006" t="s">
        <v>264</v>
      </c>
      <c r="D6006" t="s">
        <v>854</v>
      </c>
      <c r="E6006" t="s">
        <v>263</v>
      </c>
      <c r="F6006" t="s">
        <v>262</v>
      </c>
      <c r="G6006" t="s">
        <v>261</v>
      </c>
      <c r="I6006" t="s">
        <v>859</v>
      </c>
      <c r="J6006">
        <v>-7.8209999999999997</v>
      </c>
      <c r="K6006">
        <v>9.94</v>
      </c>
      <c r="L6006">
        <v>-2.262</v>
      </c>
      <c r="M6006">
        <v>-63.155999999999999</v>
      </c>
      <c r="N6006">
        <v>-74.251999999999995</v>
      </c>
      <c r="O6006">
        <v>528.745</v>
      </c>
      <c r="P6006">
        <v>126.56</v>
      </c>
      <c r="Q6006">
        <v>-5.3819999999999997</v>
      </c>
      <c r="R6006">
        <v>35.066000000000003</v>
      </c>
      <c r="S6006">
        <v>-19.14</v>
      </c>
      <c r="T6006">
        <v>17.853000000000002</v>
      </c>
      <c r="U6006">
        <v>3.24</v>
      </c>
      <c r="V6006">
        <v>18.933</v>
      </c>
      <c r="W6006">
        <v>2.6059999999999999</v>
      </c>
      <c r="X6006">
        <v>2.456</v>
      </c>
      <c r="Y6006">
        <v>8.984</v>
      </c>
      <c r="Z6006">
        <v>-3.2440000000000002</v>
      </c>
      <c r="AA6006">
        <v>12.978999999999999</v>
      </c>
      <c r="AB6006">
        <v>-4.7329999999999997</v>
      </c>
      <c r="AC6006">
        <v>-17.861000000000001</v>
      </c>
      <c r="AD6006">
        <v>7.5629999999999997</v>
      </c>
      <c r="AE6006">
        <v>3.0230000000000001</v>
      </c>
      <c r="AF6006">
        <v>-12.047000000000001</v>
      </c>
      <c r="AG6006">
        <v>-4.8150000000000004</v>
      </c>
      <c r="AH6006">
        <v>18.361000000000001</v>
      </c>
      <c r="AI6006">
        <v>17.239999999999998</v>
      </c>
      <c r="AJ6006">
        <v>10.93</v>
      </c>
      <c r="AK6006">
        <v>15.105</v>
      </c>
      <c r="AL6006">
        <v>14.645</v>
      </c>
      <c r="AM6006">
        <v>-1.2549999999999999</v>
      </c>
      <c r="AN6006">
        <v>1.623</v>
      </c>
      <c r="AO6006">
        <v>25.84</v>
      </c>
      <c r="AP6006">
        <v>3.5150000000000001</v>
      </c>
      <c r="AQ6006">
        <v>-10.368</v>
      </c>
      <c r="AR6006">
        <v>-15.881</v>
      </c>
      <c r="AS6006">
        <v>-5.8999999999999997E-2</v>
      </c>
      <c r="AT6006">
        <v>-7.3609999999999998</v>
      </c>
      <c r="AU6006">
        <v>3.0630000000000002</v>
      </c>
      <c r="AV6006">
        <v>3.573</v>
      </c>
      <c r="AW6006">
        <v>5.641</v>
      </c>
      <c r="AX6006">
        <v>5.6310000000000002</v>
      </c>
      <c r="AY6006">
        <v>2.8490000000000002</v>
      </c>
      <c r="AZ6006">
        <v>1.891</v>
      </c>
      <c r="BA6006">
        <v>1.857</v>
      </c>
      <c r="BB6006">
        <v>2016</v>
      </c>
    </row>
    <row r="6007" spans="1:54" hidden="1" outlineLevel="2" x14ac:dyDescent="0.25">
      <c r="A6007">
        <v>283</v>
      </c>
      <c r="B6007" t="s">
        <v>855</v>
      </c>
      <c r="C6007" t="s">
        <v>259</v>
      </c>
      <c r="D6007" t="s">
        <v>854</v>
      </c>
      <c r="E6007" t="s">
        <v>258</v>
      </c>
      <c r="F6007" t="s">
        <v>257</v>
      </c>
      <c r="G6007" t="s">
        <v>256</v>
      </c>
      <c r="I6007" t="s">
        <v>409</v>
      </c>
      <c r="J6007">
        <v>8.375</v>
      </c>
      <c r="K6007">
        <v>9.1839999999999993</v>
      </c>
      <c r="L6007">
        <v>10.981</v>
      </c>
      <c r="M6007">
        <v>11.573</v>
      </c>
      <c r="N6007">
        <v>12.215999999999999</v>
      </c>
      <c r="O6007">
        <v>14.417999999999999</v>
      </c>
      <c r="P6007">
        <v>12.504</v>
      </c>
      <c r="Q6007">
        <v>14.102</v>
      </c>
      <c r="R6007">
        <v>18.78</v>
      </c>
      <c r="S6007">
        <v>18.939</v>
      </c>
      <c r="T6007">
        <v>16.719000000000001</v>
      </c>
      <c r="U6007">
        <v>15.971</v>
      </c>
      <c r="V6007">
        <v>14.673999999999999</v>
      </c>
      <c r="W6007">
        <v>13.262</v>
      </c>
      <c r="X6007">
        <v>14.007999999999999</v>
      </c>
      <c r="Y6007">
        <v>14.019</v>
      </c>
      <c r="Z6007">
        <v>14.317</v>
      </c>
      <c r="AA6007">
        <v>13.37</v>
      </c>
      <c r="AB6007">
        <v>11.599</v>
      </c>
      <c r="AC6007">
        <v>9.532</v>
      </c>
      <c r="AD6007">
        <v>13.526</v>
      </c>
      <c r="AE6007">
        <v>14.026</v>
      </c>
      <c r="AF6007">
        <v>13.489000000000001</v>
      </c>
      <c r="AG6007">
        <v>13.042</v>
      </c>
      <c r="AH6007">
        <v>11.749000000000001</v>
      </c>
      <c r="AI6007">
        <v>9.7810000000000006</v>
      </c>
      <c r="AJ6007">
        <v>8.6620000000000008</v>
      </c>
      <c r="AK6007">
        <v>6.3719999999999999</v>
      </c>
      <c r="AL6007">
        <v>5.5789999999999997</v>
      </c>
      <c r="AM6007">
        <v>6.5570000000000004</v>
      </c>
      <c r="AN6007">
        <v>6.516</v>
      </c>
      <c r="AO6007">
        <v>4.4809999999999999</v>
      </c>
      <c r="AP6007">
        <v>4.05</v>
      </c>
      <c r="AQ6007">
        <v>4.0979999999999999</v>
      </c>
      <c r="AR6007">
        <v>4.8230000000000004</v>
      </c>
      <c r="AS6007">
        <v>5.0519999999999996</v>
      </c>
      <c r="AT6007">
        <v>5.4939999999999998</v>
      </c>
      <c r="AU6007">
        <v>6</v>
      </c>
      <c r="AV6007">
        <v>5.91</v>
      </c>
      <c r="AW6007">
        <v>5.835</v>
      </c>
      <c r="AX6007">
        <v>5.8140000000000001</v>
      </c>
      <c r="AY6007">
        <v>5.8170000000000002</v>
      </c>
      <c r="AZ6007">
        <v>5.8150000000000004</v>
      </c>
      <c r="BA6007">
        <v>5.8159999999999998</v>
      </c>
      <c r="BB6007">
        <v>2017</v>
      </c>
    </row>
    <row r="6008" spans="1:54" hidden="1" outlineLevel="2" x14ac:dyDescent="0.25">
      <c r="A6008">
        <v>283</v>
      </c>
      <c r="B6008" t="s">
        <v>855</v>
      </c>
      <c r="C6008" t="s">
        <v>255</v>
      </c>
      <c r="D6008" t="s">
        <v>854</v>
      </c>
      <c r="E6008" t="s">
        <v>254</v>
      </c>
      <c r="F6008" t="s">
        <v>253</v>
      </c>
      <c r="G6008" t="s">
        <v>249</v>
      </c>
      <c r="H6008" t="s">
        <v>248</v>
      </c>
    </row>
    <row r="6009" spans="1:54" hidden="1" outlineLevel="2" x14ac:dyDescent="0.25">
      <c r="A6009">
        <v>283</v>
      </c>
      <c r="B6009" t="s">
        <v>855</v>
      </c>
      <c r="C6009" t="s">
        <v>252</v>
      </c>
      <c r="D6009" t="s">
        <v>854</v>
      </c>
      <c r="E6009" t="s">
        <v>251</v>
      </c>
      <c r="F6009" t="s">
        <v>250</v>
      </c>
      <c r="G6009" t="s">
        <v>249</v>
      </c>
      <c r="H6009" t="s">
        <v>248</v>
      </c>
      <c r="I6009" t="s">
        <v>858</v>
      </c>
      <c r="J6009">
        <v>1.982</v>
      </c>
      <c r="K6009">
        <v>2.0299999999999998</v>
      </c>
      <c r="L6009">
        <v>2.0779999999999998</v>
      </c>
      <c r="M6009">
        <v>2.1269999999999998</v>
      </c>
      <c r="N6009">
        <v>2.1760000000000002</v>
      </c>
      <c r="O6009">
        <v>2.2250000000000001</v>
      </c>
      <c r="P6009">
        <v>2.274</v>
      </c>
      <c r="Q6009">
        <v>2.3239999999999998</v>
      </c>
      <c r="R6009">
        <v>2.3740000000000001</v>
      </c>
      <c r="S6009">
        <v>2.4239999999999999</v>
      </c>
      <c r="T6009">
        <v>2.4740000000000002</v>
      </c>
      <c r="U6009">
        <v>2.5270000000000001</v>
      </c>
      <c r="V6009">
        <v>2.581</v>
      </c>
      <c r="W6009">
        <v>2.6360000000000001</v>
      </c>
      <c r="X6009">
        <v>2.6909999999999998</v>
      </c>
      <c r="Y6009">
        <v>2.7469999999999999</v>
      </c>
      <c r="Z6009">
        <v>2.8039999999999998</v>
      </c>
      <c r="AA6009">
        <v>2.8620000000000001</v>
      </c>
      <c r="AB6009">
        <v>2.9209999999999998</v>
      </c>
      <c r="AC6009">
        <v>2.98</v>
      </c>
      <c r="AD6009">
        <v>3.0409999999999999</v>
      </c>
      <c r="AE6009">
        <v>3.1019999999999999</v>
      </c>
      <c r="AF6009">
        <v>3.1640000000000001</v>
      </c>
      <c r="AG6009">
        <v>3.2269999999999999</v>
      </c>
      <c r="AH6009">
        <v>3.2890000000000001</v>
      </c>
      <c r="AI6009">
        <v>3.351</v>
      </c>
      <c r="AJ6009">
        <v>3.4129999999999998</v>
      </c>
      <c r="AK6009">
        <v>3.476</v>
      </c>
      <c r="AL6009">
        <v>3.5379999999999998</v>
      </c>
      <c r="AM6009">
        <v>3.6</v>
      </c>
      <c r="AN6009">
        <v>3.6619999999999999</v>
      </c>
      <c r="AO6009">
        <v>3.7240000000000002</v>
      </c>
      <c r="AP6009">
        <v>3.7879999999999998</v>
      </c>
      <c r="AQ6009">
        <v>3.851</v>
      </c>
      <c r="AR6009">
        <v>3.9129999999999998</v>
      </c>
      <c r="AS6009">
        <v>3.9750000000000001</v>
      </c>
      <c r="AT6009">
        <v>4.0369999999999999</v>
      </c>
      <c r="AU6009">
        <v>4.0979999999999999</v>
      </c>
      <c r="AV6009">
        <v>4.1589999999999998</v>
      </c>
      <c r="AW6009">
        <v>4.2190000000000003</v>
      </c>
      <c r="AX6009">
        <v>4.2789999999999999</v>
      </c>
      <c r="AY6009">
        <v>4.3639999999999999</v>
      </c>
      <c r="AZ6009">
        <v>4.4509999999999996</v>
      </c>
      <c r="BA6009">
        <v>4.54</v>
      </c>
      <c r="BB6009">
        <v>2017</v>
      </c>
    </row>
    <row r="6010" spans="1:54" hidden="1" outlineLevel="2" x14ac:dyDescent="0.25">
      <c r="A6010">
        <v>283</v>
      </c>
      <c r="B6010" t="s">
        <v>855</v>
      </c>
      <c r="C6010" t="s">
        <v>246</v>
      </c>
      <c r="D6010" t="s">
        <v>854</v>
      </c>
      <c r="E6010" t="s">
        <v>244</v>
      </c>
      <c r="F6010" t="s">
        <v>243</v>
      </c>
      <c r="G6010" t="s">
        <v>209</v>
      </c>
      <c r="H6010" t="s">
        <v>205</v>
      </c>
      <c r="I6010" t="s">
        <v>857</v>
      </c>
      <c r="J6010" t="s">
        <v>196</v>
      </c>
      <c r="K6010" t="s">
        <v>196</v>
      </c>
      <c r="L6010" t="s">
        <v>196</v>
      </c>
      <c r="M6010" t="s">
        <v>196</v>
      </c>
      <c r="N6010" t="s">
        <v>196</v>
      </c>
      <c r="O6010" t="s">
        <v>196</v>
      </c>
      <c r="P6010" t="s">
        <v>196</v>
      </c>
      <c r="Q6010" t="s">
        <v>196</v>
      </c>
      <c r="R6010" t="s">
        <v>196</v>
      </c>
      <c r="S6010" t="s">
        <v>196</v>
      </c>
      <c r="T6010" t="s">
        <v>196</v>
      </c>
      <c r="U6010" t="s">
        <v>196</v>
      </c>
      <c r="V6010" t="s">
        <v>196</v>
      </c>
      <c r="W6010" t="s">
        <v>196</v>
      </c>
      <c r="X6010">
        <v>1.802</v>
      </c>
      <c r="Y6010">
        <v>1.9990000000000001</v>
      </c>
      <c r="Z6010">
        <v>2.0179999999999998</v>
      </c>
      <c r="AA6010">
        <v>2.2829999999999999</v>
      </c>
      <c r="AB6010">
        <v>2.4609999999999999</v>
      </c>
      <c r="AC6010">
        <v>2.802</v>
      </c>
      <c r="AD6010">
        <v>2.883</v>
      </c>
      <c r="AE6010">
        <v>2.8109999999999999</v>
      </c>
      <c r="AF6010">
        <v>2.8090000000000002</v>
      </c>
      <c r="AG6010">
        <v>2.8839999999999999</v>
      </c>
      <c r="AH6010">
        <v>2.9940000000000002</v>
      </c>
      <c r="AI6010">
        <v>3.4510000000000001</v>
      </c>
      <c r="AJ6010">
        <v>4.2729999999999997</v>
      </c>
      <c r="AK6010">
        <v>5.4989999999999997</v>
      </c>
      <c r="AL6010">
        <v>6.0140000000000002</v>
      </c>
      <c r="AM6010">
        <v>6.1310000000000002</v>
      </c>
      <c r="AN6010">
        <v>6.8179999999999996</v>
      </c>
      <c r="AO6010">
        <v>7.77</v>
      </c>
      <c r="AP6010">
        <v>8.9649999999999999</v>
      </c>
      <c r="AQ6010">
        <v>9.9469999999999992</v>
      </c>
      <c r="AR6010">
        <v>10.013999999999999</v>
      </c>
      <c r="AS6010">
        <v>10.654999999999999</v>
      </c>
      <c r="AT6010">
        <v>11.805999999999999</v>
      </c>
      <c r="AU6010">
        <v>12.83</v>
      </c>
      <c r="AV6010">
        <v>13.802</v>
      </c>
      <c r="AW6010">
        <v>15.02</v>
      </c>
      <c r="AX6010">
        <v>16.225000000000001</v>
      </c>
      <c r="AY6010">
        <v>17.515000000000001</v>
      </c>
      <c r="AZ6010">
        <v>18.803000000000001</v>
      </c>
      <c r="BA6010">
        <v>20.253</v>
      </c>
      <c r="BB6010">
        <v>2016</v>
      </c>
    </row>
    <row r="6011" spans="1:54" hidden="1" outlineLevel="2" x14ac:dyDescent="0.25">
      <c r="A6011">
        <v>283</v>
      </c>
      <c r="B6011" t="s">
        <v>855</v>
      </c>
      <c r="C6011" t="s">
        <v>245</v>
      </c>
      <c r="D6011" t="s">
        <v>854</v>
      </c>
      <c r="E6011" t="s">
        <v>244</v>
      </c>
      <c r="F6011" t="s">
        <v>243</v>
      </c>
      <c r="G6011" t="s">
        <v>198</v>
      </c>
      <c r="I6011" t="s">
        <v>242</v>
      </c>
      <c r="J6011" t="s">
        <v>196</v>
      </c>
      <c r="K6011" t="s">
        <v>196</v>
      </c>
      <c r="L6011" t="s">
        <v>196</v>
      </c>
      <c r="M6011" t="s">
        <v>196</v>
      </c>
      <c r="N6011" t="s">
        <v>196</v>
      </c>
      <c r="O6011" t="s">
        <v>196</v>
      </c>
      <c r="P6011" t="s">
        <v>196</v>
      </c>
      <c r="Q6011" t="s">
        <v>196</v>
      </c>
      <c r="R6011" t="s">
        <v>196</v>
      </c>
      <c r="S6011" t="s">
        <v>196</v>
      </c>
      <c r="T6011" t="s">
        <v>196</v>
      </c>
      <c r="U6011" t="s">
        <v>196</v>
      </c>
      <c r="V6011" t="s">
        <v>196</v>
      </c>
      <c r="W6011" t="s">
        <v>196</v>
      </c>
      <c r="X6011">
        <v>21.981000000000002</v>
      </c>
      <c r="Y6011">
        <v>23.849</v>
      </c>
      <c r="Z6011">
        <v>20.425000000000001</v>
      </c>
      <c r="AA6011">
        <v>21.379000000000001</v>
      </c>
      <c r="AB6011">
        <v>21.263999999999999</v>
      </c>
      <c r="AC6011">
        <v>23.099</v>
      </c>
      <c r="AD6011">
        <v>23.428999999999998</v>
      </c>
      <c r="AE6011">
        <v>22.481999999999999</v>
      </c>
      <c r="AF6011">
        <v>21.613</v>
      </c>
      <c r="AG6011">
        <v>21.064</v>
      </c>
      <c r="AH6011">
        <v>19.940999999999999</v>
      </c>
      <c r="AI6011">
        <v>21.077999999999999</v>
      </c>
      <c r="AJ6011">
        <v>23.55</v>
      </c>
      <c r="AK6011">
        <v>25.167999999999999</v>
      </c>
      <c r="AL6011">
        <v>23.532</v>
      </c>
      <c r="AM6011">
        <v>22.125</v>
      </c>
      <c r="AN6011">
        <v>22.611999999999998</v>
      </c>
      <c r="AO6011">
        <v>21.681000000000001</v>
      </c>
      <c r="AP6011">
        <v>21.524999999999999</v>
      </c>
      <c r="AQ6011">
        <v>21.291</v>
      </c>
      <c r="AR6011">
        <v>19.547999999999998</v>
      </c>
      <c r="AS6011">
        <v>19.617000000000001</v>
      </c>
      <c r="AT6011">
        <v>20.419</v>
      </c>
      <c r="AU6011">
        <v>20.747</v>
      </c>
      <c r="AV6011">
        <v>20.69</v>
      </c>
      <c r="AW6011">
        <v>20.754999999999999</v>
      </c>
      <c r="AX6011">
        <v>20.760999999999999</v>
      </c>
      <c r="AY6011">
        <v>20.76</v>
      </c>
      <c r="AZ6011">
        <v>20.648</v>
      </c>
      <c r="BA6011">
        <v>20.597999999999999</v>
      </c>
      <c r="BB6011">
        <v>2016</v>
      </c>
    </row>
    <row r="6012" spans="1:54" hidden="1" outlineLevel="2" x14ac:dyDescent="0.25">
      <c r="A6012">
        <v>283</v>
      </c>
      <c r="B6012" t="s">
        <v>855</v>
      </c>
      <c r="C6012" t="s">
        <v>241</v>
      </c>
      <c r="D6012" t="s">
        <v>854</v>
      </c>
      <c r="E6012" t="s">
        <v>239</v>
      </c>
      <c r="F6012" t="s">
        <v>238</v>
      </c>
      <c r="G6012" t="s">
        <v>209</v>
      </c>
      <c r="H6012" t="s">
        <v>205</v>
      </c>
      <c r="I6012" t="s">
        <v>857</v>
      </c>
      <c r="J6012" t="s">
        <v>196</v>
      </c>
      <c r="K6012" t="s">
        <v>196</v>
      </c>
      <c r="L6012" t="s">
        <v>196</v>
      </c>
      <c r="M6012" t="s">
        <v>196</v>
      </c>
      <c r="N6012" t="s">
        <v>196</v>
      </c>
      <c r="O6012" t="s">
        <v>196</v>
      </c>
      <c r="P6012" t="s">
        <v>196</v>
      </c>
      <c r="Q6012" t="s">
        <v>196</v>
      </c>
      <c r="R6012" t="s">
        <v>196</v>
      </c>
      <c r="S6012" t="s">
        <v>196</v>
      </c>
      <c r="T6012" t="s">
        <v>196</v>
      </c>
      <c r="U6012" t="s">
        <v>196</v>
      </c>
      <c r="V6012" t="s">
        <v>196</v>
      </c>
      <c r="W6012" t="s">
        <v>196</v>
      </c>
      <c r="X6012">
        <v>2.077</v>
      </c>
      <c r="Y6012">
        <v>2.226</v>
      </c>
      <c r="Z6012">
        <v>1.855</v>
      </c>
      <c r="AA6012">
        <v>2.367</v>
      </c>
      <c r="AB6012">
        <v>2.7669999999999999</v>
      </c>
      <c r="AC6012">
        <v>2.92</v>
      </c>
      <c r="AD6012">
        <v>2.9529999999999998</v>
      </c>
      <c r="AE6012">
        <v>3.085</v>
      </c>
      <c r="AF6012">
        <v>3.2120000000000002</v>
      </c>
      <c r="AG6012">
        <v>3.4929999999999999</v>
      </c>
      <c r="AH6012">
        <v>3.6880000000000002</v>
      </c>
      <c r="AI6012">
        <v>3.8559999999999999</v>
      </c>
      <c r="AJ6012">
        <v>4.1859999999999999</v>
      </c>
      <c r="AK6012">
        <v>4.8179999999999996</v>
      </c>
      <c r="AL6012">
        <v>5.9169999999999998</v>
      </c>
      <c r="AM6012">
        <v>6.37</v>
      </c>
      <c r="AN6012">
        <v>7.3220000000000001</v>
      </c>
      <c r="AO6012">
        <v>8.4160000000000004</v>
      </c>
      <c r="AP6012">
        <v>9.5329999999999995</v>
      </c>
      <c r="AQ6012">
        <v>10.962</v>
      </c>
      <c r="AR6012">
        <v>11.614000000000001</v>
      </c>
      <c r="AS6012">
        <v>11.874000000000001</v>
      </c>
      <c r="AT6012">
        <v>12.848000000000001</v>
      </c>
      <c r="AU6012">
        <v>13.843</v>
      </c>
      <c r="AV6012">
        <v>14.635999999999999</v>
      </c>
      <c r="AW6012">
        <v>15.869</v>
      </c>
      <c r="AX6012">
        <v>17.126000000000001</v>
      </c>
      <c r="AY6012">
        <v>18.434999999999999</v>
      </c>
      <c r="AZ6012">
        <v>19.712</v>
      </c>
      <c r="BA6012">
        <v>21.222000000000001</v>
      </c>
      <c r="BB6012">
        <v>2016</v>
      </c>
    </row>
    <row r="6013" spans="1:54" hidden="1" outlineLevel="2" x14ac:dyDescent="0.25">
      <c r="A6013">
        <v>283</v>
      </c>
      <c r="B6013" t="s">
        <v>855</v>
      </c>
      <c r="C6013" t="s">
        <v>240</v>
      </c>
      <c r="D6013" t="s">
        <v>854</v>
      </c>
      <c r="E6013" t="s">
        <v>239</v>
      </c>
      <c r="F6013" t="s">
        <v>238</v>
      </c>
      <c r="G6013" t="s">
        <v>198</v>
      </c>
      <c r="I6013" t="s">
        <v>237</v>
      </c>
      <c r="J6013" t="s">
        <v>196</v>
      </c>
      <c r="K6013" t="s">
        <v>196</v>
      </c>
      <c r="L6013" t="s">
        <v>196</v>
      </c>
      <c r="M6013" t="s">
        <v>196</v>
      </c>
      <c r="N6013" t="s">
        <v>196</v>
      </c>
      <c r="O6013" t="s">
        <v>196</v>
      </c>
      <c r="P6013" t="s">
        <v>196</v>
      </c>
      <c r="Q6013" t="s">
        <v>196</v>
      </c>
      <c r="R6013" t="s">
        <v>196</v>
      </c>
      <c r="S6013" t="s">
        <v>196</v>
      </c>
      <c r="T6013" t="s">
        <v>196</v>
      </c>
      <c r="U6013" t="s">
        <v>196</v>
      </c>
      <c r="V6013" t="s">
        <v>196</v>
      </c>
      <c r="W6013" t="s">
        <v>196</v>
      </c>
      <c r="X6013">
        <v>25.332999999999998</v>
      </c>
      <c r="Y6013">
        <v>26.558</v>
      </c>
      <c r="Z6013">
        <v>18.768999999999998</v>
      </c>
      <c r="AA6013">
        <v>22.17</v>
      </c>
      <c r="AB6013">
        <v>23.905000000000001</v>
      </c>
      <c r="AC6013">
        <v>24.071000000000002</v>
      </c>
      <c r="AD6013">
        <v>24.003</v>
      </c>
      <c r="AE6013">
        <v>24.68</v>
      </c>
      <c r="AF6013">
        <v>24.721</v>
      </c>
      <c r="AG6013">
        <v>25.507999999999999</v>
      </c>
      <c r="AH6013">
        <v>24.564</v>
      </c>
      <c r="AI6013">
        <v>23.552</v>
      </c>
      <c r="AJ6013">
        <v>23.067</v>
      </c>
      <c r="AK6013">
        <v>22.048999999999999</v>
      </c>
      <c r="AL6013">
        <v>23.152000000000001</v>
      </c>
      <c r="AM6013">
        <v>22.988</v>
      </c>
      <c r="AN6013">
        <v>24.285</v>
      </c>
      <c r="AO6013">
        <v>23.484999999999999</v>
      </c>
      <c r="AP6013">
        <v>22.89</v>
      </c>
      <c r="AQ6013">
        <v>23.465</v>
      </c>
      <c r="AR6013">
        <v>22.670999999999999</v>
      </c>
      <c r="AS6013">
        <v>21.861000000000001</v>
      </c>
      <c r="AT6013">
        <v>22.22</v>
      </c>
      <c r="AU6013">
        <v>22.385000000000002</v>
      </c>
      <c r="AV6013">
        <v>21.94</v>
      </c>
      <c r="AW6013">
        <v>21.928000000000001</v>
      </c>
      <c r="AX6013">
        <v>21.914000000000001</v>
      </c>
      <c r="AY6013">
        <v>21.850999999999999</v>
      </c>
      <c r="AZ6013">
        <v>21.646000000000001</v>
      </c>
      <c r="BA6013">
        <v>21.582999999999998</v>
      </c>
      <c r="BB6013">
        <v>2016</v>
      </c>
    </row>
    <row r="6014" spans="1:54" hidden="1" outlineLevel="2" x14ac:dyDescent="0.25">
      <c r="A6014">
        <v>283</v>
      </c>
      <c r="B6014" t="s">
        <v>855</v>
      </c>
      <c r="C6014" t="s">
        <v>236</v>
      </c>
      <c r="D6014" t="s">
        <v>854</v>
      </c>
      <c r="E6014" t="s">
        <v>234</v>
      </c>
      <c r="F6014" t="s">
        <v>233</v>
      </c>
      <c r="G6014" t="s">
        <v>209</v>
      </c>
      <c r="H6014" t="s">
        <v>205</v>
      </c>
      <c r="I6014" t="s">
        <v>857</v>
      </c>
      <c r="J6014" t="s">
        <v>196</v>
      </c>
      <c r="K6014" t="s">
        <v>196</v>
      </c>
      <c r="L6014" t="s">
        <v>196</v>
      </c>
      <c r="M6014" t="s">
        <v>196</v>
      </c>
      <c r="N6014" t="s">
        <v>196</v>
      </c>
      <c r="O6014" t="s">
        <v>196</v>
      </c>
      <c r="P6014" t="s">
        <v>196</v>
      </c>
      <c r="Q6014" t="s">
        <v>196</v>
      </c>
      <c r="R6014" t="s">
        <v>196</v>
      </c>
      <c r="S6014" t="s">
        <v>196</v>
      </c>
      <c r="T6014" t="s">
        <v>196</v>
      </c>
      <c r="U6014" t="s">
        <v>196</v>
      </c>
      <c r="V6014" t="s">
        <v>196</v>
      </c>
      <c r="W6014" t="s">
        <v>196</v>
      </c>
      <c r="X6014">
        <v>-0.27500000000000002</v>
      </c>
      <c r="Y6014">
        <v>-0.22700000000000001</v>
      </c>
      <c r="Z6014">
        <v>0.16400000000000001</v>
      </c>
      <c r="AA6014">
        <v>-8.5000000000000006E-2</v>
      </c>
      <c r="AB6014">
        <v>-0.30599999999999999</v>
      </c>
      <c r="AC6014">
        <v>-0.11799999999999999</v>
      </c>
      <c r="AD6014">
        <v>-7.0999999999999994E-2</v>
      </c>
      <c r="AE6014">
        <v>-0.27500000000000002</v>
      </c>
      <c r="AF6014">
        <v>-0.40400000000000003</v>
      </c>
      <c r="AG6014">
        <v>-0.60899999999999999</v>
      </c>
      <c r="AH6014">
        <v>-0.69399999999999995</v>
      </c>
      <c r="AI6014">
        <v>-0.40500000000000003</v>
      </c>
      <c r="AJ6014">
        <v>8.7999999999999995E-2</v>
      </c>
      <c r="AK6014">
        <v>0.68200000000000005</v>
      </c>
      <c r="AL6014">
        <v>9.7000000000000003E-2</v>
      </c>
      <c r="AM6014">
        <v>-0.23899999999999999</v>
      </c>
      <c r="AN6014">
        <v>-0.504</v>
      </c>
      <c r="AO6014">
        <v>-0.64700000000000002</v>
      </c>
      <c r="AP6014">
        <v>-0.56799999999999995</v>
      </c>
      <c r="AQ6014">
        <v>-1.0149999999999999</v>
      </c>
      <c r="AR6014">
        <v>-1.6</v>
      </c>
      <c r="AS6014">
        <v>-1.2190000000000001</v>
      </c>
      <c r="AT6014">
        <v>-1.042</v>
      </c>
      <c r="AU6014">
        <v>-1.0129999999999999</v>
      </c>
      <c r="AV6014">
        <v>-0.83399999999999996</v>
      </c>
      <c r="AW6014">
        <v>-0.84899999999999998</v>
      </c>
      <c r="AX6014">
        <v>-0.90100000000000002</v>
      </c>
      <c r="AY6014">
        <v>-0.92</v>
      </c>
      <c r="AZ6014">
        <v>-0.90900000000000003</v>
      </c>
      <c r="BA6014">
        <v>-0.96899999999999997</v>
      </c>
      <c r="BB6014">
        <v>2016</v>
      </c>
    </row>
    <row r="6015" spans="1:54" hidden="1" outlineLevel="2" x14ac:dyDescent="0.25">
      <c r="A6015">
        <v>283</v>
      </c>
      <c r="B6015" t="s">
        <v>855</v>
      </c>
      <c r="C6015" t="s">
        <v>235</v>
      </c>
      <c r="D6015" t="s">
        <v>854</v>
      </c>
      <c r="E6015" t="s">
        <v>234</v>
      </c>
      <c r="F6015" t="s">
        <v>233</v>
      </c>
      <c r="G6015" t="s">
        <v>198</v>
      </c>
      <c r="I6015" t="s">
        <v>232</v>
      </c>
      <c r="J6015" t="s">
        <v>196</v>
      </c>
      <c r="K6015" t="s">
        <v>196</v>
      </c>
      <c r="L6015" t="s">
        <v>196</v>
      </c>
      <c r="M6015" t="s">
        <v>196</v>
      </c>
      <c r="N6015" t="s">
        <v>196</v>
      </c>
      <c r="O6015" t="s">
        <v>196</v>
      </c>
      <c r="P6015" t="s">
        <v>196</v>
      </c>
      <c r="Q6015" t="s">
        <v>196</v>
      </c>
      <c r="R6015" t="s">
        <v>196</v>
      </c>
      <c r="S6015" t="s">
        <v>196</v>
      </c>
      <c r="T6015" t="s">
        <v>196</v>
      </c>
      <c r="U6015" t="s">
        <v>196</v>
      </c>
      <c r="V6015" t="s">
        <v>196</v>
      </c>
      <c r="W6015" t="s">
        <v>196</v>
      </c>
      <c r="X6015">
        <v>-3.3519999999999999</v>
      </c>
      <c r="Y6015">
        <v>-2.7090000000000001</v>
      </c>
      <c r="Z6015">
        <v>1.655</v>
      </c>
      <c r="AA6015">
        <v>-0.79100000000000004</v>
      </c>
      <c r="AB6015">
        <v>-2.641</v>
      </c>
      <c r="AC6015">
        <v>-0.97299999999999998</v>
      </c>
      <c r="AD6015">
        <v>-0.57299999999999995</v>
      </c>
      <c r="AE6015">
        <v>-2.198</v>
      </c>
      <c r="AF6015">
        <v>-3.1080000000000001</v>
      </c>
      <c r="AG6015">
        <v>-4.444</v>
      </c>
      <c r="AH6015">
        <v>-4.6230000000000002</v>
      </c>
      <c r="AI6015">
        <v>-2.4740000000000002</v>
      </c>
      <c r="AJ6015">
        <v>0.48299999999999998</v>
      </c>
      <c r="AK6015">
        <v>3.1190000000000002</v>
      </c>
      <c r="AL6015">
        <v>0.38</v>
      </c>
      <c r="AM6015">
        <v>-0.86299999999999999</v>
      </c>
      <c r="AN6015">
        <v>-1.673</v>
      </c>
      <c r="AO6015">
        <v>-1.804</v>
      </c>
      <c r="AP6015">
        <v>-1.365</v>
      </c>
      <c r="AQ6015">
        <v>-2.173</v>
      </c>
      <c r="AR6015">
        <v>-3.1240000000000001</v>
      </c>
      <c r="AS6015">
        <v>-2.2450000000000001</v>
      </c>
      <c r="AT6015">
        <v>-1.802</v>
      </c>
      <c r="AU6015">
        <v>-1.6379999999999999</v>
      </c>
      <c r="AV6015">
        <v>-1.25</v>
      </c>
      <c r="AW6015">
        <v>-1.173</v>
      </c>
      <c r="AX6015">
        <v>-1.153</v>
      </c>
      <c r="AY6015">
        <v>-1.091</v>
      </c>
      <c r="AZ6015">
        <v>-0.998</v>
      </c>
      <c r="BA6015">
        <v>-0.98499999999999999</v>
      </c>
      <c r="BB6015">
        <v>2016</v>
      </c>
    </row>
    <row r="6016" spans="1:54" hidden="1" outlineLevel="2" x14ac:dyDescent="0.25">
      <c r="A6016">
        <v>283</v>
      </c>
      <c r="B6016" t="s">
        <v>855</v>
      </c>
      <c r="C6016" t="s">
        <v>231</v>
      </c>
      <c r="D6016" t="s">
        <v>854</v>
      </c>
      <c r="E6016" t="s">
        <v>229</v>
      </c>
      <c r="F6016" t="s">
        <v>228</v>
      </c>
      <c r="G6016" t="s">
        <v>209</v>
      </c>
      <c r="H6016" t="s">
        <v>205</v>
      </c>
      <c r="I6016" t="s">
        <v>857</v>
      </c>
      <c r="J6016" t="s">
        <v>196</v>
      </c>
      <c r="K6016" t="s">
        <v>196</v>
      </c>
      <c r="L6016" t="s">
        <v>196</v>
      </c>
      <c r="M6016" t="s">
        <v>196</v>
      </c>
      <c r="N6016" t="s">
        <v>196</v>
      </c>
      <c r="O6016" t="s">
        <v>196</v>
      </c>
      <c r="P6016" t="s">
        <v>196</v>
      </c>
      <c r="Q6016" t="s">
        <v>196</v>
      </c>
      <c r="R6016" t="s">
        <v>196</v>
      </c>
      <c r="S6016" t="s">
        <v>196</v>
      </c>
      <c r="T6016" t="s">
        <v>196</v>
      </c>
      <c r="U6016" t="s">
        <v>196</v>
      </c>
      <c r="V6016" t="s">
        <v>196</v>
      </c>
      <c r="W6016" t="s">
        <v>196</v>
      </c>
      <c r="X6016" t="s">
        <v>196</v>
      </c>
      <c r="Y6016" t="s">
        <v>196</v>
      </c>
      <c r="Z6016">
        <v>0.48299999999999998</v>
      </c>
      <c r="AA6016">
        <v>0.24299999999999999</v>
      </c>
      <c r="AB6016">
        <v>-2.3E-2</v>
      </c>
      <c r="AC6016">
        <v>0.23400000000000001</v>
      </c>
      <c r="AD6016">
        <v>0.375</v>
      </c>
      <c r="AE6016">
        <v>0.26</v>
      </c>
      <c r="AF6016">
        <v>0.17399999999999999</v>
      </c>
      <c r="AG6016">
        <v>2.7E-2</v>
      </c>
      <c r="AH6016">
        <v>-6.5000000000000002E-2</v>
      </c>
      <c r="AI6016">
        <v>0.317</v>
      </c>
      <c r="AJ6016">
        <v>0.84299999999999997</v>
      </c>
      <c r="AK6016">
        <v>1.1970000000000001</v>
      </c>
      <c r="AL6016">
        <v>0.59799999999999998</v>
      </c>
      <c r="AM6016">
        <v>0.58299999999999996</v>
      </c>
      <c r="AN6016">
        <v>0.44900000000000001</v>
      </c>
      <c r="AO6016">
        <v>8.5000000000000006E-2</v>
      </c>
      <c r="AP6016">
        <v>5.0000000000000001E-3</v>
      </c>
      <c r="AQ6016">
        <v>-0.307</v>
      </c>
      <c r="AR6016">
        <v>-0.81299999999999994</v>
      </c>
      <c r="AS6016">
        <v>-0.123</v>
      </c>
      <c r="AT6016">
        <v>0.22500000000000001</v>
      </c>
      <c r="AU6016">
        <v>-6.4000000000000001E-2</v>
      </c>
      <c r="AV6016">
        <v>0.14799999999999999</v>
      </c>
      <c r="AW6016">
        <v>0.192</v>
      </c>
      <c r="AX6016">
        <v>0.24299999999999999</v>
      </c>
      <c r="AY6016">
        <v>0.253</v>
      </c>
      <c r="AZ6016">
        <v>0.32</v>
      </c>
      <c r="BA6016">
        <v>0.67600000000000005</v>
      </c>
      <c r="BB6016">
        <v>2016</v>
      </c>
    </row>
    <row r="6017" spans="1:54" hidden="1" outlineLevel="2" x14ac:dyDescent="0.25">
      <c r="A6017">
        <v>283</v>
      </c>
      <c r="B6017" t="s">
        <v>855</v>
      </c>
      <c r="C6017" t="s">
        <v>230</v>
      </c>
      <c r="D6017" t="s">
        <v>854</v>
      </c>
      <c r="E6017" t="s">
        <v>229</v>
      </c>
      <c r="F6017" t="s">
        <v>228</v>
      </c>
      <c r="G6017" t="s">
        <v>227</v>
      </c>
      <c r="I6017" t="s">
        <v>398</v>
      </c>
      <c r="J6017" t="s">
        <v>196</v>
      </c>
      <c r="K6017" t="s">
        <v>196</v>
      </c>
      <c r="L6017" t="s">
        <v>196</v>
      </c>
      <c r="M6017" t="s">
        <v>196</v>
      </c>
      <c r="N6017" t="s">
        <v>196</v>
      </c>
      <c r="O6017" t="s">
        <v>196</v>
      </c>
      <c r="P6017" t="s">
        <v>196</v>
      </c>
      <c r="Q6017" t="s">
        <v>196</v>
      </c>
      <c r="R6017" t="s">
        <v>196</v>
      </c>
      <c r="S6017" t="s">
        <v>196</v>
      </c>
      <c r="T6017" t="s">
        <v>196</v>
      </c>
      <c r="U6017" t="s">
        <v>196</v>
      </c>
      <c r="V6017" t="s">
        <v>196</v>
      </c>
      <c r="W6017" t="s">
        <v>196</v>
      </c>
      <c r="X6017" t="s">
        <v>196</v>
      </c>
      <c r="Y6017" t="s">
        <v>196</v>
      </c>
      <c r="Z6017">
        <v>4.7729999999999997</v>
      </c>
      <c r="AA6017">
        <v>2.2719999999999998</v>
      </c>
      <c r="AB6017">
        <v>-0.20899999999999999</v>
      </c>
      <c r="AC6017">
        <v>1.9930000000000001</v>
      </c>
      <c r="AD6017">
        <v>3.0779999999999998</v>
      </c>
      <c r="AE6017">
        <v>2.0619999999999998</v>
      </c>
      <c r="AF6017">
        <v>1.3149999999999999</v>
      </c>
      <c r="AG6017">
        <v>0.192</v>
      </c>
      <c r="AH6017">
        <v>-0.43099999999999999</v>
      </c>
      <c r="AI6017">
        <v>1.8959999999999999</v>
      </c>
      <c r="AJ6017">
        <v>4.4950000000000001</v>
      </c>
      <c r="AK6017">
        <v>5.61</v>
      </c>
      <c r="AL6017">
        <v>2.4540000000000002</v>
      </c>
      <c r="AM6017">
        <v>2.1</v>
      </c>
      <c r="AN6017">
        <v>1.42</v>
      </c>
      <c r="AO6017">
        <v>0.23699999999999999</v>
      </c>
      <c r="AP6017">
        <v>1.2999999999999999E-2</v>
      </c>
      <c r="AQ6017">
        <v>-0.67400000000000004</v>
      </c>
      <c r="AR6017">
        <v>-1.625</v>
      </c>
      <c r="AS6017">
        <v>-0.22700000000000001</v>
      </c>
      <c r="AT6017">
        <v>0.38600000000000001</v>
      </c>
      <c r="AU6017">
        <v>-0.10199999999999999</v>
      </c>
      <c r="AV6017">
        <v>0.221</v>
      </c>
      <c r="AW6017">
        <v>0.26600000000000001</v>
      </c>
      <c r="AX6017">
        <v>0.313</v>
      </c>
      <c r="AY6017">
        <v>0.30299999999999999</v>
      </c>
      <c r="AZ6017">
        <v>0.35399999999999998</v>
      </c>
      <c r="BA6017">
        <v>0.69299999999999995</v>
      </c>
      <c r="BB6017">
        <v>2016</v>
      </c>
    </row>
    <row r="6018" spans="1:54" hidden="1" outlineLevel="2" x14ac:dyDescent="0.25">
      <c r="A6018">
        <v>283</v>
      </c>
      <c r="B6018" t="s">
        <v>855</v>
      </c>
      <c r="C6018" t="s">
        <v>226</v>
      </c>
      <c r="D6018" t="s">
        <v>854</v>
      </c>
      <c r="E6018" t="s">
        <v>224</v>
      </c>
      <c r="F6018" t="s">
        <v>223</v>
      </c>
      <c r="G6018" t="s">
        <v>209</v>
      </c>
      <c r="H6018" t="s">
        <v>205</v>
      </c>
      <c r="I6018" t="s">
        <v>857</v>
      </c>
      <c r="J6018" t="s">
        <v>196</v>
      </c>
      <c r="K6018" t="s">
        <v>196</v>
      </c>
      <c r="L6018" t="s">
        <v>196</v>
      </c>
      <c r="M6018" t="s">
        <v>196</v>
      </c>
      <c r="N6018" t="s">
        <v>196</v>
      </c>
      <c r="O6018" t="s">
        <v>196</v>
      </c>
      <c r="P6018" t="s">
        <v>196</v>
      </c>
      <c r="Q6018" t="s">
        <v>196</v>
      </c>
      <c r="R6018" t="s">
        <v>196</v>
      </c>
      <c r="S6018" t="s">
        <v>196</v>
      </c>
      <c r="T6018" t="s">
        <v>196</v>
      </c>
      <c r="U6018" t="s">
        <v>196</v>
      </c>
      <c r="V6018" t="s">
        <v>196</v>
      </c>
      <c r="W6018" t="s">
        <v>196</v>
      </c>
      <c r="X6018">
        <v>8.5999999999999993E-2</v>
      </c>
      <c r="Y6018">
        <v>0.19800000000000001</v>
      </c>
      <c r="Z6018">
        <v>0.44600000000000001</v>
      </c>
      <c r="AA6018">
        <v>0.215</v>
      </c>
      <c r="AB6018">
        <v>-1.0999999999999999E-2</v>
      </c>
      <c r="AC6018">
        <v>0.20699999999999999</v>
      </c>
      <c r="AD6018">
        <v>0.316</v>
      </c>
      <c r="AE6018">
        <v>0.128</v>
      </c>
      <c r="AF6018">
        <v>-7.0000000000000001E-3</v>
      </c>
      <c r="AG6018">
        <v>-0.129</v>
      </c>
      <c r="AH6018">
        <v>-0.17299999999999999</v>
      </c>
      <c r="AI6018">
        <v>0.19900000000000001</v>
      </c>
      <c r="AJ6018">
        <v>0.75900000000000001</v>
      </c>
      <c r="AK6018">
        <v>1.27</v>
      </c>
      <c r="AL6018">
        <v>0.72899999999999998</v>
      </c>
      <c r="AM6018">
        <v>0.34899999999999998</v>
      </c>
      <c r="AN6018">
        <v>0.158</v>
      </c>
      <c r="AO6018">
        <v>-4.0000000000000001E-3</v>
      </c>
      <c r="AP6018">
        <v>-4.2000000000000003E-2</v>
      </c>
      <c r="AQ6018">
        <v>-0.215</v>
      </c>
      <c r="AR6018">
        <v>-0.79200000000000004</v>
      </c>
      <c r="AS6018">
        <v>-0.34300000000000003</v>
      </c>
      <c r="AT6018">
        <v>-0.09</v>
      </c>
      <c r="AU6018">
        <v>-0.184</v>
      </c>
      <c r="AV6018">
        <v>5.6000000000000001E-2</v>
      </c>
      <c r="AW6018">
        <v>0.126</v>
      </c>
      <c r="AX6018">
        <v>0.187</v>
      </c>
      <c r="AY6018">
        <v>0.20300000000000001</v>
      </c>
      <c r="AZ6018">
        <v>0.26700000000000002</v>
      </c>
      <c r="BA6018">
        <v>0.62</v>
      </c>
      <c r="BB6018">
        <v>2016</v>
      </c>
    </row>
    <row r="6019" spans="1:54" hidden="1" outlineLevel="2" x14ac:dyDescent="0.25">
      <c r="A6019">
        <v>283</v>
      </c>
      <c r="B6019" t="s">
        <v>855</v>
      </c>
      <c r="C6019" t="s">
        <v>225</v>
      </c>
      <c r="D6019" t="s">
        <v>854</v>
      </c>
      <c r="E6019" t="s">
        <v>224</v>
      </c>
      <c r="F6019" t="s">
        <v>223</v>
      </c>
      <c r="G6019" t="s">
        <v>198</v>
      </c>
      <c r="I6019" t="s">
        <v>222</v>
      </c>
      <c r="J6019" t="s">
        <v>196</v>
      </c>
      <c r="K6019" t="s">
        <v>196</v>
      </c>
      <c r="L6019" t="s">
        <v>196</v>
      </c>
      <c r="M6019" t="s">
        <v>196</v>
      </c>
      <c r="N6019" t="s">
        <v>196</v>
      </c>
      <c r="O6019" t="s">
        <v>196</v>
      </c>
      <c r="P6019" t="s">
        <v>196</v>
      </c>
      <c r="Q6019" t="s">
        <v>196</v>
      </c>
      <c r="R6019" t="s">
        <v>196</v>
      </c>
      <c r="S6019" t="s">
        <v>196</v>
      </c>
      <c r="T6019" t="s">
        <v>196</v>
      </c>
      <c r="U6019" t="s">
        <v>196</v>
      </c>
      <c r="V6019" t="s">
        <v>196</v>
      </c>
      <c r="W6019" t="s">
        <v>196</v>
      </c>
      <c r="X6019">
        <v>1.0469999999999999</v>
      </c>
      <c r="Y6019">
        <v>2.3650000000000002</v>
      </c>
      <c r="Z6019">
        <v>4.516</v>
      </c>
      <c r="AA6019">
        <v>2.016</v>
      </c>
      <c r="AB6019">
        <v>-9.2999999999999999E-2</v>
      </c>
      <c r="AC6019">
        <v>1.7030000000000001</v>
      </c>
      <c r="AD6019">
        <v>2.5710000000000002</v>
      </c>
      <c r="AE6019">
        <v>1.022</v>
      </c>
      <c r="AF6019">
        <v>-5.5E-2</v>
      </c>
      <c r="AG6019">
        <v>-0.93899999999999995</v>
      </c>
      <c r="AH6019">
        <v>-1.1539999999999999</v>
      </c>
      <c r="AI6019">
        <v>1.2150000000000001</v>
      </c>
      <c r="AJ6019">
        <v>4.1820000000000004</v>
      </c>
      <c r="AK6019">
        <v>5.8140000000000001</v>
      </c>
      <c r="AL6019">
        <v>2.851</v>
      </c>
      <c r="AM6019">
        <v>1.2609999999999999</v>
      </c>
      <c r="AN6019">
        <v>0.52400000000000002</v>
      </c>
      <c r="AO6019">
        <v>-1.2E-2</v>
      </c>
      <c r="AP6019">
        <v>-0.10100000000000001</v>
      </c>
      <c r="AQ6019">
        <v>-0.46100000000000002</v>
      </c>
      <c r="AR6019">
        <v>-1.546</v>
      </c>
      <c r="AS6019">
        <v>-0.63100000000000001</v>
      </c>
      <c r="AT6019">
        <v>-0.156</v>
      </c>
      <c r="AU6019">
        <v>-0.29799999999999999</v>
      </c>
      <c r="AV6019">
        <v>8.4000000000000005E-2</v>
      </c>
      <c r="AW6019">
        <v>0.17499999999999999</v>
      </c>
      <c r="AX6019">
        <v>0.23899999999999999</v>
      </c>
      <c r="AY6019">
        <v>0.24099999999999999</v>
      </c>
      <c r="AZ6019">
        <v>0.29299999999999998</v>
      </c>
      <c r="BA6019">
        <v>0.63100000000000001</v>
      </c>
      <c r="BB6019">
        <v>2016</v>
      </c>
    </row>
    <row r="6020" spans="1:54" hidden="1" outlineLevel="2" x14ac:dyDescent="0.25">
      <c r="A6020">
        <v>283</v>
      </c>
      <c r="B6020" t="s">
        <v>855</v>
      </c>
      <c r="C6020" t="s">
        <v>221</v>
      </c>
      <c r="D6020" t="s">
        <v>854</v>
      </c>
      <c r="E6020" t="s">
        <v>219</v>
      </c>
      <c r="F6020" t="s">
        <v>218</v>
      </c>
      <c r="G6020" t="s">
        <v>209</v>
      </c>
      <c r="H6020" t="s">
        <v>205</v>
      </c>
      <c r="I6020" t="s">
        <v>857</v>
      </c>
      <c r="J6020" t="s">
        <v>196</v>
      </c>
      <c r="K6020" t="s">
        <v>196</v>
      </c>
      <c r="L6020" t="s">
        <v>196</v>
      </c>
      <c r="M6020" t="s">
        <v>196</v>
      </c>
      <c r="N6020" t="s">
        <v>196</v>
      </c>
      <c r="O6020" t="s">
        <v>196</v>
      </c>
      <c r="P6020" t="s">
        <v>196</v>
      </c>
      <c r="Q6020" t="s">
        <v>196</v>
      </c>
      <c r="R6020" t="s">
        <v>196</v>
      </c>
      <c r="S6020" t="s">
        <v>196</v>
      </c>
      <c r="T6020" t="s">
        <v>196</v>
      </c>
      <c r="U6020" t="s">
        <v>196</v>
      </c>
      <c r="V6020" t="s">
        <v>196</v>
      </c>
      <c r="W6020" t="s">
        <v>196</v>
      </c>
      <c r="X6020">
        <v>6.7649999999999997</v>
      </c>
      <c r="Y6020">
        <v>6.766</v>
      </c>
      <c r="Z6020">
        <v>6.7679999999999998</v>
      </c>
      <c r="AA6020">
        <v>6.7690000000000001</v>
      </c>
      <c r="AB6020">
        <v>7.0869999999999997</v>
      </c>
      <c r="AC6020">
        <v>7.0449999999999999</v>
      </c>
      <c r="AD6020">
        <v>6.944</v>
      </c>
      <c r="AE6020">
        <v>7.6130000000000004</v>
      </c>
      <c r="AF6020">
        <v>7.798</v>
      </c>
      <c r="AG6020">
        <v>6.6150000000000002</v>
      </c>
      <c r="AH6020">
        <v>7.8979999999999997</v>
      </c>
      <c r="AI6020">
        <v>8.8710000000000004</v>
      </c>
      <c r="AJ6020">
        <v>9.3209999999999997</v>
      </c>
      <c r="AK6020">
        <v>9.3360000000000003</v>
      </c>
      <c r="AL6020">
        <v>9.2609999999999992</v>
      </c>
      <c r="AM6020">
        <v>9.6059999999999999</v>
      </c>
      <c r="AN6020">
        <v>10.278</v>
      </c>
      <c r="AO6020">
        <v>11.464</v>
      </c>
      <c r="AP6020">
        <v>12.965</v>
      </c>
      <c r="AQ6020">
        <v>14.275</v>
      </c>
      <c r="AR6020">
        <v>16.823</v>
      </c>
      <c r="AS6020">
        <v>18.803999999999998</v>
      </c>
      <c r="AT6020">
        <v>20.021999999999998</v>
      </c>
      <c r="AU6020">
        <v>22.187999999999999</v>
      </c>
      <c r="AV6020">
        <v>23.725999999999999</v>
      </c>
      <c r="AW6020">
        <v>25.344000000000001</v>
      </c>
      <c r="AX6020">
        <v>26.398</v>
      </c>
      <c r="AY6020">
        <v>27.401</v>
      </c>
      <c r="AZ6020">
        <v>28.385000000000002</v>
      </c>
      <c r="BA6020">
        <v>29.260999999999999</v>
      </c>
      <c r="BB6020">
        <v>2016</v>
      </c>
    </row>
    <row r="6021" spans="1:54" hidden="1" outlineLevel="2" x14ac:dyDescent="0.25">
      <c r="A6021">
        <v>283</v>
      </c>
      <c r="B6021" t="s">
        <v>855</v>
      </c>
      <c r="C6021" t="s">
        <v>220</v>
      </c>
      <c r="D6021" t="s">
        <v>854</v>
      </c>
      <c r="E6021" t="s">
        <v>219</v>
      </c>
      <c r="F6021" t="s">
        <v>218</v>
      </c>
      <c r="G6021" t="s">
        <v>198</v>
      </c>
      <c r="I6021" t="s">
        <v>347</v>
      </c>
      <c r="J6021" t="s">
        <v>196</v>
      </c>
      <c r="K6021" t="s">
        <v>196</v>
      </c>
      <c r="L6021" t="s">
        <v>196</v>
      </c>
      <c r="M6021" t="s">
        <v>196</v>
      </c>
      <c r="N6021" t="s">
        <v>196</v>
      </c>
      <c r="O6021" t="s">
        <v>196</v>
      </c>
      <c r="P6021" t="s">
        <v>196</v>
      </c>
      <c r="Q6021" t="s">
        <v>196</v>
      </c>
      <c r="R6021" t="s">
        <v>196</v>
      </c>
      <c r="S6021" t="s">
        <v>196</v>
      </c>
      <c r="T6021" t="s">
        <v>196</v>
      </c>
      <c r="U6021" t="s">
        <v>196</v>
      </c>
      <c r="V6021" t="s">
        <v>196</v>
      </c>
      <c r="W6021" t="s">
        <v>196</v>
      </c>
      <c r="X6021">
        <v>82.528000000000006</v>
      </c>
      <c r="Y6021">
        <v>80.744</v>
      </c>
      <c r="Z6021">
        <v>68.489999999999995</v>
      </c>
      <c r="AA6021">
        <v>63.392000000000003</v>
      </c>
      <c r="AB6021">
        <v>61.226999999999997</v>
      </c>
      <c r="AC6021">
        <v>58.079000000000001</v>
      </c>
      <c r="AD6021">
        <v>56.433999999999997</v>
      </c>
      <c r="AE6021">
        <v>60.895000000000003</v>
      </c>
      <c r="AF6021">
        <v>60.009</v>
      </c>
      <c r="AG6021">
        <v>48.308</v>
      </c>
      <c r="AH6021">
        <v>52.606999999999999</v>
      </c>
      <c r="AI6021">
        <v>54.174999999999997</v>
      </c>
      <c r="AJ6021">
        <v>51.368000000000002</v>
      </c>
      <c r="AK6021">
        <v>42.726999999999997</v>
      </c>
      <c r="AL6021">
        <v>36.234000000000002</v>
      </c>
      <c r="AM6021">
        <v>34.662999999999997</v>
      </c>
      <c r="AN6021">
        <v>34.090000000000003</v>
      </c>
      <c r="AO6021">
        <v>31.989000000000001</v>
      </c>
      <c r="AP6021">
        <v>31.131</v>
      </c>
      <c r="AQ6021">
        <v>30.556999999999999</v>
      </c>
      <c r="AR6021">
        <v>32.838999999999999</v>
      </c>
      <c r="AS6021">
        <v>34.619999999999997</v>
      </c>
      <c r="AT6021">
        <v>34.627000000000002</v>
      </c>
      <c r="AU6021">
        <v>35.881</v>
      </c>
      <c r="AV6021">
        <v>35.564999999999998</v>
      </c>
      <c r="AW6021">
        <v>35.020000000000003</v>
      </c>
      <c r="AX6021">
        <v>33.779000000000003</v>
      </c>
      <c r="AY6021">
        <v>32.478000000000002</v>
      </c>
      <c r="AZ6021">
        <v>31.17</v>
      </c>
      <c r="BA6021">
        <v>29.757999999999999</v>
      </c>
      <c r="BB6021">
        <v>2016</v>
      </c>
    </row>
    <row r="6022" spans="1:54" hidden="1" outlineLevel="2" x14ac:dyDescent="0.25">
      <c r="A6022">
        <v>283</v>
      </c>
      <c r="B6022" t="s">
        <v>855</v>
      </c>
      <c r="C6022" t="s">
        <v>217</v>
      </c>
      <c r="D6022" t="s">
        <v>854</v>
      </c>
      <c r="E6022" t="s">
        <v>215</v>
      </c>
      <c r="F6022" t="s">
        <v>214</v>
      </c>
      <c r="G6022" t="s">
        <v>209</v>
      </c>
      <c r="H6022" t="s">
        <v>205</v>
      </c>
      <c r="I6022" t="s">
        <v>857</v>
      </c>
      <c r="J6022" t="s">
        <v>196</v>
      </c>
      <c r="K6022" t="s">
        <v>196</v>
      </c>
      <c r="L6022" t="s">
        <v>196</v>
      </c>
      <c r="M6022" t="s">
        <v>196</v>
      </c>
      <c r="N6022" t="s">
        <v>196</v>
      </c>
      <c r="O6022" t="s">
        <v>196</v>
      </c>
      <c r="P6022" t="s">
        <v>196</v>
      </c>
      <c r="Q6022" t="s">
        <v>196</v>
      </c>
      <c r="R6022" t="s">
        <v>196</v>
      </c>
      <c r="S6022" t="s">
        <v>196</v>
      </c>
      <c r="T6022" t="s">
        <v>196</v>
      </c>
      <c r="U6022" t="s">
        <v>196</v>
      </c>
      <c r="V6022" t="s">
        <v>196</v>
      </c>
      <c r="W6022" t="s">
        <v>196</v>
      </c>
      <c r="X6022">
        <v>6.766</v>
      </c>
      <c r="Y6022">
        <v>6.7670000000000003</v>
      </c>
      <c r="Z6022">
        <v>6.7679999999999998</v>
      </c>
      <c r="AA6022">
        <v>6.7690000000000001</v>
      </c>
      <c r="AB6022">
        <v>7.0869999999999997</v>
      </c>
      <c r="AC6022">
        <v>7.0449999999999999</v>
      </c>
      <c r="AD6022">
        <v>6.944</v>
      </c>
      <c r="AE6022">
        <v>7.6130000000000004</v>
      </c>
      <c r="AF6022">
        <v>7.798</v>
      </c>
      <c r="AG6022">
        <v>8.1449999999999996</v>
      </c>
      <c r="AH6022">
        <v>9.2940000000000005</v>
      </c>
      <c r="AI6022">
        <v>10.231</v>
      </c>
      <c r="AJ6022">
        <v>10.46</v>
      </c>
      <c r="AK6022">
        <v>10.471</v>
      </c>
      <c r="AL6022">
        <v>10.436999999999999</v>
      </c>
      <c r="AM6022">
        <v>10.98</v>
      </c>
      <c r="AN6022">
        <v>11.628</v>
      </c>
      <c r="AO6022">
        <v>12.814</v>
      </c>
      <c r="AP6022">
        <v>14.265000000000001</v>
      </c>
      <c r="AQ6022">
        <v>15.683999999999999</v>
      </c>
      <c r="AR6022">
        <v>18.231000000000002</v>
      </c>
      <c r="AS6022">
        <v>20.212</v>
      </c>
      <c r="AT6022">
        <v>21.43</v>
      </c>
      <c r="AU6022">
        <v>23.596</v>
      </c>
      <c r="AV6022">
        <v>25.134</v>
      </c>
      <c r="AW6022">
        <v>26.751999999999999</v>
      </c>
      <c r="AX6022">
        <v>27.806000000000001</v>
      </c>
      <c r="AY6022">
        <v>28.81</v>
      </c>
      <c r="AZ6022">
        <v>29.792999999999999</v>
      </c>
      <c r="BA6022">
        <v>30.67</v>
      </c>
      <c r="BB6022">
        <v>2016</v>
      </c>
    </row>
    <row r="6023" spans="1:54" hidden="1" outlineLevel="2" x14ac:dyDescent="0.25">
      <c r="A6023">
        <v>283</v>
      </c>
      <c r="B6023" t="s">
        <v>855</v>
      </c>
      <c r="C6023" t="s">
        <v>216</v>
      </c>
      <c r="D6023" t="s">
        <v>854</v>
      </c>
      <c r="E6023" t="s">
        <v>215</v>
      </c>
      <c r="F6023" t="s">
        <v>214</v>
      </c>
      <c r="G6023" t="s">
        <v>198</v>
      </c>
      <c r="I6023" t="s">
        <v>213</v>
      </c>
      <c r="J6023" t="s">
        <v>196</v>
      </c>
      <c r="K6023" t="s">
        <v>196</v>
      </c>
      <c r="L6023" t="s">
        <v>196</v>
      </c>
      <c r="M6023" t="s">
        <v>196</v>
      </c>
      <c r="N6023" t="s">
        <v>196</v>
      </c>
      <c r="O6023" t="s">
        <v>196</v>
      </c>
      <c r="P6023" t="s">
        <v>196</v>
      </c>
      <c r="Q6023" t="s">
        <v>196</v>
      </c>
      <c r="R6023" t="s">
        <v>196</v>
      </c>
      <c r="S6023" t="s">
        <v>196</v>
      </c>
      <c r="T6023" t="s">
        <v>196</v>
      </c>
      <c r="U6023" t="s">
        <v>196</v>
      </c>
      <c r="V6023" t="s">
        <v>196</v>
      </c>
      <c r="W6023" t="s">
        <v>196</v>
      </c>
      <c r="X6023">
        <v>82.53</v>
      </c>
      <c r="Y6023">
        <v>80.745000000000005</v>
      </c>
      <c r="Z6023">
        <v>68.489999999999995</v>
      </c>
      <c r="AA6023">
        <v>63.392000000000003</v>
      </c>
      <c r="AB6023">
        <v>61.226999999999997</v>
      </c>
      <c r="AC6023">
        <v>58.079000000000001</v>
      </c>
      <c r="AD6023">
        <v>56.433999999999997</v>
      </c>
      <c r="AE6023">
        <v>60.895000000000003</v>
      </c>
      <c r="AF6023">
        <v>60.009</v>
      </c>
      <c r="AG6023">
        <v>59.476999999999997</v>
      </c>
      <c r="AH6023">
        <v>61.904000000000003</v>
      </c>
      <c r="AI6023">
        <v>62.481999999999999</v>
      </c>
      <c r="AJ6023">
        <v>57.649000000000001</v>
      </c>
      <c r="AK6023">
        <v>47.920999999999999</v>
      </c>
      <c r="AL6023">
        <v>40.837000000000003</v>
      </c>
      <c r="AM6023">
        <v>39.619999999999997</v>
      </c>
      <c r="AN6023">
        <v>38.567999999999998</v>
      </c>
      <c r="AO6023">
        <v>35.756</v>
      </c>
      <c r="AP6023">
        <v>34.252000000000002</v>
      </c>
      <c r="AQ6023">
        <v>33.570999999999998</v>
      </c>
      <c r="AR6023">
        <v>35.588000000000001</v>
      </c>
      <c r="AS6023">
        <v>37.212000000000003</v>
      </c>
      <c r="AT6023">
        <v>37.063000000000002</v>
      </c>
      <c r="AU6023">
        <v>38.158000000000001</v>
      </c>
      <c r="AV6023">
        <v>37.676000000000002</v>
      </c>
      <c r="AW6023">
        <v>36.965000000000003</v>
      </c>
      <c r="AX6023">
        <v>35.581000000000003</v>
      </c>
      <c r="AY6023">
        <v>34.146999999999998</v>
      </c>
      <c r="AZ6023">
        <v>32.716000000000001</v>
      </c>
      <c r="BA6023">
        <v>31.190999999999999</v>
      </c>
      <c r="BB6023">
        <v>2016</v>
      </c>
    </row>
    <row r="6024" spans="1:54" hidden="1" outlineLevel="2" x14ac:dyDescent="0.25">
      <c r="A6024">
        <v>283</v>
      </c>
      <c r="B6024" t="s">
        <v>855</v>
      </c>
      <c r="C6024" t="s">
        <v>212</v>
      </c>
      <c r="D6024" t="s">
        <v>854</v>
      </c>
      <c r="E6024" t="s">
        <v>211</v>
      </c>
      <c r="F6024" t="s">
        <v>210</v>
      </c>
      <c r="G6024" t="s">
        <v>209</v>
      </c>
      <c r="H6024" t="s">
        <v>205</v>
      </c>
      <c r="I6024" t="s">
        <v>857</v>
      </c>
      <c r="J6024" t="s">
        <v>196</v>
      </c>
      <c r="K6024" t="s">
        <v>196</v>
      </c>
      <c r="L6024" t="s">
        <v>196</v>
      </c>
      <c r="M6024" t="s">
        <v>196</v>
      </c>
      <c r="N6024" t="s">
        <v>196</v>
      </c>
      <c r="O6024" t="s">
        <v>196</v>
      </c>
      <c r="P6024" t="s">
        <v>196</v>
      </c>
      <c r="Q6024" t="s">
        <v>196</v>
      </c>
      <c r="R6024" t="s">
        <v>196</v>
      </c>
      <c r="S6024" t="s">
        <v>196</v>
      </c>
      <c r="T6024" t="s">
        <v>196</v>
      </c>
      <c r="U6024" t="s">
        <v>196</v>
      </c>
      <c r="V6024" t="s">
        <v>196</v>
      </c>
      <c r="W6024" t="s">
        <v>196</v>
      </c>
      <c r="X6024">
        <v>8.1980000000000004</v>
      </c>
      <c r="Y6024">
        <v>8.3800000000000008</v>
      </c>
      <c r="Z6024">
        <v>9.8810000000000002</v>
      </c>
      <c r="AA6024">
        <v>10.677</v>
      </c>
      <c r="AB6024">
        <v>11.574999999999999</v>
      </c>
      <c r="AC6024">
        <v>12.13</v>
      </c>
      <c r="AD6024">
        <v>12.304</v>
      </c>
      <c r="AE6024">
        <v>12.502000000000001</v>
      </c>
      <c r="AF6024">
        <v>12.994</v>
      </c>
      <c r="AG6024">
        <v>13.694000000000001</v>
      </c>
      <c r="AH6024">
        <v>15.013</v>
      </c>
      <c r="AI6024">
        <v>16.373999999999999</v>
      </c>
      <c r="AJ6024">
        <v>18.145</v>
      </c>
      <c r="AK6024">
        <v>21.85</v>
      </c>
      <c r="AL6024">
        <v>25.558</v>
      </c>
      <c r="AM6024">
        <v>27.712</v>
      </c>
      <c r="AN6024">
        <v>30.15</v>
      </c>
      <c r="AO6024">
        <v>35.837000000000003</v>
      </c>
      <c r="AP6024">
        <v>41.648000000000003</v>
      </c>
      <c r="AQ6024">
        <v>46.718000000000004</v>
      </c>
      <c r="AR6024">
        <v>51.228000000000002</v>
      </c>
      <c r="AS6024">
        <v>54.316000000000003</v>
      </c>
      <c r="AT6024">
        <v>57.820999999999998</v>
      </c>
      <c r="AU6024">
        <v>61.838000000000001</v>
      </c>
      <c r="AV6024">
        <v>66.710999999999999</v>
      </c>
      <c r="AW6024">
        <v>72.370999999999995</v>
      </c>
      <c r="AX6024">
        <v>78.149000000000001</v>
      </c>
      <c r="AY6024">
        <v>84.369</v>
      </c>
      <c r="AZ6024">
        <v>91.064999999999998</v>
      </c>
      <c r="BA6024">
        <v>98.328999999999994</v>
      </c>
      <c r="BB6024">
        <v>2016</v>
      </c>
    </row>
    <row r="6025" spans="1:54" hidden="1" outlineLevel="2" x14ac:dyDescent="0.25">
      <c r="A6025">
        <v>283</v>
      </c>
      <c r="B6025" t="s">
        <v>855</v>
      </c>
      <c r="C6025" t="s">
        <v>207</v>
      </c>
      <c r="D6025" t="s">
        <v>854</v>
      </c>
      <c r="E6025" t="s">
        <v>200</v>
      </c>
      <c r="F6025" t="s">
        <v>199</v>
      </c>
      <c r="G6025" t="s">
        <v>206</v>
      </c>
      <c r="H6025" t="s">
        <v>205</v>
      </c>
      <c r="I6025" t="s">
        <v>856</v>
      </c>
      <c r="J6025">
        <v>-0.32900000000000001</v>
      </c>
      <c r="K6025">
        <v>-0.53500000000000003</v>
      </c>
      <c r="L6025">
        <v>-0.19400000000000001</v>
      </c>
      <c r="M6025">
        <v>0.19900000000000001</v>
      </c>
      <c r="N6025">
        <v>-0.20200000000000001</v>
      </c>
      <c r="O6025">
        <v>7.4999999999999997E-2</v>
      </c>
      <c r="P6025">
        <v>-9.9000000000000005E-2</v>
      </c>
      <c r="Q6025">
        <v>0.54500000000000004</v>
      </c>
      <c r="R6025">
        <v>0.72099999999999997</v>
      </c>
      <c r="S6025">
        <v>0.112</v>
      </c>
      <c r="T6025">
        <v>0.20899999999999999</v>
      </c>
      <c r="U6025">
        <v>-0.24099999999999999</v>
      </c>
      <c r="V6025">
        <v>-0.26400000000000001</v>
      </c>
      <c r="W6025">
        <v>-9.6000000000000002E-2</v>
      </c>
      <c r="X6025">
        <v>1.6E-2</v>
      </c>
      <c r="Y6025">
        <v>-0.47099999999999997</v>
      </c>
      <c r="Z6025">
        <v>-0.20100000000000001</v>
      </c>
      <c r="AA6025">
        <v>-0.50700000000000001</v>
      </c>
      <c r="AB6025">
        <v>-1.016</v>
      </c>
      <c r="AC6025">
        <v>-1.159</v>
      </c>
      <c r="AD6025">
        <v>-0.67300000000000004</v>
      </c>
      <c r="AE6025">
        <v>-0.17</v>
      </c>
      <c r="AF6025">
        <v>-9.6000000000000002E-2</v>
      </c>
      <c r="AG6025">
        <v>-0.53700000000000003</v>
      </c>
      <c r="AH6025">
        <v>-1.0029999999999999</v>
      </c>
      <c r="AI6025">
        <v>-1.0640000000000001</v>
      </c>
      <c r="AJ6025">
        <v>-0.46300000000000002</v>
      </c>
      <c r="AK6025">
        <v>-1.5369999999999999</v>
      </c>
      <c r="AL6025">
        <v>-2.641</v>
      </c>
      <c r="AM6025">
        <v>-0.21199999999999999</v>
      </c>
      <c r="AN6025">
        <v>-3.113</v>
      </c>
      <c r="AO6025">
        <v>-4.5229999999999997</v>
      </c>
      <c r="AP6025">
        <v>-4.1769999999999996</v>
      </c>
      <c r="AQ6025">
        <v>-4.4009999999999998</v>
      </c>
      <c r="AR6025">
        <v>-6.73</v>
      </c>
      <c r="AS6025">
        <v>-4.274</v>
      </c>
      <c r="AT6025">
        <v>-3.16</v>
      </c>
      <c r="AU6025">
        <v>-3.7879999999999998</v>
      </c>
      <c r="AV6025">
        <v>-4.0119999999999996</v>
      </c>
      <c r="AW6025">
        <v>-3.1040000000000001</v>
      </c>
      <c r="AX6025">
        <v>-2.2040000000000002</v>
      </c>
      <c r="AY6025">
        <v>-2.2949999999999999</v>
      </c>
      <c r="AZ6025">
        <v>-2.8359999999999999</v>
      </c>
      <c r="BA6025">
        <v>-3.5049999999999999</v>
      </c>
      <c r="BB6025">
        <v>2016</v>
      </c>
    </row>
    <row r="6026" spans="1:54" hidden="1" outlineLevel="2" x14ac:dyDescent="0.25">
      <c r="A6026">
        <v>283</v>
      </c>
      <c r="B6026" t="s">
        <v>855</v>
      </c>
      <c r="C6026" t="s">
        <v>202</v>
      </c>
      <c r="D6026" t="s">
        <v>854</v>
      </c>
      <c r="E6026" t="s">
        <v>200</v>
      </c>
      <c r="F6026" t="s">
        <v>199</v>
      </c>
      <c r="G6026" t="s">
        <v>198</v>
      </c>
      <c r="I6026" t="s">
        <v>197</v>
      </c>
      <c r="J6026">
        <v>-8.1389999999999993</v>
      </c>
      <c r="K6026">
        <v>-11.702999999999999</v>
      </c>
      <c r="L6026">
        <v>-3.843</v>
      </c>
      <c r="M6026">
        <v>3.8319999999999999</v>
      </c>
      <c r="N6026">
        <v>-3.738</v>
      </c>
      <c r="O6026">
        <v>1.3120000000000001</v>
      </c>
      <c r="P6026">
        <v>-1.6619999999999999</v>
      </c>
      <c r="Q6026">
        <v>9.1180000000000003</v>
      </c>
      <c r="R6026">
        <v>13.962</v>
      </c>
      <c r="S6026">
        <v>2.1520000000000001</v>
      </c>
      <c r="T6026">
        <v>3.7130000000000001</v>
      </c>
      <c r="U6026">
        <v>-3.8929999999999998</v>
      </c>
      <c r="V6026">
        <v>-3.7530000000000001</v>
      </c>
      <c r="W6026">
        <v>-1.2450000000000001</v>
      </c>
      <c r="X6026">
        <v>0.19400000000000001</v>
      </c>
      <c r="Y6026">
        <v>-5.6159999999999997</v>
      </c>
      <c r="Z6026">
        <v>-2.0299999999999998</v>
      </c>
      <c r="AA6026">
        <v>-4.7460000000000004</v>
      </c>
      <c r="AB6026">
        <v>-8.7769999999999992</v>
      </c>
      <c r="AC6026">
        <v>-9.5530000000000008</v>
      </c>
      <c r="AD6026">
        <v>-5.4660000000000002</v>
      </c>
      <c r="AE6026">
        <v>-1.3620000000000001</v>
      </c>
      <c r="AF6026">
        <v>-0.73499999999999999</v>
      </c>
      <c r="AG6026">
        <v>-3.9180000000000001</v>
      </c>
      <c r="AH6026">
        <v>-6.6820000000000004</v>
      </c>
      <c r="AI6026">
        <v>-6.4989999999999997</v>
      </c>
      <c r="AJ6026">
        <v>-2.5499999999999998</v>
      </c>
      <c r="AK6026">
        <v>-7.0350000000000001</v>
      </c>
      <c r="AL6026">
        <v>-10.333</v>
      </c>
      <c r="AM6026">
        <v>-0.76600000000000001</v>
      </c>
      <c r="AN6026">
        <v>-10.324999999999999</v>
      </c>
      <c r="AO6026">
        <v>-12.62</v>
      </c>
      <c r="AP6026">
        <v>-10.029</v>
      </c>
      <c r="AQ6026">
        <v>-9.42</v>
      </c>
      <c r="AR6026">
        <v>-13.137</v>
      </c>
      <c r="AS6026">
        <v>-7.8689999999999998</v>
      </c>
      <c r="AT6026">
        <v>-5.4649999999999999</v>
      </c>
      <c r="AU6026">
        <v>-6.125</v>
      </c>
      <c r="AV6026">
        <v>-6.0140000000000002</v>
      </c>
      <c r="AW6026">
        <v>-4.2889999999999997</v>
      </c>
      <c r="AX6026">
        <v>-2.82</v>
      </c>
      <c r="AY6026">
        <v>-2.72</v>
      </c>
      <c r="AZ6026">
        <v>-3.1139999999999999</v>
      </c>
      <c r="BA6026">
        <v>-3.5649999999999999</v>
      </c>
      <c r="BB6026">
        <v>2016</v>
      </c>
    </row>
    <row r="6027" spans="1:54" outlineLevel="1" collapsed="1" x14ac:dyDescent="0.25">
      <c r="C6027" s="1" t="s">
        <v>2012</v>
      </c>
      <c r="D6027">
        <f>SUBTOTAL(3,D5982:D6026)</f>
        <v>45</v>
      </c>
      <c r="BB6027">
        <f>SUBTOTAL(3,BB5982:BB6026)</f>
        <v>42</v>
      </c>
    </row>
    <row r="6028" spans="1:54" hidden="1" outlineLevel="2" x14ac:dyDescent="0.25">
      <c r="A6028">
        <v>853</v>
      </c>
      <c r="B6028" t="s">
        <v>847</v>
      </c>
      <c r="C6028" t="s">
        <v>342</v>
      </c>
      <c r="D6028" t="s">
        <v>846</v>
      </c>
      <c r="E6028" t="s">
        <v>339</v>
      </c>
      <c r="F6028" t="s">
        <v>341</v>
      </c>
      <c r="G6028" t="s">
        <v>209</v>
      </c>
      <c r="H6028" t="s">
        <v>205</v>
      </c>
      <c r="I6028" t="s">
        <v>853</v>
      </c>
      <c r="J6028">
        <v>16.189</v>
      </c>
      <c r="K6028">
        <v>16.375</v>
      </c>
      <c r="L6028">
        <v>16.510999999999999</v>
      </c>
      <c r="M6028">
        <v>17.079000000000001</v>
      </c>
      <c r="N6028">
        <v>16.911000000000001</v>
      </c>
      <c r="O6028">
        <v>17.515999999999998</v>
      </c>
      <c r="P6028">
        <v>18.506</v>
      </c>
      <c r="Q6028">
        <v>19.016999999999999</v>
      </c>
      <c r="R6028">
        <v>19.571000000000002</v>
      </c>
      <c r="S6028">
        <v>19.292000000000002</v>
      </c>
      <c r="T6028">
        <v>18.713999999999999</v>
      </c>
      <c r="U6028">
        <v>20.501000000000001</v>
      </c>
      <c r="V6028">
        <v>23.335999999999999</v>
      </c>
      <c r="W6028">
        <v>27.585000000000001</v>
      </c>
      <c r="X6028">
        <v>29.225000000000001</v>
      </c>
      <c r="Y6028">
        <v>28.218</v>
      </c>
      <c r="Z6028">
        <v>30.08</v>
      </c>
      <c r="AA6028">
        <v>28.170999999999999</v>
      </c>
      <c r="AB6028">
        <v>29.49</v>
      </c>
      <c r="AC6028">
        <v>30.038</v>
      </c>
      <c r="AD6028">
        <v>29.3</v>
      </c>
      <c r="AE6028">
        <v>29.286999999999999</v>
      </c>
      <c r="AF6028">
        <v>29.875</v>
      </c>
      <c r="AG6028">
        <v>31.186</v>
      </c>
      <c r="AH6028">
        <v>31.364000000000001</v>
      </c>
      <c r="AI6028">
        <v>32.594999999999999</v>
      </c>
      <c r="AJ6028">
        <v>33.341999999999999</v>
      </c>
      <c r="AK6028">
        <v>37.040999999999997</v>
      </c>
      <c r="AL6028">
        <v>36.930999999999997</v>
      </c>
      <c r="AM6028">
        <v>39.444000000000003</v>
      </c>
      <c r="AN6028">
        <v>43.438000000000002</v>
      </c>
      <c r="AO6028">
        <v>43.918999999999997</v>
      </c>
      <c r="AP6028">
        <v>45.960999999999999</v>
      </c>
      <c r="AQ6028">
        <v>47.720999999999997</v>
      </c>
      <c r="AR6028">
        <v>53.7</v>
      </c>
      <c r="AS6028">
        <v>57.975000000000001</v>
      </c>
      <c r="AT6028">
        <v>59.369</v>
      </c>
      <c r="AU6028">
        <v>60.834000000000003</v>
      </c>
      <c r="AV6028">
        <v>62.616</v>
      </c>
      <c r="AW6028">
        <v>64.269000000000005</v>
      </c>
      <c r="AX6028">
        <v>66.138000000000005</v>
      </c>
      <c r="AY6028">
        <v>68.286000000000001</v>
      </c>
      <c r="AZ6028">
        <v>70.542000000000002</v>
      </c>
      <c r="BA6028">
        <v>72.856999999999999</v>
      </c>
      <c r="BB6028">
        <v>2015</v>
      </c>
    </row>
    <row r="6029" spans="1:54" hidden="1" outlineLevel="2" x14ac:dyDescent="0.25">
      <c r="A6029">
        <v>853</v>
      </c>
      <c r="B6029" t="s">
        <v>847</v>
      </c>
      <c r="C6029" t="s">
        <v>340</v>
      </c>
      <c r="D6029" t="s">
        <v>846</v>
      </c>
      <c r="E6029" t="s">
        <v>339</v>
      </c>
      <c r="F6029" t="s">
        <v>338</v>
      </c>
      <c r="G6029" t="s">
        <v>261</v>
      </c>
      <c r="I6029" t="s">
        <v>337</v>
      </c>
      <c r="J6029">
        <v>-2.3090000000000002</v>
      </c>
      <c r="K6029">
        <v>1.149</v>
      </c>
      <c r="L6029">
        <v>0.83199999999999996</v>
      </c>
      <c r="M6029">
        <v>3.4380000000000002</v>
      </c>
      <c r="N6029">
        <v>-0.98299999999999998</v>
      </c>
      <c r="O6029">
        <v>3.5779999999999998</v>
      </c>
      <c r="P6029">
        <v>5.6539999999999999</v>
      </c>
      <c r="Q6029">
        <v>2.762</v>
      </c>
      <c r="R6029">
        <v>2.9089999999999998</v>
      </c>
      <c r="S6029">
        <v>-1.4239999999999999</v>
      </c>
      <c r="T6029">
        <v>-2.996</v>
      </c>
      <c r="U6029">
        <v>9.5500000000000007</v>
      </c>
      <c r="V6029">
        <v>13.827999999999999</v>
      </c>
      <c r="W6029">
        <v>18.206</v>
      </c>
      <c r="X6029">
        <v>5.9459999999999997</v>
      </c>
      <c r="Y6029">
        <v>-3.4460000000000002</v>
      </c>
      <c r="Z6029">
        <v>6.5990000000000002</v>
      </c>
      <c r="AA6029">
        <v>-6.343</v>
      </c>
      <c r="AB6029">
        <v>4.6820000000000004</v>
      </c>
      <c r="AC6029">
        <v>1.8560000000000001</v>
      </c>
      <c r="AD6029">
        <v>-2.4550000000000001</v>
      </c>
      <c r="AE6029">
        <v>-4.4999999999999998E-2</v>
      </c>
      <c r="AF6029">
        <v>2.008</v>
      </c>
      <c r="AG6029">
        <v>4.3879999999999999</v>
      </c>
      <c r="AH6029">
        <v>0.56999999999999995</v>
      </c>
      <c r="AI6029">
        <v>3.9239999999999999</v>
      </c>
      <c r="AJ6029">
        <v>2.294</v>
      </c>
      <c r="AK6029">
        <v>11.093999999999999</v>
      </c>
      <c r="AL6029">
        <v>-0.29699999999999999</v>
      </c>
      <c r="AM6029">
        <v>6.8049999999999997</v>
      </c>
      <c r="AN6029">
        <v>10.125</v>
      </c>
      <c r="AO6029">
        <v>1.107</v>
      </c>
      <c r="AP6029">
        <v>4.649</v>
      </c>
      <c r="AQ6029">
        <v>3.83</v>
      </c>
      <c r="AR6029">
        <v>12.53</v>
      </c>
      <c r="AS6029">
        <v>7.9610000000000003</v>
      </c>
      <c r="AT6029">
        <v>2.4049999999999998</v>
      </c>
      <c r="AU6029">
        <v>2.4670000000000001</v>
      </c>
      <c r="AV6029">
        <v>2.9289999999999998</v>
      </c>
      <c r="AW6029">
        <v>2.641</v>
      </c>
      <c r="AX6029">
        <v>2.9079999999999999</v>
      </c>
      <c r="AY6029">
        <v>3.2469999999999999</v>
      </c>
      <c r="AZ6029">
        <v>3.3050000000000002</v>
      </c>
      <c r="BA6029">
        <v>3.2810000000000001</v>
      </c>
      <c r="BB6029">
        <v>2015</v>
      </c>
    </row>
    <row r="6030" spans="1:54" hidden="1" outlineLevel="2" x14ac:dyDescent="0.25">
      <c r="A6030">
        <v>853</v>
      </c>
      <c r="B6030" t="s">
        <v>847</v>
      </c>
      <c r="C6030" t="s">
        <v>336</v>
      </c>
      <c r="D6030" t="s">
        <v>846</v>
      </c>
      <c r="E6030" t="s">
        <v>331</v>
      </c>
      <c r="F6030" t="s">
        <v>335</v>
      </c>
      <c r="G6030" t="s">
        <v>209</v>
      </c>
      <c r="H6030" t="s">
        <v>205</v>
      </c>
      <c r="I6030" t="s">
        <v>853</v>
      </c>
      <c r="J6030">
        <v>2.7879999999999998</v>
      </c>
      <c r="K6030">
        <v>2.7440000000000002</v>
      </c>
      <c r="L6030">
        <v>2.855</v>
      </c>
      <c r="M6030">
        <v>3.2240000000000002</v>
      </c>
      <c r="N6030">
        <v>3.1920000000000002</v>
      </c>
      <c r="O6030">
        <v>3.306</v>
      </c>
      <c r="P6030">
        <v>3.4929999999999999</v>
      </c>
      <c r="Q6030">
        <v>3.59</v>
      </c>
      <c r="R6030">
        <v>4.7629999999999999</v>
      </c>
      <c r="S6030">
        <v>4.577</v>
      </c>
      <c r="T6030">
        <v>4.6230000000000002</v>
      </c>
      <c r="U6030">
        <v>5.4180000000000001</v>
      </c>
      <c r="V6030">
        <v>6.3460000000000001</v>
      </c>
      <c r="W6030">
        <v>7.3140000000000001</v>
      </c>
      <c r="X6030">
        <v>8.31</v>
      </c>
      <c r="Y6030">
        <v>9.3089999999999993</v>
      </c>
      <c r="Z6030">
        <v>10.210000000000001</v>
      </c>
      <c r="AA6030">
        <v>10.638</v>
      </c>
      <c r="AB6030">
        <v>11.726000000000001</v>
      </c>
      <c r="AC6030">
        <v>13.266</v>
      </c>
      <c r="AD6030">
        <v>14.63</v>
      </c>
      <c r="AE6030">
        <v>15.622</v>
      </c>
      <c r="AF6030">
        <v>17.84</v>
      </c>
      <c r="AG6030">
        <v>19.898</v>
      </c>
      <c r="AH6030">
        <v>20.225000000000001</v>
      </c>
      <c r="AI6030">
        <v>22.681999999999999</v>
      </c>
      <c r="AJ6030">
        <v>25.39</v>
      </c>
      <c r="AK6030">
        <v>28.303999999999998</v>
      </c>
      <c r="AL6030">
        <v>31.512</v>
      </c>
      <c r="AM6030">
        <v>32.012999999999998</v>
      </c>
      <c r="AN6030">
        <v>38.752000000000002</v>
      </c>
      <c r="AO6030">
        <v>42.642000000000003</v>
      </c>
      <c r="AP6030">
        <v>44.372</v>
      </c>
      <c r="AQ6030">
        <v>47.720999999999997</v>
      </c>
      <c r="AR6030">
        <v>56.621000000000002</v>
      </c>
      <c r="AS6030">
        <v>63.567</v>
      </c>
      <c r="AT6030">
        <v>70.706999999999994</v>
      </c>
      <c r="AU6030">
        <v>75.789000000000001</v>
      </c>
      <c r="AV6030">
        <v>85.686999999999998</v>
      </c>
      <c r="AW6030">
        <v>89.787000000000006</v>
      </c>
      <c r="AX6030">
        <v>94.3</v>
      </c>
      <c r="AY6030">
        <v>99.403000000000006</v>
      </c>
      <c r="AZ6030">
        <v>104.904</v>
      </c>
      <c r="BA6030">
        <v>110.492</v>
      </c>
      <c r="BB6030">
        <v>2015</v>
      </c>
    </row>
    <row r="6031" spans="1:54" hidden="1" outlineLevel="2" x14ac:dyDescent="0.25">
      <c r="A6031">
        <v>853</v>
      </c>
      <c r="B6031" t="s">
        <v>847</v>
      </c>
      <c r="C6031" t="s">
        <v>334</v>
      </c>
      <c r="D6031" t="s">
        <v>846</v>
      </c>
      <c r="E6031" t="s">
        <v>331</v>
      </c>
      <c r="F6031" t="s">
        <v>333</v>
      </c>
      <c r="G6031" t="s">
        <v>206</v>
      </c>
      <c r="H6031" t="s">
        <v>205</v>
      </c>
      <c r="I6031" t="s">
        <v>298</v>
      </c>
      <c r="J6031">
        <v>4.1580000000000004</v>
      </c>
      <c r="K6031">
        <v>4.0810000000000004</v>
      </c>
      <c r="L6031">
        <v>3.871</v>
      </c>
      <c r="M6031">
        <v>3.8650000000000002</v>
      </c>
      <c r="N6031">
        <v>3.57</v>
      </c>
      <c r="O6031">
        <v>3.306</v>
      </c>
      <c r="P6031">
        <v>3.597</v>
      </c>
      <c r="Q6031">
        <v>3.9529999999999998</v>
      </c>
      <c r="R6031">
        <v>5.4939999999999998</v>
      </c>
      <c r="S6031">
        <v>5.3289999999999997</v>
      </c>
      <c r="T6031">
        <v>4.84</v>
      </c>
      <c r="U6031">
        <v>5.6929999999999996</v>
      </c>
      <c r="V6031">
        <v>6.5780000000000003</v>
      </c>
      <c r="W6031">
        <v>7.4770000000000003</v>
      </c>
      <c r="X6031">
        <v>8.2170000000000005</v>
      </c>
      <c r="Y6031">
        <v>7.2729999999999997</v>
      </c>
      <c r="Z6031">
        <v>7.74</v>
      </c>
      <c r="AA6031">
        <v>7.3979999999999997</v>
      </c>
      <c r="AB6031">
        <v>5.6550000000000002</v>
      </c>
      <c r="AC6031">
        <v>5.16</v>
      </c>
      <c r="AD6031">
        <v>5.258</v>
      </c>
      <c r="AE6031">
        <v>4.6100000000000003</v>
      </c>
      <c r="AF6031">
        <v>4.58</v>
      </c>
      <c r="AG6031">
        <v>5.5839999999999996</v>
      </c>
      <c r="AH6031">
        <v>6.2759999999999998</v>
      </c>
      <c r="AI6031">
        <v>7.3120000000000003</v>
      </c>
      <c r="AJ6031">
        <v>8.3059999999999992</v>
      </c>
      <c r="AK6031">
        <v>9.5449999999999999</v>
      </c>
      <c r="AL6031">
        <v>11.670999999999999</v>
      </c>
      <c r="AM6031">
        <v>11.619</v>
      </c>
      <c r="AN6031">
        <v>14.250999999999999</v>
      </c>
      <c r="AO6031">
        <v>17.984999999999999</v>
      </c>
      <c r="AP6031">
        <v>21.295000000000002</v>
      </c>
      <c r="AQ6031">
        <v>21.260999999999999</v>
      </c>
      <c r="AR6031">
        <v>23.004000000000001</v>
      </c>
      <c r="AS6031">
        <v>22.962</v>
      </c>
      <c r="AT6031">
        <v>22.568000000000001</v>
      </c>
      <c r="AU6031">
        <v>23.617000000000001</v>
      </c>
      <c r="AV6031">
        <v>26.312000000000001</v>
      </c>
      <c r="AW6031">
        <v>27.411000000000001</v>
      </c>
      <c r="AX6031">
        <v>28.683</v>
      </c>
      <c r="AY6031">
        <v>30.122</v>
      </c>
      <c r="AZ6031">
        <v>31.67</v>
      </c>
      <c r="BA6031">
        <v>33.246000000000002</v>
      </c>
      <c r="BB6031">
        <v>2015</v>
      </c>
    </row>
    <row r="6032" spans="1:54" hidden="1" outlineLevel="2" x14ac:dyDescent="0.25">
      <c r="A6032">
        <v>853</v>
      </c>
      <c r="B6032" t="s">
        <v>847</v>
      </c>
      <c r="C6032" t="s">
        <v>332</v>
      </c>
      <c r="D6032" t="s">
        <v>846</v>
      </c>
      <c r="E6032" t="s">
        <v>331</v>
      </c>
      <c r="F6032" t="s">
        <v>330</v>
      </c>
      <c r="G6032" t="s">
        <v>311</v>
      </c>
      <c r="H6032" t="s">
        <v>205</v>
      </c>
      <c r="I6032" t="s">
        <v>298</v>
      </c>
      <c r="J6032">
        <v>3.1579999999999999</v>
      </c>
      <c r="K6032">
        <v>3.4929999999999999</v>
      </c>
      <c r="L6032">
        <v>3.74</v>
      </c>
      <c r="M6032">
        <v>4.0220000000000002</v>
      </c>
      <c r="N6032">
        <v>4.1230000000000002</v>
      </c>
      <c r="O6032">
        <v>4.4080000000000004</v>
      </c>
      <c r="P6032">
        <v>4.7510000000000003</v>
      </c>
      <c r="Q6032">
        <v>5.0060000000000002</v>
      </c>
      <c r="R6032">
        <v>5.3319999999999999</v>
      </c>
      <c r="S6032">
        <v>5.4610000000000003</v>
      </c>
      <c r="T6032">
        <v>5.4930000000000003</v>
      </c>
      <c r="U6032">
        <v>6.218</v>
      </c>
      <c r="V6032">
        <v>7.2389999999999999</v>
      </c>
      <c r="W6032">
        <v>8.7609999999999992</v>
      </c>
      <c r="X6032">
        <v>9.4789999999999992</v>
      </c>
      <c r="Y6032">
        <v>9.3439999999999994</v>
      </c>
      <c r="Z6032">
        <v>10.141999999999999</v>
      </c>
      <c r="AA6032">
        <v>9.6609999999999996</v>
      </c>
      <c r="AB6032">
        <v>10.223000000000001</v>
      </c>
      <c r="AC6032">
        <v>10.571999999999999</v>
      </c>
      <c r="AD6032">
        <v>10.547000000000001</v>
      </c>
      <c r="AE6032">
        <v>10.782999999999999</v>
      </c>
      <c r="AF6032">
        <v>11.167999999999999</v>
      </c>
      <c r="AG6032">
        <v>11.891</v>
      </c>
      <c r="AH6032">
        <v>12.287000000000001</v>
      </c>
      <c r="AI6032">
        <v>13.18</v>
      </c>
      <c r="AJ6032">
        <v>13.897</v>
      </c>
      <c r="AK6032">
        <v>15.85</v>
      </c>
      <c r="AL6032">
        <v>16.113</v>
      </c>
      <c r="AM6032">
        <v>17.34</v>
      </c>
      <c r="AN6032">
        <v>19.329000000000001</v>
      </c>
      <c r="AO6032">
        <v>19.946000000000002</v>
      </c>
      <c r="AP6032">
        <v>21.257999999999999</v>
      </c>
      <c r="AQ6032">
        <v>22.428000000000001</v>
      </c>
      <c r="AR6032">
        <v>25.690999999999999</v>
      </c>
      <c r="AS6032">
        <v>28.036999999999999</v>
      </c>
      <c r="AT6032">
        <v>29.077999999999999</v>
      </c>
      <c r="AU6032">
        <v>30.332000000000001</v>
      </c>
      <c r="AV6032">
        <v>31.928999999999998</v>
      </c>
      <c r="AW6032">
        <v>33.482999999999997</v>
      </c>
      <c r="AX6032">
        <v>35.134</v>
      </c>
      <c r="AY6032">
        <v>36.966000000000001</v>
      </c>
      <c r="AZ6032">
        <v>38.843000000000004</v>
      </c>
      <c r="BA6032">
        <v>40.816000000000003</v>
      </c>
      <c r="BB6032">
        <v>2015</v>
      </c>
    </row>
    <row r="6033" spans="1:54" hidden="1" outlineLevel="2" x14ac:dyDescent="0.25">
      <c r="A6033">
        <v>853</v>
      </c>
      <c r="B6033" t="s">
        <v>847</v>
      </c>
      <c r="C6033" t="s">
        <v>329</v>
      </c>
      <c r="D6033" t="s">
        <v>846</v>
      </c>
      <c r="E6033" t="s">
        <v>328</v>
      </c>
      <c r="F6033" t="s">
        <v>327</v>
      </c>
      <c r="G6033" t="s">
        <v>282</v>
      </c>
      <c r="I6033" t="s">
        <v>326</v>
      </c>
      <c r="J6033">
        <v>17.22</v>
      </c>
      <c r="K6033">
        <v>16.757000000000001</v>
      </c>
      <c r="L6033">
        <v>17.29</v>
      </c>
      <c r="M6033">
        <v>18.876000000000001</v>
      </c>
      <c r="N6033">
        <v>18.876000000000001</v>
      </c>
      <c r="O6033">
        <v>18.876000000000001</v>
      </c>
      <c r="P6033">
        <v>18.876000000000001</v>
      </c>
      <c r="Q6033">
        <v>18.876000000000001</v>
      </c>
      <c r="R6033">
        <v>24.338999999999999</v>
      </c>
      <c r="S6033">
        <v>23.722999999999999</v>
      </c>
      <c r="T6033">
        <v>24.701000000000001</v>
      </c>
      <c r="U6033">
        <v>26.428000000000001</v>
      </c>
      <c r="V6033">
        <v>27.193000000000001</v>
      </c>
      <c r="W6033">
        <v>26.513999999999999</v>
      </c>
      <c r="X6033">
        <v>28.436</v>
      </c>
      <c r="Y6033">
        <v>32.988999999999997</v>
      </c>
      <c r="Z6033">
        <v>33.944000000000003</v>
      </c>
      <c r="AA6033">
        <v>37.762999999999998</v>
      </c>
      <c r="AB6033">
        <v>39.762999999999998</v>
      </c>
      <c r="AC6033">
        <v>44.164000000000001</v>
      </c>
      <c r="AD6033">
        <v>49.93</v>
      </c>
      <c r="AE6033">
        <v>53.341999999999999</v>
      </c>
      <c r="AF6033">
        <v>59.715000000000003</v>
      </c>
      <c r="AG6033">
        <v>63.804000000000002</v>
      </c>
      <c r="AH6033">
        <v>64.484999999999999</v>
      </c>
      <c r="AI6033">
        <v>69.587000000000003</v>
      </c>
      <c r="AJ6033">
        <v>76.149000000000001</v>
      </c>
      <c r="AK6033">
        <v>76.412000000000006</v>
      </c>
      <c r="AL6033">
        <v>85.325999999999993</v>
      </c>
      <c r="AM6033">
        <v>81.16</v>
      </c>
      <c r="AN6033">
        <v>89.212000000000003</v>
      </c>
      <c r="AO6033">
        <v>97.093000000000004</v>
      </c>
      <c r="AP6033">
        <v>96.543999999999997</v>
      </c>
      <c r="AQ6033">
        <v>100</v>
      </c>
      <c r="AR6033">
        <v>105.43899999999999</v>
      </c>
      <c r="AS6033">
        <v>109.646</v>
      </c>
      <c r="AT6033">
        <v>119.09699999999999</v>
      </c>
      <c r="AU6033">
        <v>124.584</v>
      </c>
      <c r="AV6033">
        <v>136.84700000000001</v>
      </c>
      <c r="AW6033">
        <v>139.70400000000001</v>
      </c>
      <c r="AX6033">
        <v>142.58000000000001</v>
      </c>
      <c r="AY6033">
        <v>145.56899999999999</v>
      </c>
      <c r="AZ6033">
        <v>148.71</v>
      </c>
      <c r="BA6033">
        <v>151.65600000000001</v>
      </c>
      <c r="BB6033">
        <v>2015</v>
      </c>
    </row>
    <row r="6034" spans="1:54" hidden="1" outlineLevel="2" x14ac:dyDescent="0.25">
      <c r="A6034">
        <v>853</v>
      </c>
      <c r="B6034" t="s">
        <v>847</v>
      </c>
      <c r="C6034" t="s">
        <v>325</v>
      </c>
      <c r="D6034" t="s">
        <v>846</v>
      </c>
      <c r="E6034" t="s">
        <v>322</v>
      </c>
      <c r="F6034" t="s">
        <v>324</v>
      </c>
      <c r="G6034" t="s">
        <v>209</v>
      </c>
      <c r="H6034" t="s">
        <v>310</v>
      </c>
      <c r="I6034" t="s">
        <v>319</v>
      </c>
      <c r="J6034">
        <v>5469.2060000000001</v>
      </c>
      <c r="K6034">
        <v>5386.473</v>
      </c>
      <c r="L6034">
        <v>5309.0630000000001</v>
      </c>
      <c r="M6034">
        <v>5370.7030000000004</v>
      </c>
      <c r="N6034">
        <v>5203.3440000000001</v>
      </c>
      <c r="O6034">
        <v>5260.0240000000003</v>
      </c>
      <c r="P6034">
        <v>5442.9960000000001</v>
      </c>
      <c r="Q6034">
        <v>5676.7950000000001</v>
      </c>
      <c r="R6034">
        <v>5672.6170000000002</v>
      </c>
      <c r="S6034">
        <v>5358.8630000000003</v>
      </c>
      <c r="T6034">
        <v>4979.4589999999998</v>
      </c>
      <c r="U6034">
        <v>5290.9740000000002</v>
      </c>
      <c r="V6034">
        <v>5581.7830000000004</v>
      </c>
      <c r="W6034">
        <v>6432.2420000000002</v>
      </c>
      <c r="X6034">
        <v>6639.7449999999999</v>
      </c>
      <c r="Y6034">
        <v>6242.8280000000004</v>
      </c>
      <c r="Z6034">
        <v>6482.9790000000003</v>
      </c>
      <c r="AA6034">
        <v>5917.47</v>
      </c>
      <c r="AB6034">
        <v>6039.6319999999996</v>
      </c>
      <c r="AC6034">
        <v>6000.4120000000003</v>
      </c>
      <c r="AD6034">
        <v>5711.5569999999998</v>
      </c>
      <c r="AE6034">
        <v>5571.982</v>
      </c>
      <c r="AF6034">
        <v>5548.5460000000003</v>
      </c>
      <c r="AG6034">
        <v>5655.2420000000002</v>
      </c>
      <c r="AH6034">
        <v>5554.2240000000002</v>
      </c>
      <c r="AI6034">
        <v>5638.0839999999998</v>
      </c>
      <c r="AJ6034">
        <v>5634.549</v>
      </c>
      <c r="AK6034">
        <v>6116.5789999999997</v>
      </c>
      <c r="AL6034">
        <v>5960.2309999999998</v>
      </c>
      <c r="AM6034">
        <v>6222.7569999999996</v>
      </c>
      <c r="AN6034">
        <v>6499.1450000000004</v>
      </c>
      <c r="AO6034">
        <v>6231.95</v>
      </c>
      <c r="AP6034">
        <v>6185.1059999999998</v>
      </c>
      <c r="AQ6034">
        <v>6284.9489999999996</v>
      </c>
      <c r="AR6034">
        <v>6923.8639999999996</v>
      </c>
      <c r="AS6034">
        <v>7320.241</v>
      </c>
      <c r="AT6034">
        <v>7343.1279999999997</v>
      </c>
      <c r="AU6034">
        <v>7370.6019999999999</v>
      </c>
      <c r="AV6034">
        <v>7431.4849999999997</v>
      </c>
      <c r="AW6034">
        <v>7471.92</v>
      </c>
      <c r="AX6034">
        <v>7532.0940000000001</v>
      </c>
      <c r="AY6034">
        <v>7617.83</v>
      </c>
      <c r="AZ6034">
        <v>7708.8010000000004</v>
      </c>
      <c r="BA6034">
        <v>7799.049</v>
      </c>
      <c r="BB6034">
        <v>2014</v>
      </c>
    </row>
    <row r="6035" spans="1:54" hidden="1" outlineLevel="2" x14ac:dyDescent="0.25">
      <c r="A6035">
        <v>853</v>
      </c>
      <c r="B6035" t="s">
        <v>847</v>
      </c>
      <c r="C6035" t="s">
        <v>323</v>
      </c>
      <c r="D6035" t="s">
        <v>846</v>
      </c>
      <c r="E6035" t="s">
        <v>322</v>
      </c>
      <c r="F6035" t="s">
        <v>321</v>
      </c>
      <c r="G6035" t="s">
        <v>320</v>
      </c>
      <c r="H6035" t="s">
        <v>310</v>
      </c>
      <c r="I6035" t="s">
        <v>319</v>
      </c>
      <c r="J6035">
        <v>2483.8620000000001</v>
      </c>
      <c r="K6035">
        <v>2446.2890000000002</v>
      </c>
      <c r="L6035">
        <v>2411.1329999999998</v>
      </c>
      <c r="M6035">
        <v>2439.127</v>
      </c>
      <c r="N6035">
        <v>2363.12</v>
      </c>
      <c r="O6035">
        <v>2388.8609999999999</v>
      </c>
      <c r="P6035">
        <v>2471.9589999999998</v>
      </c>
      <c r="Q6035">
        <v>2578.1390000000001</v>
      </c>
      <c r="R6035">
        <v>2576.2420000000002</v>
      </c>
      <c r="S6035">
        <v>2433.7489999999998</v>
      </c>
      <c r="T6035">
        <v>2261.442</v>
      </c>
      <c r="U6035">
        <v>2402.9180000000001</v>
      </c>
      <c r="V6035">
        <v>2534.9899999999998</v>
      </c>
      <c r="W6035">
        <v>2921.2289999999998</v>
      </c>
      <c r="X6035">
        <v>3015.4670000000001</v>
      </c>
      <c r="Y6035">
        <v>2835.2060000000001</v>
      </c>
      <c r="Z6035">
        <v>2944.2710000000002</v>
      </c>
      <c r="AA6035">
        <v>2687.4430000000002</v>
      </c>
      <c r="AB6035">
        <v>2742.9229999999998</v>
      </c>
      <c r="AC6035">
        <v>2725.1120000000001</v>
      </c>
      <c r="AD6035">
        <v>2593.9270000000001</v>
      </c>
      <c r="AE6035">
        <v>2530.538</v>
      </c>
      <c r="AF6035">
        <v>2519.8939999999998</v>
      </c>
      <c r="AG6035">
        <v>2568.3510000000001</v>
      </c>
      <c r="AH6035">
        <v>2522.473</v>
      </c>
      <c r="AI6035">
        <v>2560.5590000000002</v>
      </c>
      <c r="AJ6035">
        <v>2558.953</v>
      </c>
      <c r="AK6035">
        <v>2777.8690000000001</v>
      </c>
      <c r="AL6035">
        <v>2706.8629999999998</v>
      </c>
      <c r="AM6035">
        <v>2826.0909999999999</v>
      </c>
      <c r="AN6035">
        <v>2951.6129999999998</v>
      </c>
      <c r="AO6035">
        <v>2830.2649999999999</v>
      </c>
      <c r="AP6035">
        <v>2808.991</v>
      </c>
      <c r="AQ6035">
        <v>2854.335</v>
      </c>
      <c r="AR6035">
        <v>3144.5010000000002</v>
      </c>
      <c r="AS6035">
        <v>3324.5169999999998</v>
      </c>
      <c r="AT6035">
        <v>3334.9110000000001</v>
      </c>
      <c r="AU6035">
        <v>3347.3890000000001</v>
      </c>
      <c r="AV6035">
        <v>3375.0390000000002</v>
      </c>
      <c r="AW6035">
        <v>3393.4029999999998</v>
      </c>
      <c r="AX6035">
        <v>3420.7310000000002</v>
      </c>
      <c r="AY6035">
        <v>3459.6689999999999</v>
      </c>
      <c r="AZ6035">
        <v>3500.9830000000002</v>
      </c>
      <c r="BA6035">
        <v>3541.97</v>
      </c>
      <c r="BB6035">
        <v>2014</v>
      </c>
    </row>
    <row r="6036" spans="1:54" hidden="1" outlineLevel="2" x14ac:dyDescent="0.25">
      <c r="A6036">
        <v>853</v>
      </c>
      <c r="B6036" t="s">
        <v>847</v>
      </c>
      <c r="C6036" t="s">
        <v>318</v>
      </c>
      <c r="D6036" t="s">
        <v>846</v>
      </c>
      <c r="E6036" t="s">
        <v>313</v>
      </c>
      <c r="F6036" t="s">
        <v>317</v>
      </c>
      <c r="G6036" t="s">
        <v>209</v>
      </c>
      <c r="H6036" t="s">
        <v>310</v>
      </c>
      <c r="I6036" t="s">
        <v>309</v>
      </c>
      <c r="J6036">
        <v>941.81399999999996</v>
      </c>
      <c r="K6036">
        <v>902.59500000000003</v>
      </c>
      <c r="L6036">
        <v>917.93799999999999</v>
      </c>
      <c r="M6036">
        <v>1013.788</v>
      </c>
      <c r="N6036">
        <v>982.197</v>
      </c>
      <c r="O6036">
        <v>992.89599999999996</v>
      </c>
      <c r="P6036">
        <v>1027.434</v>
      </c>
      <c r="Q6036">
        <v>1071.566</v>
      </c>
      <c r="R6036">
        <v>1380.6780000000001</v>
      </c>
      <c r="S6036">
        <v>1271.307</v>
      </c>
      <c r="T6036">
        <v>1229.9770000000001</v>
      </c>
      <c r="U6036">
        <v>1398.3030000000001</v>
      </c>
      <c r="V6036">
        <v>1517.8710000000001</v>
      </c>
      <c r="W6036">
        <v>1705.4259999999999</v>
      </c>
      <c r="X6036">
        <v>1888.06</v>
      </c>
      <c r="Y6036">
        <v>2059.4340000000002</v>
      </c>
      <c r="Z6036">
        <v>2200.5929999999998</v>
      </c>
      <c r="AA6036">
        <v>2234.607</v>
      </c>
      <c r="AB6036">
        <v>2401.547</v>
      </c>
      <c r="AC6036">
        <v>2650.0509999999999</v>
      </c>
      <c r="AD6036">
        <v>2851.808</v>
      </c>
      <c r="AE6036">
        <v>2972.2049999999999</v>
      </c>
      <c r="AF6036">
        <v>3313.3209999999999</v>
      </c>
      <c r="AG6036">
        <v>3608.2829999999999</v>
      </c>
      <c r="AH6036">
        <v>3581.6660000000002</v>
      </c>
      <c r="AI6036">
        <v>3923.38</v>
      </c>
      <c r="AJ6036">
        <v>4290.6710000000003</v>
      </c>
      <c r="AK6036">
        <v>4673.8050000000003</v>
      </c>
      <c r="AL6036">
        <v>5085.62</v>
      </c>
      <c r="AM6036">
        <v>5050.3829999999998</v>
      </c>
      <c r="AN6036">
        <v>5798.027</v>
      </c>
      <c r="AO6036">
        <v>6050.7860000000001</v>
      </c>
      <c r="AP6036">
        <v>5971.3339999999998</v>
      </c>
      <c r="AQ6036">
        <v>6284.9790000000003</v>
      </c>
      <c r="AR6036">
        <v>7300.4859999999999</v>
      </c>
      <c r="AS6036">
        <v>8026.357</v>
      </c>
      <c r="AT6036">
        <v>8745.4359999999997</v>
      </c>
      <c r="AU6036">
        <v>9182.5779999999995</v>
      </c>
      <c r="AV6036">
        <v>10169.739</v>
      </c>
      <c r="AW6036">
        <v>10438.563</v>
      </c>
      <c r="AX6036">
        <v>10739.275</v>
      </c>
      <c r="AY6036">
        <v>11089.235000000001</v>
      </c>
      <c r="AZ6036">
        <v>11463.791999999999</v>
      </c>
      <c r="BA6036">
        <v>11827.755999999999</v>
      </c>
      <c r="BB6036">
        <v>2014</v>
      </c>
    </row>
    <row r="6037" spans="1:54" hidden="1" outlineLevel="2" x14ac:dyDescent="0.25">
      <c r="A6037">
        <v>853</v>
      </c>
      <c r="B6037" t="s">
        <v>847</v>
      </c>
      <c r="C6037" t="s">
        <v>316</v>
      </c>
      <c r="D6037" t="s">
        <v>846</v>
      </c>
      <c r="E6037" t="s">
        <v>313</v>
      </c>
      <c r="F6037" t="s">
        <v>315</v>
      </c>
      <c r="G6037" t="s">
        <v>206</v>
      </c>
      <c r="H6037" t="s">
        <v>310</v>
      </c>
      <c r="I6037" t="s">
        <v>309</v>
      </c>
      <c r="J6037">
        <v>1404.8530000000001</v>
      </c>
      <c r="K6037">
        <v>1342.3489999999999</v>
      </c>
      <c r="L6037">
        <v>1244.662</v>
      </c>
      <c r="M6037">
        <v>1215.43</v>
      </c>
      <c r="N6037">
        <v>1098.366</v>
      </c>
      <c r="O6037">
        <v>992.93700000000001</v>
      </c>
      <c r="P6037">
        <v>1057.8889999999999</v>
      </c>
      <c r="Q6037">
        <v>1180</v>
      </c>
      <c r="R6037">
        <v>1592.3810000000001</v>
      </c>
      <c r="S6037">
        <v>1480.3340000000001</v>
      </c>
      <c r="T6037">
        <v>1287.934</v>
      </c>
      <c r="U6037">
        <v>1469.2550000000001</v>
      </c>
      <c r="V6037">
        <v>1573.472</v>
      </c>
      <c r="W6037">
        <v>1743.4739999999999</v>
      </c>
      <c r="X6037">
        <v>1866.89</v>
      </c>
      <c r="Y6037">
        <v>1609.1320000000001</v>
      </c>
      <c r="Z6037">
        <v>1668.2850000000001</v>
      </c>
      <c r="AA6037">
        <v>1553.999</v>
      </c>
      <c r="AB6037">
        <v>1158.1579999999999</v>
      </c>
      <c r="AC6037">
        <v>1030.838</v>
      </c>
      <c r="AD6037">
        <v>1025.0350000000001</v>
      </c>
      <c r="AE6037">
        <v>877.08900000000006</v>
      </c>
      <c r="AF6037">
        <v>850.61199999999997</v>
      </c>
      <c r="AG6037">
        <v>1012.581</v>
      </c>
      <c r="AH6037">
        <v>1111.442</v>
      </c>
      <c r="AI6037">
        <v>1264.8109999999999</v>
      </c>
      <c r="AJ6037">
        <v>1403.6780000000001</v>
      </c>
      <c r="AK6037">
        <v>1576.1420000000001</v>
      </c>
      <c r="AL6037">
        <v>1883.501</v>
      </c>
      <c r="AM6037">
        <v>1833.075</v>
      </c>
      <c r="AN6037">
        <v>2132.181</v>
      </c>
      <c r="AO6037">
        <v>2552.0300000000002</v>
      </c>
      <c r="AP6037">
        <v>2865.8069999999998</v>
      </c>
      <c r="AQ6037">
        <v>2800.1570000000002</v>
      </c>
      <c r="AR6037">
        <v>2966.0070000000001</v>
      </c>
      <c r="AS6037">
        <v>2899.2640000000001</v>
      </c>
      <c r="AT6037">
        <v>2791.3679999999999</v>
      </c>
      <c r="AU6037">
        <v>2861.4389999999999</v>
      </c>
      <c r="AV6037">
        <v>3122.7579999999998</v>
      </c>
      <c r="AW6037">
        <v>3186.81</v>
      </c>
      <c r="AX6037">
        <v>3266.5079999999998</v>
      </c>
      <c r="AY6037">
        <v>3360.3209999999999</v>
      </c>
      <c r="AZ6037">
        <v>3460.8589999999999</v>
      </c>
      <c r="BA6037">
        <v>3558.9070000000002</v>
      </c>
      <c r="BB6037">
        <v>2014</v>
      </c>
    </row>
    <row r="6038" spans="1:54" hidden="1" outlineLevel="2" x14ac:dyDescent="0.25">
      <c r="A6038">
        <v>853</v>
      </c>
      <c r="B6038" t="s">
        <v>847</v>
      </c>
      <c r="C6038" t="s">
        <v>314</v>
      </c>
      <c r="D6038" t="s">
        <v>846</v>
      </c>
      <c r="E6038" t="s">
        <v>313</v>
      </c>
      <c r="F6038" t="s">
        <v>312</v>
      </c>
      <c r="G6038" t="s">
        <v>311</v>
      </c>
      <c r="H6038" t="s">
        <v>310</v>
      </c>
      <c r="I6038" t="s">
        <v>309</v>
      </c>
      <c r="J6038">
        <v>1066.9290000000001</v>
      </c>
      <c r="K6038">
        <v>1148.904</v>
      </c>
      <c r="L6038">
        <v>1202.652</v>
      </c>
      <c r="M6038">
        <v>1264.6410000000001</v>
      </c>
      <c r="N6038">
        <v>1268.7149999999999</v>
      </c>
      <c r="O6038">
        <v>1323.577</v>
      </c>
      <c r="P6038">
        <v>1397.232</v>
      </c>
      <c r="Q6038">
        <v>1494.442</v>
      </c>
      <c r="R6038">
        <v>1545.617</v>
      </c>
      <c r="S6038">
        <v>1516.9069999999999</v>
      </c>
      <c r="T6038">
        <v>1461.645</v>
      </c>
      <c r="U6038">
        <v>1604.779</v>
      </c>
      <c r="V6038">
        <v>1731.579</v>
      </c>
      <c r="W6038">
        <v>2042.877</v>
      </c>
      <c r="X6038">
        <v>2153.6640000000002</v>
      </c>
      <c r="Y6038">
        <v>2067.15</v>
      </c>
      <c r="Z6038">
        <v>2185.8490000000002</v>
      </c>
      <c r="AA6038">
        <v>2029.338</v>
      </c>
      <c r="AB6038">
        <v>2093.7069999999999</v>
      </c>
      <c r="AC6038">
        <v>2111.9450000000002</v>
      </c>
      <c r="AD6038">
        <v>2056.018</v>
      </c>
      <c r="AE6038">
        <v>2051.4859999999999</v>
      </c>
      <c r="AF6038">
        <v>2074.2190000000001</v>
      </c>
      <c r="AG6038">
        <v>2156.2600000000002</v>
      </c>
      <c r="AH6038">
        <v>2175.9789999999998</v>
      </c>
      <c r="AI6038">
        <v>2279.8980000000001</v>
      </c>
      <c r="AJ6038">
        <v>2348.48</v>
      </c>
      <c r="AK6038">
        <v>2617.2280000000001</v>
      </c>
      <c r="AL6038">
        <v>2600.3560000000002</v>
      </c>
      <c r="AM6038">
        <v>2735.51</v>
      </c>
      <c r="AN6038">
        <v>2891.915</v>
      </c>
      <c r="AO6038">
        <v>2830.2649999999999</v>
      </c>
      <c r="AP6038">
        <v>2860.7359999999999</v>
      </c>
      <c r="AQ6038">
        <v>2953.86</v>
      </c>
      <c r="AR6038">
        <v>3312.547</v>
      </c>
      <c r="AS6038">
        <v>3540.1579999999999</v>
      </c>
      <c r="AT6038">
        <v>3596.5360000000001</v>
      </c>
      <c r="AU6038">
        <v>3674.9490000000001</v>
      </c>
      <c r="AV6038">
        <v>3789.491</v>
      </c>
      <c r="AW6038">
        <v>3892.7420000000002</v>
      </c>
      <c r="AX6038">
        <v>4001.194</v>
      </c>
      <c r="AY6038">
        <v>4123.8609999999999</v>
      </c>
      <c r="AZ6038">
        <v>4244.7629999999999</v>
      </c>
      <c r="BA6038">
        <v>4369.174</v>
      </c>
      <c r="BB6038">
        <v>2014</v>
      </c>
    </row>
    <row r="6039" spans="1:54" hidden="1" outlineLevel="2" x14ac:dyDescent="0.25">
      <c r="A6039">
        <v>853</v>
      </c>
      <c r="B6039" t="s">
        <v>847</v>
      </c>
      <c r="C6039" t="s">
        <v>308</v>
      </c>
      <c r="D6039" t="s">
        <v>846</v>
      </c>
      <c r="E6039" t="s">
        <v>307</v>
      </c>
      <c r="F6039" t="s">
        <v>306</v>
      </c>
      <c r="G6039" t="s">
        <v>227</v>
      </c>
    </row>
    <row r="6040" spans="1:54" hidden="1" outlineLevel="2" x14ac:dyDescent="0.25">
      <c r="A6040">
        <v>853</v>
      </c>
      <c r="B6040" t="s">
        <v>847</v>
      </c>
      <c r="C6040" t="s">
        <v>305</v>
      </c>
      <c r="D6040" t="s">
        <v>846</v>
      </c>
      <c r="E6040" t="s">
        <v>304</v>
      </c>
      <c r="F6040" t="s">
        <v>303</v>
      </c>
      <c r="G6040" t="s">
        <v>274</v>
      </c>
      <c r="I6040" t="s">
        <v>298</v>
      </c>
      <c r="J6040">
        <v>2.4E-2</v>
      </c>
      <c r="K6040">
        <v>2.4E-2</v>
      </c>
      <c r="L6040">
        <v>2.4E-2</v>
      </c>
      <c r="M6040">
        <v>2.4E-2</v>
      </c>
      <c r="N6040">
        <v>2.3E-2</v>
      </c>
      <c r="O6040">
        <v>2.3E-2</v>
      </c>
      <c r="P6040">
        <v>2.3E-2</v>
      </c>
      <c r="Q6040">
        <v>2.3E-2</v>
      </c>
      <c r="R6040">
        <v>2.3E-2</v>
      </c>
      <c r="S6040">
        <v>2.1999999999999999E-2</v>
      </c>
      <c r="T6040">
        <v>0.02</v>
      </c>
      <c r="U6040">
        <v>2.1999999999999999E-2</v>
      </c>
      <c r="V6040">
        <v>2.1999999999999999E-2</v>
      </c>
      <c r="W6040">
        <v>2.5999999999999999E-2</v>
      </c>
      <c r="X6040">
        <v>2.5999999999999999E-2</v>
      </c>
      <c r="Y6040">
        <v>2.4E-2</v>
      </c>
      <c r="Z6040">
        <v>2.5000000000000001E-2</v>
      </c>
      <c r="AA6040">
        <v>2.3E-2</v>
      </c>
      <c r="AB6040">
        <v>2.3E-2</v>
      </c>
      <c r="AC6040">
        <v>2.3E-2</v>
      </c>
      <c r="AD6040">
        <v>2.1000000000000001E-2</v>
      </c>
      <c r="AE6040">
        <v>2.1000000000000001E-2</v>
      </c>
      <c r="AF6040">
        <v>0.02</v>
      </c>
      <c r="AG6040">
        <v>0.02</v>
      </c>
      <c r="AH6040">
        <v>0.02</v>
      </c>
      <c r="AI6040">
        <v>1.9E-2</v>
      </c>
      <c r="AJ6040">
        <v>1.9E-2</v>
      </c>
      <c r="AK6040">
        <v>0.02</v>
      </c>
      <c r="AL6040">
        <v>1.9E-2</v>
      </c>
      <c r="AM6040">
        <v>2.1000000000000001E-2</v>
      </c>
      <c r="AN6040">
        <v>2.1999999999999999E-2</v>
      </c>
      <c r="AO6040">
        <v>2.1000000000000001E-2</v>
      </c>
      <c r="AP6040">
        <v>2.1000000000000001E-2</v>
      </c>
      <c r="AQ6040">
        <v>2.1000000000000001E-2</v>
      </c>
      <c r="AR6040">
        <v>2.3E-2</v>
      </c>
      <c r="AS6040">
        <v>2.4E-2</v>
      </c>
      <c r="AT6040">
        <v>2.4E-2</v>
      </c>
      <c r="AU6040">
        <v>2.4E-2</v>
      </c>
      <c r="AV6040">
        <v>2.4E-2</v>
      </c>
      <c r="AW6040">
        <v>2.3E-2</v>
      </c>
      <c r="AX6040">
        <v>2.3E-2</v>
      </c>
      <c r="AY6040">
        <v>2.3E-2</v>
      </c>
      <c r="AZ6040">
        <v>2.3E-2</v>
      </c>
      <c r="BA6040">
        <v>2.3E-2</v>
      </c>
      <c r="BB6040">
        <v>2015</v>
      </c>
    </row>
    <row r="6041" spans="1:54" hidden="1" outlineLevel="2" x14ac:dyDescent="0.25">
      <c r="A6041">
        <v>853</v>
      </c>
      <c r="B6041" t="s">
        <v>847</v>
      </c>
      <c r="C6041" t="s">
        <v>302</v>
      </c>
      <c r="D6041" t="s">
        <v>846</v>
      </c>
      <c r="E6041" t="s">
        <v>301</v>
      </c>
      <c r="F6041" t="s">
        <v>300</v>
      </c>
      <c r="G6041" t="s">
        <v>299</v>
      </c>
      <c r="I6041" t="s">
        <v>298</v>
      </c>
      <c r="J6041">
        <v>0.88300000000000001</v>
      </c>
      <c r="K6041">
        <v>0.78600000000000003</v>
      </c>
      <c r="L6041">
        <v>0.76300000000000001</v>
      </c>
      <c r="M6041">
        <v>0.80200000000000005</v>
      </c>
      <c r="N6041">
        <v>0.77400000000000002</v>
      </c>
      <c r="O6041">
        <v>0.75</v>
      </c>
      <c r="P6041">
        <v>0.73499999999999999</v>
      </c>
      <c r="Q6041">
        <v>0.71699999999999997</v>
      </c>
      <c r="R6041">
        <v>0.89300000000000002</v>
      </c>
      <c r="S6041">
        <v>0.83799999999999997</v>
      </c>
      <c r="T6041">
        <v>0.84199999999999997</v>
      </c>
      <c r="U6041">
        <v>0.871</v>
      </c>
      <c r="V6041">
        <v>0.877</v>
      </c>
      <c r="W6041">
        <v>0.83499999999999996</v>
      </c>
      <c r="X6041">
        <v>0.877</v>
      </c>
      <c r="Y6041">
        <v>0.996</v>
      </c>
      <c r="Z6041">
        <v>1.0069999999999999</v>
      </c>
      <c r="AA6041">
        <v>1.101</v>
      </c>
      <c r="AB6041">
        <v>1.147</v>
      </c>
      <c r="AC6041">
        <v>1.2549999999999999</v>
      </c>
      <c r="AD6041">
        <v>1.387</v>
      </c>
      <c r="AE6041">
        <v>1.4490000000000001</v>
      </c>
      <c r="AF6041">
        <v>1.597</v>
      </c>
      <c r="AG6041">
        <v>1.673</v>
      </c>
      <c r="AH6041">
        <v>1.6459999999999999</v>
      </c>
      <c r="AI6041">
        <v>1.7210000000000001</v>
      </c>
      <c r="AJ6041">
        <v>1.827</v>
      </c>
      <c r="AK6041">
        <v>1.786</v>
      </c>
      <c r="AL6041">
        <v>1.956</v>
      </c>
      <c r="AM6041">
        <v>1.8460000000000001</v>
      </c>
      <c r="AN6041">
        <v>2.0049999999999999</v>
      </c>
      <c r="AO6041">
        <v>2.1379999999999999</v>
      </c>
      <c r="AP6041">
        <v>2.0870000000000002</v>
      </c>
      <c r="AQ6041">
        <v>2.1280000000000001</v>
      </c>
      <c r="AR6041">
        <v>2.2040000000000002</v>
      </c>
      <c r="AS6041">
        <v>2.2669999999999999</v>
      </c>
      <c r="AT6041">
        <v>2.4319999999999999</v>
      </c>
      <c r="AU6041">
        <v>2.4990000000000001</v>
      </c>
      <c r="AV6041">
        <v>2.6840000000000002</v>
      </c>
      <c r="AW6041">
        <v>2.6819999999999999</v>
      </c>
      <c r="AX6041">
        <v>2.6840000000000002</v>
      </c>
      <c r="AY6041">
        <v>2.6890000000000001</v>
      </c>
      <c r="AZ6041">
        <v>2.7010000000000001</v>
      </c>
      <c r="BA6041">
        <v>2.7069999999999999</v>
      </c>
      <c r="BB6041">
        <v>2015</v>
      </c>
    </row>
    <row r="6042" spans="1:54" hidden="1" outlineLevel="2" x14ac:dyDescent="0.25">
      <c r="A6042">
        <v>853</v>
      </c>
      <c r="B6042" t="s">
        <v>847</v>
      </c>
      <c r="C6042" t="s">
        <v>297</v>
      </c>
      <c r="D6042" t="s">
        <v>846</v>
      </c>
      <c r="E6042" t="s">
        <v>296</v>
      </c>
      <c r="F6042" t="s">
        <v>295</v>
      </c>
      <c r="G6042" t="s">
        <v>198</v>
      </c>
    </row>
    <row r="6043" spans="1:54" hidden="1" outlineLevel="2" x14ac:dyDescent="0.25">
      <c r="A6043">
        <v>853</v>
      </c>
      <c r="B6043" t="s">
        <v>847</v>
      </c>
      <c r="C6043" t="s">
        <v>294</v>
      </c>
      <c r="D6043" t="s">
        <v>846</v>
      </c>
      <c r="E6043" t="s">
        <v>293</v>
      </c>
      <c r="F6043" t="s">
        <v>292</v>
      </c>
      <c r="G6043" t="s">
        <v>198</v>
      </c>
    </row>
    <row r="6044" spans="1:54" hidden="1" outlineLevel="2" x14ac:dyDescent="0.25">
      <c r="A6044">
        <v>853</v>
      </c>
      <c r="B6044" t="s">
        <v>847</v>
      </c>
      <c r="C6044" t="s">
        <v>290</v>
      </c>
      <c r="D6044" t="s">
        <v>846</v>
      </c>
      <c r="E6044" t="s">
        <v>287</v>
      </c>
      <c r="F6044" t="s">
        <v>289</v>
      </c>
      <c r="G6044" t="s">
        <v>282</v>
      </c>
      <c r="I6044" t="s">
        <v>852</v>
      </c>
      <c r="J6044">
        <v>56.813000000000002</v>
      </c>
      <c r="K6044">
        <v>61.389000000000003</v>
      </c>
      <c r="L6044">
        <v>64.786000000000001</v>
      </c>
      <c r="M6044">
        <v>69.906000000000006</v>
      </c>
      <c r="N6044">
        <v>75.093000000000004</v>
      </c>
      <c r="O6044">
        <v>77.88</v>
      </c>
      <c r="P6044">
        <v>82.126999999999995</v>
      </c>
      <c r="Q6044">
        <v>84.867999999999995</v>
      </c>
      <c r="R6044">
        <v>89.489000000000004</v>
      </c>
      <c r="S6044">
        <v>93.498999999999995</v>
      </c>
      <c r="T6044">
        <v>100</v>
      </c>
      <c r="U6044">
        <v>106.96599999999999</v>
      </c>
      <c r="V6044">
        <v>111.575</v>
      </c>
      <c r="W6044">
        <v>117.129</v>
      </c>
      <c r="X6044">
        <v>120.467</v>
      </c>
      <c r="Y6044">
        <v>141.28399999999999</v>
      </c>
      <c r="Z6044">
        <v>157.71899999999999</v>
      </c>
      <c r="AA6044">
        <v>163.93700000000001</v>
      </c>
      <c r="AB6044">
        <v>186.21600000000001</v>
      </c>
      <c r="AC6044">
        <v>214.02199999999999</v>
      </c>
      <c r="AD6044">
        <v>247.40100000000001</v>
      </c>
      <c r="AE6044">
        <v>270.404</v>
      </c>
      <c r="AF6044">
        <v>302.31099999999998</v>
      </c>
      <c r="AG6044">
        <v>346.77800000000002</v>
      </c>
      <c r="AH6044">
        <v>354.26400000000001</v>
      </c>
      <c r="AI6044">
        <v>360.57299999999998</v>
      </c>
      <c r="AJ6044">
        <v>369.113</v>
      </c>
      <c r="AK6044">
        <v>372.47699999999998</v>
      </c>
      <c r="AL6044">
        <v>412.58</v>
      </c>
      <c r="AM6044">
        <v>441.10300000000001</v>
      </c>
      <c r="AN6044">
        <v>463.61</v>
      </c>
      <c r="AO6044">
        <v>484.19799999999998</v>
      </c>
      <c r="AP6044">
        <v>506.16699999999997</v>
      </c>
      <c r="AQ6044">
        <v>531.274</v>
      </c>
      <c r="AR6044">
        <v>559.01800000000003</v>
      </c>
      <c r="AS6044">
        <v>592.53700000000003</v>
      </c>
      <c r="AT6044">
        <v>632.08100000000002</v>
      </c>
      <c r="AU6044">
        <v>664.94899999999996</v>
      </c>
      <c r="AV6044">
        <v>684.37599999999998</v>
      </c>
      <c r="AW6044">
        <v>701.48500000000001</v>
      </c>
      <c r="AX6044">
        <v>718.32100000000003</v>
      </c>
      <c r="AY6044">
        <v>735.56</v>
      </c>
      <c r="AZ6044">
        <v>753.21400000000006</v>
      </c>
      <c r="BA6044">
        <v>771.29100000000005</v>
      </c>
      <c r="BB6044">
        <v>2015</v>
      </c>
    </row>
    <row r="6045" spans="1:54" hidden="1" outlineLevel="2" x14ac:dyDescent="0.25">
      <c r="A6045">
        <v>853</v>
      </c>
      <c r="B6045" t="s">
        <v>847</v>
      </c>
      <c r="C6045" t="s">
        <v>288</v>
      </c>
      <c r="D6045" t="s">
        <v>846</v>
      </c>
      <c r="E6045" t="s">
        <v>287</v>
      </c>
      <c r="F6045" t="s">
        <v>286</v>
      </c>
      <c r="G6045" t="s">
        <v>261</v>
      </c>
      <c r="I6045" t="s">
        <v>285</v>
      </c>
      <c r="J6045">
        <v>12.064</v>
      </c>
      <c r="K6045">
        <v>8.0540000000000003</v>
      </c>
      <c r="L6045">
        <v>5.5350000000000001</v>
      </c>
      <c r="M6045">
        <v>7.9020000000000001</v>
      </c>
      <c r="N6045">
        <v>7.4210000000000003</v>
      </c>
      <c r="O6045">
        <v>3.71</v>
      </c>
      <c r="P6045">
        <v>5.4539999999999997</v>
      </c>
      <c r="Q6045">
        <v>3.3370000000000002</v>
      </c>
      <c r="R6045">
        <v>5.4450000000000003</v>
      </c>
      <c r="S6045">
        <v>4.4800000000000004</v>
      </c>
      <c r="T6045">
        <v>6.9530000000000003</v>
      </c>
      <c r="U6045">
        <v>6.9660000000000002</v>
      </c>
      <c r="V6045">
        <v>4.3099999999999996</v>
      </c>
      <c r="W6045">
        <v>4.9770000000000003</v>
      </c>
      <c r="X6045">
        <v>2.8490000000000002</v>
      </c>
      <c r="Y6045">
        <v>17.280999999999999</v>
      </c>
      <c r="Z6045">
        <v>11.632</v>
      </c>
      <c r="AA6045">
        <v>3.9430000000000001</v>
      </c>
      <c r="AB6045">
        <v>13.59</v>
      </c>
      <c r="AC6045">
        <v>14.932</v>
      </c>
      <c r="AD6045">
        <v>15.596</v>
      </c>
      <c r="AE6045">
        <v>9.298</v>
      </c>
      <c r="AF6045">
        <v>11.798999999999999</v>
      </c>
      <c r="AG6045">
        <v>14.709</v>
      </c>
      <c r="AH6045">
        <v>2.1589999999999998</v>
      </c>
      <c r="AI6045">
        <v>1.7809999999999999</v>
      </c>
      <c r="AJ6045">
        <v>2.3679999999999999</v>
      </c>
      <c r="AK6045">
        <v>0.91100000000000003</v>
      </c>
      <c r="AL6045">
        <v>10.766999999999999</v>
      </c>
      <c r="AM6045">
        <v>6.9130000000000003</v>
      </c>
      <c r="AN6045">
        <v>5.1020000000000003</v>
      </c>
      <c r="AO6045">
        <v>4.4409999999999998</v>
      </c>
      <c r="AP6045">
        <v>4.5369999999999999</v>
      </c>
      <c r="AQ6045">
        <v>4.96</v>
      </c>
      <c r="AR6045">
        <v>5.2220000000000004</v>
      </c>
      <c r="AS6045">
        <v>5.9960000000000004</v>
      </c>
      <c r="AT6045">
        <v>6.6740000000000004</v>
      </c>
      <c r="AU6045">
        <v>5.2</v>
      </c>
      <c r="AV6045">
        <v>2.9209999999999998</v>
      </c>
      <c r="AW6045">
        <v>2.5</v>
      </c>
      <c r="AX6045">
        <v>2.4</v>
      </c>
      <c r="AY6045">
        <v>2.4</v>
      </c>
      <c r="AZ6045">
        <v>2.4</v>
      </c>
      <c r="BA6045">
        <v>2.4</v>
      </c>
      <c r="BB6045">
        <v>2015</v>
      </c>
    </row>
    <row r="6046" spans="1:54" hidden="1" outlineLevel="2" x14ac:dyDescent="0.25">
      <c r="A6046">
        <v>853</v>
      </c>
      <c r="B6046" t="s">
        <v>847</v>
      </c>
      <c r="C6046" t="s">
        <v>284</v>
      </c>
      <c r="D6046" t="s">
        <v>846</v>
      </c>
      <c r="E6046" t="s">
        <v>279</v>
      </c>
      <c r="F6046" t="s">
        <v>283</v>
      </c>
      <c r="G6046" t="s">
        <v>282</v>
      </c>
      <c r="I6046" t="s">
        <v>852</v>
      </c>
      <c r="J6046" t="s">
        <v>196</v>
      </c>
      <c r="K6046" t="s">
        <v>196</v>
      </c>
      <c r="L6046" t="s">
        <v>196</v>
      </c>
      <c r="M6046">
        <v>71.013000000000005</v>
      </c>
      <c r="N6046">
        <v>74.13</v>
      </c>
      <c r="O6046">
        <v>77.344999999999999</v>
      </c>
      <c r="P6046">
        <v>81.436000000000007</v>
      </c>
      <c r="Q6046">
        <v>83.870999999999995</v>
      </c>
      <c r="R6046">
        <v>90.203000000000003</v>
      </c>
      <c r="S6046">
        <v>91.835999999999999</v>
      </c>
      <c r="T6046">
        <v>100</v>
      </c>
      <c r="U6046">
        <v>105.693</v>
      </c>
      <c r="V6046">
        <v>110.944</v>
      </c>
      <c r="W6046">
        <v>116.28400000000001</v>
      </c>
      <c r="X6046">
        <v>123.875</v>
      </c>
      <c r="Y6046">
        <v>147.04300000000001</v>
      </c>
      <c r="Z6046">
        <v>154.81</v>
      </c>
      <c r="AA6046">
        <v>163.06299999999999</v>
      </c>
      <c r="AB6046">
        <v>198.63200000000001</v>
      </c>
      <c r="AC6046">
        <v>224.846</v>
      </c>
      <c r="AD6046">
        <v>247.26400000000001</v>
      </c>
      <c r="AE6046">
        <v>272.86</v>
      </c>
      <c r="AF6046">
        <v>313.28300000000002</v>
      </c>
      <c r="AG6046">
        <v>339.71800000000002</v>
      </c>
      <c r="AH6046">
        <v>347.79300000000001</v>
      </c>
      <c r="AI6046">
        <v>364.21</v>
      </c>
      <c r="AJ6046">
        <v>360.76799999999997</v>
      </c>
      <c r="AK6046">
        <v>372.46199999999999</v>
      </c>
      <c r="AL6046">
        <v>414.36200000000002</v>
      </c>
      <c r="AM6046">
        <v>437.86399999999998</v>
      </c>
      <c r="AN6046">
        <v>459.29399999999998</v>
      </c>
      <c r="AO6046">
        <v>479.34800000000001</v>
      </c>
      <c r="AP6046">
        <v>507.22800000000001</v>
      </c>
      <c r="AQ6046">
        <v>521.90200000000004</v>
      </c>
      <c r="AR6046">
        <v>556.63099999999997</v>
      </c>
      <c r="AS6046">
        <v>591.84799999999996</v>
      </c>
      <c r="AT6046">
        <v>630.97900000000004</v>
      </c>
      <c r="AU6046">
        <v>655.58699999999999</v>
      </c>
      <c r="AV6046">
        <v>672.92700000000002</v>
      </c>
      <c r="AW6046">
        <v>689.75</v>
      </c>
      <c r="AX6046">
        <v>706.30399999999997</v>
      </c>
      <c r="AY6046">
        <v>723.255</v>
      </c>
      <c r="AZ6046">
        <v>740.61300000000006</v>
      </c>
      <c r="BA6046">
        <v>758.38800000000003</v>
      </c>
      <c r="BB6046">
        <v>2015</v>
      </c>
    </row>
    <row r="6047" spans="1:54" hidden="1" outlineLevel="2" x14ac:dyDescent="0.25">
      <c r="A6047">
        <v>853</v>
      </c>
      <c r="B6047" t="s">
        <v>847</v>
      </c>
      <c r="C6047" t="s">
        <v>280</v>
      </c>
      <c r="D6047" t="s">
        <v>846</v>
      </c>
      <c r="E6047" t="s">
        <v>279</v>
      </c>
      <c r="F6047" t="s">
        <v>278</v>
      </c>
      <c r="G6047" t="s">
        <v>261</v>
      </c>
      <c r="I6047" t="s">
        <v>277</v>
      </c>
      <c r="J6047" t="s">
        <v>196</v>
      </c>
      <c r="K6047" t="s">
        <v>196</v>
      </c>
      <c r="L6047" t="s">
        <v>196</v>
      </c>
      <c r="M6047" t="s">
        <v>196</v>
      </c>
      <c r="N6047">
        <v>4.3899999999999997</v>
      </c>
      <c r="O6047">
        <v>4.3360000000000003</v>
      </c>
      <c r="P6047">
        <v>5.29</v>
      </c>
      <c r="Q6047">
        <v>2.99</v>
      </c>
      <c r="R6047">
        <v>7.5490000000000004</v>
      </c>
      <c r="S6047">
        <v>1.81</v>
      </c>
      <c r="T6047">
        <v>8.89</v>
      </c>
      <c r="U6047">
        <v>5.6929999999999996</v>
      </c>
      <c r="V6047">
        <v>4.9690000000000003</v>
      </c>
      <c r="W6047">
        <v>4.8129999999999997</v>
      </c>
      <c r="X6047">
        <v>6.5279999999999996</v>
      </c>
      <c r="Y6047">
        <v>18.702999999999999</v>
      </c>
      <c r="Z6047">
        <v>5.282</v>
      </c>
      <c r="AA6047">
        <v>5.3310000000000004</v>
      </c>
      <c r="AB6047">
        <v>21.812999999999999</v>
      </c>
      <c r="AC6047">
        <v>13.196999999999999</v>
      </c>
      <c r="AD6047">
        <v>9.9710000000000001</v>
      </c>
      <c r="AE6047">
        <v>10.352</v>
      </c>
      <c r="AF6047">
        <v>14.815</v>
      </c>
      <c r="AG6047">
        <v>8.4380000000000006</v>
      </c>
      <c r="AH6047">
        <v>2.3769999999999998</v>
      </c>
      <c r="AI6047">
        <v>4.72</v>
      </c>
      <c r="AJ6047">
        <v>-0.94499999999999995</v>
      </c>
      <c r="AK6047">
        <v>3.242</v>
      </c>
      <c r="AL6047">
        <v>11.249000000000001</v>
      </c>
      <c r="AM6047">
        <v>5.6719999999999997</v>
      </c>
      <c r="AN6047">
        <v>4.8940000000000001</v>
      </c>
      <c r="AO6047">
        <v>4.3659999999999997</v>
      </c>
      <c r="AP6047">
        <v>5.8159999999999998</v>
      </c>
      <c r="AQ6047">
        <v>2.8929999999999998</v>
      </c>
      <c r="AR6047">
        <v>6.6539999999999999</v>
      </c>
      <c r="AS6047">
        <v>6.327</v>
      </c>
      <c r="AT6047">
        <v>6.6120000000000001</v>
      </c>
      <c r="AU6047">
        <v>3.9</v>
      </c>
      <c r="AV6047">
        <v>2.645</v>
      </c>
      <c r="AW6047">
        <v>2.5</v>
      </c>
      <c r="AX6047">
        <v>2.4</v>
      </c>
      <c r="AY6047">
        <v>2.4</v>
      </c>
      <c r="AZ6047">
        <v>2.4</v>
      </c>
      <c r="BA6047">
        <v>2.4</v>
      </c>
      <c r="BB6047">
        <v>2015</v>
      </c>
    </row>
    <row r="6048" spans="1:54" hidden="1" outlineLevel="2" x14ac:dyDescent="0.25">
      <c r="A6048">
        <v>853</v>
      </c>
      <c r="B6048" t="s">
        <v>847</v>
      </c>
      <c r="C6048" t="s">
        <v>276</v>
      </c>
      <c r="D6048" t="s">
        <v>846</v>
      </c>
      <c r="E6048" t="s">
        <v>275</v>
      </c>
      <c r="G6048" t="s">
        <v>274</v>
      </c>
    </row>
    <row r="6049" spans="1:54" hidden="1" outlineLevel="2" x14ac:dyDescent="0.25">
      <c r="A6049">
        <v>853</v>
      </c>
      <c r="B6049" t="s">
        <v>847</v>
      </c>
      <c r="C6049" t="s">
        <v>273</v>
      </c>
      <c r="D6049" t="s">
        <v>846</v>
      </c>
      <c r="E6049" t="s">
        <v>272</v>
      </c>
      <c r="F6049" t="s">
        <v>271</v>
      </c>
      <c r="G6049" t="s">
        <v>261</v>
      </c>
      <c r="I6049" t="s">
        <v>851</v>
      </c>
      <c r="J6049" t="s">
        <v>196</v>
      </c>
      <c r="K6049" t="s">
        <v>196</v>
      </c>
      <c r="L6049" t="s">
        <v>196</v>
      </c>
      <c r="M6049" t="s">
        <v>196</v>
      </c>
      <c r="N6049" t="s">
        <v>196</v>
      </c>
      <c r="O6049" t="s">
        <v>196</v>
      </c>
      <c r="P6049" t="s">
        <v>196</v>
      </c>
      <c r="Q6049" t="s">
        <v>196</v>
      </c>
      <c r="R6049" t="s">
        <v>196</v>
      </c>
      <c r="S6049" t="s">
        <v>196</v>
      </c>
      <c r="T6049" t="s">
        <v>196</v>
      </c>
      <c r="U6049" t="s">
        <v>196</v>
      </c>
      <c r="V6049">
        <v>-1.54</v>
      </c>
      <c r="W6049">
        <v>-5.923</v>
      </c>
      <c r="X6049">
        <v>5.4989999999999997</v>
      </c>
      <c r="Y6049">
        <v>-6.1539999999999999</v>
      </c>
      <c r="Z6049">
        <v>9.8040000000000003</v>
      </c>
      <c r="AA6049">
        <v>18.568000000000001</v>
      </c>
      <c r="AB6049">
        <v>-5.7169999999999996</v>
      </c>
      <c r="AC6049">
        <v>-12.936</v>
      </c>
      <c r="AD6049">
        <v>-17.798999999999999</v>
      </c>
      <c r="AE6049">
        <v>-5.5439999999999996</v>
      </c>
      <c r="AF6049">
        <v>-1.855</v>
      </c>
      <c r="AG6049">
        <v>1.278</v>
      </c>
      <c r="AH6049">
        <v>2.226</v>
      </c>
      <c r="AI6049">
        <v>-3.5830000000000002</v>
      </c>
      <c r="AJ6049">
        <v>24.725999999999999</v>
      </c>
      <c r="AK6049">
        <v>2.1339999999999999</v>
      </c>
      <c r="AL6049">
        <v>-7.718</v>
      </c>
      <c r="AM6049">
        <v>27.379000000000001</v>
      </c>
      <c r="AN6049">
        <v>33.948999999999998</v>
      </c>
      <c r="AO6049">
        <v>13.048999999999999</v>
      </c>
      <c r="AP6049">
        <v>23.324999999999999</v>
      </c>
      <c r="AQ6049">
        <v>-9.5670000000000002</v>
      </c>
      <c r="AR6049">
        <v>-31.036999999999999</v>
      </c>
      <c r="AS6049">
        <v>-19.661000000000001</v>
      </c>
      <c r="AT6049">
        <v>-4.4720000000000004</v>
      </c>
      <c r="AU6049">
        <v>-7.3330000000000002</v>
      </c>
      <c r="AV6049">
        <v>-13.693</v>
      </c>
      <c r="AW6049">
        <v>6.1029999999999998</v>
      </c>
      <c r="AX6049">
        <v>6.1059999999999999</v>
      </c>
      <c r="AY6049">
        <v>2.125</v>
      </c>
      <c r="AZ6049">
        <v>2.02</v>
      </c>
      <c r="BA6049">
        <v>1.5860000000000001</v>
      </c>
      <c r="BB6049">
        <v>2015</v>
      </c>
    </row>
    <row r="6050" spans="1:54" hidden="1" outlineLevel="2" x14ac:dyDescent="0.25">
      <c r="A6050">
        <v>853</v>
      </c>
      <c r="B6050" t="s">
        <v>847</v>
      </c>
      <c r="C6050" t="s">
        <v>270</v>
      </c>
      <c r="D6050" t="s">
        <v>846</v>
      </c>
      <c r="E6050" t="s">
        <v>269</v>
      </c>
      <c r="F6050" t="s">
        <v>268</v>
      </c>
      <c r="G6050" t="s">
        <v>261</v>
      </c>
      <c r="I6050" t="s">
        <v>851</v>
      </c>
      <c r="J6050">
        <v>8.9369999999999994</v>
      </c>
      <c r="K6050">
        <v>1.3280000000000001</v>
      </c>
      <c r="L6050">
        <v>-13.462999999999999</v>
      </c>
      <c r="M6050">
        <v>1.7000000000000001E-2</v>
      </c>
      <c r="N6050">
        <v>-8.8849999999999998</v>
      </c>
      <c r="O6050">
        <v>-14.651</v>
      </c>
      <c r="P6050">
        <v>0.10100000000000001</v>
      </c>
      <c r="Q6050">
        <v>16.663</v>
      </c>
      <c r="R6050">
        <v>15.847</v>
      </c>
      <c r="S6050">
        <v>-10.725</v>
      </c>
      <c r="T6050">
        <v>-26.733000000000001</v>
      </c>
      <c r="U6050">
        <v>22.03</v>
      </c>
      <c r="V6050">
        <v>3.9260000000000002</v>
      </c>
      <c r="W6050">
        <v>-8.4700000000000006</v>
      </c>
      <c r="X6050">
        <v>17.283999999999999</v>
      </c>
      <c r="Y6050">
        <v>-15.488</v>
      </c>
      <c r="Z6050">
        <v>18.959</v>
      </c>
      <c r="AA6050">
        <v>12.56</v>
      </c>
      <c r="AB6050">
        <v>-10.573</v>
      </c>
      <c r="AC6050">
        <v>-11.515000000000001</v>
      </c>
      <c r="AD6050">
        <v>-17.928999999999998</v>
      </c>
      <c r="AE6050">
        <v>-6.95</v>
      </c>
      <c r="AF6050">
        <v>-3.2290000000000001</v>
      </c>
      <c r="AG6050">
        <v>-2.58</v>
      </c>
      <c r="AH6050">
        <v>4.524</v>
      </c>
      <c r="AI6050">
        <v>-13.862</v>
      </c>
      <c r="AJ6050">
        <v>15.007999999999999</v>
      </c>
      <c r="AK6050">
        <v>22.048999999999999</v>
      </c>
      <c r="AL6050">
        <v>-1.5109999999999999</v>
      </c>
      <c r="AM6050">
        <v>29.158999999999999</v>
      </c>
      <c r="AN6050">
        <v>13.21</v>
      </c>
      <c r="AO6050">
        <v>21.353999999999999</v>
      </c>
      <c r="AP6050">
        <v>23.015999999999998</v>
      </c>
      <c r="AQ6050">
        <v>-14.574999999999999</v>
      </c>
      <c r="AR6050">
        <v>-27.209</v>
      </c>
      <c r="AS6050">
        <v>-21.138000000000002</v>
      </c>
      <c r="AT6050">
        <v>-4.8659999999999997</v>
      </c>
      <c r="AU6050">
        <v>0.192</v>
      </c>
      <c r="AV6050">
        <v>-8.82</v>
      </c>
      <c r="AW6050">
        <v>5.2690000000000001</v>
      </c>
      <c r="AX6050">
        <v>5.16</v>
      </c>
      <c r="AY6050">
        <v>2.419</v>
      </c>
      <c r="AZ6050">
        <v>2.4430000000000001</v>
      </c>
      <c r="BA6050">
        <v>1.9339999999999999</v>
      </c>
      <c r="BB6050">
        <v>2015</v>
      </c>
    </row>
    <row r="6051" spans="1:54" hidden="1" outlineLevel="2" x14ac:dyDescent="0.25">
      <c r="A6051">
        <v>853</v>
      </c>
      <c r="B6051" t="s">
        <v>847</v>
      </c>
      <c r="C6051" t="s">
        <v>267</v>
      </c>
      <c r="D6051" t="s">
        <v>846</v>
      </c>
      <c r="E6051" t="s">
        <v>266</v>
      </c>
      <c r="F6051" t="s">
        <v>265</v>
      </c>
      <c r="G6051" t="s">
        <v>261</v>
      </c>
      <c r="I6051" t="s">
        <v>851</v>
      </c>
      <c r="J6051" t="s">
        <v>196</v>
      </c>
      <c r="K6051" t="s">
        <v>196</v>
      </c>
      <c r="L6051" t="s">
        <v>196</v>
      </c>
      <c r="M6051" t="s">
        <v>196</v>
      </c>
      <c r="N6051" t="s">
        <v>196</v>
      </c>
      <c r="O6051" t="s">
        <v>196</v>
      </c>
      <c r="P6051" t="s">
        <v>196</v>
      </c>
      <c r="Q6051" t="s">
        <v>196</v>
      </c>
      <c r="R6051" t="s">
        <v>196</v>
      </c>
      <c r="S6051" t="s">
        <v>196</v>
      </c>
      <c r="T6051" t="s">
        <v>196</v>
      </c>
      <c r="U6051" t="s">
        <v>196</v>
      </c>
      <c r="V6051">
        <v>-37.689</v>
      </c>
      <c r="W6051">
        <v>40.814999999999998</v>
      </c>
      <c r="X6051">
        <v>-5.9</v>
      </c>
      <c r="Y6051">
        <v>-3.2189999999999999</v>
      </c>
      <c r="Z6051">
        <v>-4.6100000000000003</v>
      </c>
      <c r="AA6051">
        <v>-19.120999999999999</v>
      </c>
      <c r="AB6051">
        <v>8.702</v>
      </c>
      <c r="AC6051">
        <v>10.076000000000001</v>
      </c>
      <c r="AD6051">
        <v>-5.1420000000000003</v>
      </c>
      <c r="AE6051">
        <v>-0.248</v>
      </c>
      <c r="AF6051">
        <v>-20.65</v>
      </c>
      <c r="AG6051">
        <v>10.568</v>
      </c>
      <c r="AH6051">
        <v>-9.3230000000000004</v>
      </c>
      <c r="AI6051">
        <v>11.222</v>
      </c>
      <c r="AJ6051">
        <v>-7.9340000000000002</v>
      </c>
      <c r="AK6051">
        <v>3.1120000000000001</v>
      </c>
      <c r="AL6051">
        <v>1.331</v>
      </c>
      <c r="AM6051">
        <v>-14.255000000000001</v>
      </c>
      <c r="AN6051">
        <v>4.7679999999999998</v>
      </c>
      <c r="AO6051">
        <v>-1.885</v>
      </c>
      <c r="AP6051">
        <v>-2.1520000000000001</v>
      </c>
      <c r="AQ6051">
        <v>-5.1040000000000001</v>
      </c>
      <c r="AR6051">
        <v>68.144000000000005</v>
      </c>
      <c r="AS6051">
        <v>41.093000000000004</v>
      </c>
      <c r="AT6051">
        <v>-13.115</v>
      </c>
      <c r="AU6051">
        <v>2.331</v>
      </c>
      <c r="AV6051">
        <v>-1.8089999999999999</v>
      </c>
      <c r="AW6051">
        <v>0.27800000000000002</v>
      </c>
      <c r="AX6051">
        <v>0.21299999999999999</v>
      </c>
      <c r="AY6051">
        <v>-0.18</v>
      </c>
      <c r="AZ6051">
        <v>3.6999999999999998E-2</v>
      </c>
      <c r="BA6051">
        <v>0.48299999999999998</v>
      </c>
      <c r="BB6051">
        <v>2015</v>
      </c>
    </row>
    <row r="6052" spans="1:54" hidden="1" outlineLevel="2" x14ac:dyDescent="0.25">
      <c r="A6052">
        <v>853</v>
      </c>
      <c r="B6052" t="s">
        <v>847</v>
      </c>
      <c r="C6052" t="s">
        <v>264</v>
      </c>
      <c r="D6052" t="s">
        <v>846</v>
      </c>
      <c r="E6052" t="s">
        <v>263</v>
      </c>
      <c r="F6052" t="s">
        <v>262</v>
      </c>
      <c r="G6052" t="s">
        <v>261</v>
      </c>
      <c r="I6052" t="s">
        <v>851</v>
      </c>
      <c r="J6052">
        <v>-8.9030000000000005</v>
      </c>
      <c r="K6052">
        <v>4.45</v>
      </c>
      <c r="L6052">
        <v>2.7650000000000001</v>
      </c>
      <c r="M6052">
        <v>0.38500000000000001</v>
      </c>
      <c r="N6052">
        <v>-1.343</v>
      </c>
      <c r="O6052">
        <v>0.66800000000000004</v>
      </c>
      <c r="P6052">
        <v>13.465999999999999</v>
      </c>
      <c r="Q6052">
        <v>8.782</v>
      </c>
      <c r="R6052">
        <v>5.0190000000000001</v>
      </c>
      <c r="S6052">
        <v>-1.923</v>
      </c>
      <c r="T6052">
        <v>-5.6189999999999998</v>
      </c>
      <c r="U6052">
        <v>15.311</v>
      </c>
      <c r="V6052">
        <v>26.721</v>
      </c>
      <c r="W6052">
        <v>54.505000000000003</v>
      </c>
      <c r="X6052">
        <v>-4.1219999999999999</v>
      </c>
      <c r="Y6052">
        <v>-8.4920000000000009</v>
      </c>
      <c r="Z6052">
        <v>-6.0149999999999997</v>
      </c>
      <c r="AA6052">
        <v>-21.785</v>
      </c>
      <c r="AB6052">
        <v>11.622</v>
      </c>
      <c r="AC6052">
        <v>12.119</v>
      </c>
      <c r="AD6052">
        <v>-4.8070000000000004</v>
      </c>
      <c r="AE6052">
        <v>-4.4610000000000003</v>
      </c>
      <c r="AF6052">
        <v>-17.126000000000001</v>
      </c>
      <c r="AG6052">
        <v>15.249000000000001</v>
      </c>
      <c r="AH6052">
        <v>-7.1289999999999996</v>
      </c>
      <c r="AI6052">
        <v>12.365</v>
      </c>
      <c r="AJ6052">
        <v>-7.4480000000000004</v>
      </c>
      <c r="AK6052">
        <v>2.0089999999999999</v>
      </c>
      <c r="AL6052">
        <v>2.4209999999999998</v>
      </c>
      <c r="AM6052">
        <v>-12.503</v>
      </c>
      <c r="AN6052">
        <v>3.593</v>
      </c>
      <c r="AO6052">
        <v>-2.5640000000000001</v>
      </c>
      <c r="AP6052">
        <v>-3.45</v>
      </c>
      <c r="AQ6052">
        <v>-4.6189999999999998</v>
      </c>
      <c r="AR6052">
        <v>75.741</v>
      </c>
      <c r="AS6052">
        <v>41.99</v>
      </c>
      <c r="AT6052">
        <v>-12.929</v>
      </c>
      <c r="AU6052">
        <v>2.387</v>
      </c>
      <c r="AV6052">
        <v>-1.659</v>
      </c>
      <c r="AW6052">
        <v>0.27100000000000002</v>
      </c>
      <c r="AX6052">
        <v>0.19800000000000001</v>
      </c>
      <c r="AY6052">
        <v>-0.19500000000000001</v>
      </c>
      <c r="AZ6052">
        <v>2.4E-2</v>
      </c>
      <c r="BA6052">
        <v>0.46700000000000003</v>
      </c>
      <c r="BB6052">
        <v>2015</v>
      </c>
    </row>
    <row r="6053" spans="1:54" hidden="1" outlineLevel="2" x14ac:dyDescent="0.25">
      <c r="A6053">
        <v>853</v>
      </c>
      <c r="B6053" t="s">
        <v>847</v>
      </c>
      <c r="C6053" t="s">
        <v>259</v>
      </c>
      <c r="D6053" t="s">
        <v>846</v>
      </c>
      <c r="E6053" t="s">
        <v>258</v>
      </c>
      <c r="F6053" t="s">
        <v>257</v>
      </c>
      <c r="G6053" t="s">
        <v>256</v>
      </c>
    </row>
    <row r="6054" spans="1:54" hidden="1" outlineLevel="2" x14ac:dyDescent="0.25">
      <c r="A6054">
        <v>853</v>
      </c>
      <c r="B6054" t="s">
        <v>847</v>
      </c>
      <c r="C6054" t="s">
        <v>255</v>
      </c>
      <c r="D6054" t="s">
        <v>846</v>
      </c>
      <c r="E6054" t="s">
        <v>254</v>
      </c>
      <c r="F6054" t="s">
        <v>253</v>
      </c>
      <c r="G6054" t="s">
        <v>249</v>
      </c>
      <c r="H6054" t="s">
        <v>248</v>
      </c>
    </row>
    <row r="6055" spans="1:54" hidden="1" outlineLevel="2" x14ac:dyDescent="0.25">
      <c r="A6055">
        <v>853</v>
      </c>
      <c r="B6055" t="s">
        <v>847</v>
      </c>
      <c r="C6055" t="s">
        <v>252</v>
      </c>
      <c r="D6055" t="s">
        <v>846</v>
      </c>
      <c r="E6055" t="s">
        <v>251</v>
      </c>
      <c r="F6055" t="s">
        <v>250</v>
      </c>
      <c r="G6055" t="s">
        <v>249</v>
      </c>
      <c r="H6055" t="s">
        <v>248</v>
      </c>
      <c r="I6055" t="s">
        <v>850</v>
      </c>
      <c r="J6055">
        <v>2.96</v>
      </c>
      <c r="K6055">
        <v>3.04</v>
      </c>
      <c r="L6055">
        <v>3.11</v>
      </c>
      <c r="M6055">
        <v>3.18</v>
      </c>
      <c r="N6055">
        <v>3.25</v>
      </c>
      <c r="O6055">
        <v>3.33</v>
      </c>
      <c r="P6055">
        <v>3.4</v>
      </c>
      <c r="Q6055">
        <v>3.35</v>
      </c>
      <c r="R6055">
        <v>3.45</v>
      </c>
      <c r="S6055">
        <v>3.6</v>
      </c>
      <c r="T6055">
        <v>3.758</v>
      </c>
      <c r="U6055">
        <v>3.875</v>
      </c>
      <c r="V6055">
        <v>4.181</v>
      </c>
      <c r="W6055">
        <v>4.2880000000000003</v>
      </c>
      <c r="X6055">
        <v>4.4009999999999998</v>
      </c>
      <c r="Y6055">
        <v>4.5199999999999996</v>
      </c>
      <c r="Z6055">
        <v>4.6399999999999997</v>
      </c>
      <c r="AA6055">
        <v>4.7610000000000001</v>
      </c>
      <c r="AB6055">
        <v>4.883</v>
      </c>
      <c r="AC6055">
        <v>5.0060000000000002</v>
      </c>
      <c r="AD6055">
        <v>5.13</v>
      </c>
      <c r="AE6055">
        <v>5.2560000000000002</v>
      </c>
      <c r="AF6055">
        <v>5.3840000000000003</v>
      </c>
      <c r="AG6055">
        <v>5.5149999999999997</v>
      </c>
      <c r="AH6055">
        <v>5.6470000000000002</v>
      </c>
      <c r="AI6055">
        <v>5.7809999999999997</v>
      </c>
      <c r="AJ6055">
        <v>5.9169999999999998</v>
      </c>
      <c r="AK6055">
        <v>6.056</v>
      </c>
      <c r="AL6055">
        <v>6.1959999999999997</v>
      </c>
      <c r="AM6055">
        <v>6.3390000000000004</v>
      </c>
      <c r="AN6055">
        <v>6.6840000000000002</v>
      </c>
      <c r="AO6055">
        <v>7.0469999999999997</v>
      </c>
      <c r="AP6055">
        <v>7.431</v>
      </c>
      <c r="AQ6055">
        <v>7.593</v>
      </c>
      <c r="AR6055">
        <v>7.7560000000000002</v>
      </c>
      <c r="AS6055">
        <v>7.92</v>
      </c>
      <c r="AT6055">
        <v>8.0850000000000009</v>
      </c>
      <c r="AU6055">
        <v>8.2539999999999996</v>
      </c>
      <c r="AV6055">
        <v>8.4260000000000002</v>
      </c>
      <c r="AW6055">
        <v>8.6010000000000009</v>
      </c>
      <c r="AX6055">
        <v>8.7810000000000006</v>
      </c>
      <c r="AY6055">
        <v>8.9640000000000004</v>
      </c>
      <c r="AZ6055">
        <v>9.1509999999999998</v>
      </c>
      <c r="BA6055">
        <v>9.3420000000000005</v>
      </c>
      <c r="BB6055">
        <v>2014</v>
      </c>
    </row>
    <row r="6056" spans="1:54" hidden="1" outlineLevel="2" x14ac:dyDescent="0.25">
      <c r="A6056">
        <v>853</v>
      </c>
      <c r="B6056" t="s">
        <v>847</v>
      </c>
      <c r="C6056" t="s">
        <v>246</v>
      </c>
      <c r="D6056" t="s">
        <v>846</v>
      </c>
      <c r="E6056" t="s">
        <v>244</v>
      </c>
      <c r="F6056" t="s">
        <v>243</v>
      </c>
      <c r="G6056" t="s">
        <v>209</v>
      </c>
      <c r="H6056" t="s">
        <v>205</v>
      </c>
      <c r="I6056" t="s">
        <v>849</v>
      </c>
      <c r="J6056" t="s">
        <v>196</v>
      </c>
      <c r="K6056" t="s">
        <v>196</v>
      </c>
      <c r="L6056" t="s">
        <v>196</v>
      </c>
      <c r="M6056">
        <v>0.63200000000000001</v>
      </c>
      <c r="N6056">
        <v>0.72299999999999998</v>
      </c>
      <c r="O6056">
        <v>0.74299999999999999</v>
      </c>
      <c r="P6056">
        <v>0.79200000000000004</v>
      </c>
      <c r="Q6056">
        <v>0.84299999999999997</v>
      </c>
      <c r="R6056">
        <v>0.91100000000000003</v>
      </c>
      <c r="S6056">
        <v>1.02</v>
      </c>
      <c r="T6056">
        <v>1.022</v>
      </c>
      <c r="U6056">
        <v>1.159</v>
      </c>
      <c r="V6056">
        <v>1.151</v>
      </c>
      <c r="W6056">
        <v>1.34</v>
      </c>
      <c r="X6056">
        <v>1.4930000000000001</v>
      </c>
      <c r="Y6056">
        <v>1.663</v>
      </c>
      <c r="Z6056">
        <v>1.9690000000000001</v>
      </c>
      <c r="AA6056">
        <v>2.2210000000000001</v>
      </c>
      <c r="AB6056">
        <v>2.29</v>
      </c>
      <c r="AC6056">
        <v>2.544</v>
      </c>
      <c r="AD6056">
        <v>2.9849999999999999</v>
      </c>
      <c r="AE6056">
        <v>3.1070000000000002</v>
      </c>
      <c r="AF6056">
        <v>3.258</v>
      </c>
      <c r="AG6056">
        <v>3.6880000000000002</v>
      </c>
      <c r="AH6056">
        <v>4.343</v>
      </c>
      <c r="AI6056">
        <v>5.3410000000000002</v>
      </c>
      <c r="AJ6056">
        <v>6.3289999999999997</v>
      </c>
      <c r="AK6056">
        <v>7.0540000000000003</v>
      </c>
      <c r="AL6056">
        <v>7.0869999999999997</v>
      </c>
      <c r="AM6056">
        <v>6.1360000000000001</v>
      </c>
      <c r="AN6056">
        <v>8.3149999999999995</v>
      </c>
      <c r="AO6056">
        <v>9.34</v>
      </c>
      <c r="AP6056">
        <v>9.4190000000000005</v>
      </c>
      <c r="AQ6056">
        <v>9.8970000000000002</v>
      </c>
      <c r="AR6056">
        <v>11.875</v>
      </c>
      <c r="AS6056">
        <v>10.962999999999999</v>
      </c>
      <c r="AT6056">
        <v>10.486000000000001</v>
      </c>
      <c r="AU6056">
        <v>10.571</v>
      </c>
      <c r="AV6056">
        <v>12.731</v>
      </c>
      <c r="AW6056">
        <v>12.157999999999999</v>
      </c>
      <c r="AX6056">
        <v>12.784000000000001</v>
      </c>
      <c r="AY6056">
        <v>13.573</v>
      </c>
      <c r="AZ6056">
        <v>14.393000000000001</v>
      </c>
      <c r="BA6056">
        <v>15.122</v>
      </c>
      <c r="BB6056">
        <v>2015</v>
      </c>
    </row>
    <row r="6057" spans="1:54" hidden="1" outlineLevel="2" x14ac:dyDescent="0.25">
      <c r="A6057">
        <v>853</v>
      </c>
      <c r="B6057" t="s">
        <v>847</v>
      </c>
      <c r="C6057" t="s">
        <v>245</v>
      </c>
      <c r="D6057" t="s">
        <v>846</v>
      </c>
      <c r="E6057" t="s">
        <v>244</v>
      </c>
      <c r="F6057" t="s">
        <v>243</v>
      </c>
      <c r="G6057" t="s">
        <v>198</v>
      </c>
      <c r="I6057" t="s">
        <v>242</v>
      </c>
      <c r="J6057" t="s">
        <v>196</v>
      </c>
      <c r="K6057" t="s">
        <v>196</v>
      </c>
      <c r="L6057" t="s">
        <v>196</v>
      </c>
      <c r="M6057">
        <v>19.614999999999998</v>
      </c>
      <c r="N6057">
        <v>22.664000000000001</v>
      </c>
      <c r="O6057">
        <v>22.474</v>
      </c>
      <c r="P6057">
        <v>22.681999999999999</v>
      </c>
      <c r="Q6057">
        <v>23.492999999999999</v>
      </c>
      <c r="R6057">
        <v>19.123000000000001</v>
      </c>
      <c r="S6057">
        <v>22.297999999999998</v>
      </c>
      <c r="T6057">
        <v>22.111999999999998</v>
      </c>
      <c r="U6057">
        <v>21.391999999999999</v>
      </c>
      <c r="V6057">
        <v>18.143999999999998</v>
      </c>
      <c r="W6057">
        <v>18.326000000000001</v>
      </c>
      <c r="X6057">
        <v>17.97</v>
      </c>
      <c r="Y6057">
        <v>17.861999999999998</v>
      </c>
      <c r="Z6057">
        <v>19.286000000000001</v>
      </c>
      <c r="AA6057">
        <v>20.873000000000001</v>
      </c>
      <c r="AB6057">
        <v>19.524999999999999</v>
      </c>
      <c r="AC6057">
        <v>19.175999999999998</v>
      </c>
      <c r="AD6057">
        <v>20.405999999999999</v>
      </c>
      <c r="AE6057">
        <v>19.89</v>
      </c>
      <c r="AF6057">
        <v>18.262</v>
      </c>
      <c r="AG6057">
        <v>18.533999999999999</v>
      </c>
      <c r="AH6057">
        <v>21.472000000000001</v>
      </c>
      <c r="AI6057">
        <v>23.547999999999998</v>
      </c>
      <c r="AJ6057">
        <v>24.928000000000001</v>
      </c>
      <c r="AK6057">
        <v>24.920999999999999</v>
      </c>
      <c r="AL6057">
        <v>22.488</v>
      </c>
      <c r="AM6057">
        <v>19.169</v>
      </c>
      <c r="AN6057">
        <v>21.456</v>
      </c>
      <c r="AO6057">
        <v>21.904</v>
      </c>
      <c r="AP6057">
        <v>21.227</v>
      </c>
      <c r="AQ6057">
        <v>20.74</v>
      </c>
      <c r="AR6057">
        <v>20.972999999999999</v>
      </c>
      <c r="AS6057">
        <v>17.247</v>
      </c>
      <c r="AT6057">
        <v>14.83</v>
      </c>
      <c r="AU6057">
        <v>13.948</v>
      </c>
      <c r="AV6057">
        <v>14.856999999999999</v>
      </c>
      <c r="AW6057">
        <v>13.542</v>
      </c>
      <c r="AX6057">
        <v>13.557</v>
      </c>
      <c r="AY6057">
        <v>13.654999999999999</v>
      </c>
      <c r="AZ6057">
        <v>13.72</v>
      </c>
      <c r="BA6057">
        <v>13.686</v>
      </c>
      <c r="BB6057">
        <v>2015</v>
      </c>
    </row>
    <row r="6058" spans="1:54" hidden="1" outlineLevel="2" x14ac:dyDescent="0.25">
      <c r="A6058">
        <v>853</v>
      </c>
      <c r="B6058" t="s">
        <v>847</v>
      </c>
      <c r="C6058" t="s">
        <v>241</v>
      </c>
      <c r="D6058" t="s">
        <v>846</v>
      </c>
      <c r="E6058" t="s">
        <v>239</v>
      </c>
      <c r="F6058" t="s">
        <v>238</v>
      </c>
      <c r="G6058" t="s">
        <v>209</v>
      </c>
      <c r="H6058" t="s">
        <v>205</v>
      </c>
      <c r="I6058" t="s">
        <v>849</v>
      </c>
      <c r="J6058" t="s">
        <v>196</v>
      </c>
      <c r="K6058" t="s">
        <v>196</v>
      </c>
      <c r="L6058" t="s">
        <v>196</v>
      </c>
      <c r="M6058">
        <v>0.72799999999999998</v>
      </c>
      <c r="N6058">
        <v>0.75800000000000001</v>
      </c>
      <c r="O6058">
        <v>0.80300000000000005</v>
      </c>
      <c r="P6058">
        <v>0.876</v>
      </c>
      <c r="Q6058">
        <v>0.83199999999999996</v>
      </c>
      <c r="R6058">
        <v>0.89600000000000002</v>
      </c>
      <c r="S6058">
        <v>1.0049999999999999</v>
      </c>
      <c r="T6058">
        <v>1.115</v>
      </c>
      <c r="U6058">
        <v>1.1919999999999999</v>
      </c>
      <c r="V6058">
        <v>1.4219999999999999</v>
      </c>
      <c r="W6058">
        <v>1.6930000000000001</v>
      </c>
      <c r="X6058">
        <v>1.5760000000000001</v>
      </c>
      <c r="Y6058">
        <v>1.5640000000000001</v>
      </c>
      <c r="Z6058">
        <v>1.7629999999999999</v>
      </c>
      <c r="AA6058">
        <v>2.15</v>
      </c>
      <c r="AB6058">
        <v>2.3090000000000002</v>
      </c>
      <c r="AC6058">
        <v>2.7959999999999998</v>
      </c>
      <c r="AD6058">
        <v>2.9420000000000002</v>
      </c>
      <c r="AE6058">
        <v>3.3109999999999999</v>
      </c>
      <c r="AF6058">
        <v>3.5569999999999999</v>
      </c>
      <c r="AG6058">
        <v>3.6509999999999998</v>
      </c>
      <c r="AH6058">
        <v>3.9329999999999998</v>
      </c>
      <c r="AI6058">
        <v>4.6920000000000002</v>
      </c>
      <c r="AJ6058">
        <v>4.9660000000000002</v>
      </c>
      <c r="AK6058">
        <v>5.101</v>
      </c>
      <c r="AL6058">
        <v>6.2249999999999996</v>
      </c>
      <c r="AM6058">
        <v>7.8920000000000003</v>
      </c>
      <c r="AN6058">
        <v>7.1280000000000001</v>
      </c>
      <c r="AO6058">
        <v>8.3949999999999996</v>
      </c>
      <c r="AP6058">
        <v>9.9469999999999992</v>
      </c>
      <c r="AQ6058">
        <v>13.176</v>
      </c>
      <c r="AR6058">
        <v>15.454000000000001</v>
      </c>
      <c r="AS6058">
        <v>13.494999999999999</v>
      </c>
      <c r="AT6058">
        <v>13.568</v>
      </c>
      <c r="AU6058">
        <v>12.801</v>
      </c>
      <c r="AV6058">
        <v>14.718</v>
      </c>
      <c r="AW6058">
        <v>14.086</v>
      </c>
      <c r="AX6058">
        <v>14.787000000000001</v>
      </c>
      <c r="AY6058">
        <v>15.685</v>
      </c>
      <c r="AZ6058">
        <v>16.553000000000001</v>
      </c>
      <c r="BA6058">
        <v>17.353000000000002</v>
      </c>
      <c r="BB6058">
        <v>2015</v>
      </c>
    </row>
    <row r="6059" spans="1:54" hidden="1" outlineLevel="2" x14ac:dyDescent="0.25">
      <c r="A6059">
        <v>853</v>
      </c>
      <c r="B6059" t="s">
        <v>847</v>
      </c>
      <c r="C6059" t="s">
        <v>240</v>
      </c>
      <c r="D6059" t="s">
        <v>846</v>
      </c>
      <c r="E6059" t="s">
        <v>239</v>
      </c>
      <c r="F6059" t="s">
        <v>238</v>
      </c>
      <c r="G6059" t="s">
        <v>198</v>
      </c>
      <c r="I6059" t="s">
        <v>237</v>
      </c>
      <c r="J6059" t="s">
        <v>196</v>
      </c>
      <c r="K6059" t="s">
        <v>196</v>
      </c>
      <c r="L6059" t="s">
        <v>196</v>
      </c>
      <c r="M6059">
        <v>22.579000000000001</v>
      </c>
      <c r="N6059">
        <v>23.74</v>
      </c>
      <c r="O6059">
        <v>24.297000000000001</v>
      </c>
      <c r="P6059">
        <v>25.071000000000002</v>
      </c>
      <c r="Q6059">
        <v>23.184999999999999</v>
      </c>
      <c r="R6059">
        <v>18.815999999999999</v>
      </c>
      <c r="S6059">
        <v>21.965</v>
      </c>
      <c r="T6059">
        <v>24.113</v>
      </c>
      <c r="U6059">
        <v>22.004000000000001</v>
      </c>
      <c r="V6059">
        <v>22.402999999999999</v>
      </c>
      <c r="W6059">
        <v>23.146000000000001</v>
      </c>
      <c r="X6059">
        <v>18.962</v>
      </c>
      <c r="Y6059">
        <v>16.803000000000001</v>
      </c>
      <c r="Z6059">
        <v>17.266999999999999</v>
      </c>
      <c r="AA6059">
        <v>20.212</v>
      </c>
      <c r="AB6059">
        <v>19.687000000000001</v>
      </c>
      <c r="AC6059">
        <v>21.079000000000001</v>
      </c>
      <c r="AD6059">
        <v>20.106999999999999</v>
      </c>
      <c r="AE6059">
        <v>21.196000000000002</v>
      </c>
      <c r="AF6059">
        <v>19.937999999999999</v>
      </c>
      <c r="AG6059">
        <v>18.350000000000001</v>
      </c>
      <c r="AH6059">
        <v>19.446000000000002</v>
      </c>
      <c r="AI6059">
        <v>20.689</v>
      </c>
      <c r="AJ6059">
        <v>19.559000000000001</v>
      </c>
      <c r="AK6059">
        <v>18.021999999999998</v>
      </c>
      <c r="AL6059">
        <v>19.754000000000001</v>
      </c>
      <c r="AM6059">
        <v>24.651</v>
      </c>
      <c r="AN6059">
        <v>18.393999999999998</v>
      </c>
      <c r="AO6059">
        <v>19.687999999999999</v>
      </c>
      <c r="AP6059">
        <v>22.417000000000002</v>
      </c>
      <c r="AQ6059">
        <v>27.61</v>
      </c>
      <c r="AR6059">
        <v>27.294</v>
      </c>
      <c r="AS6059">
        <v>21.23</v>
      </c>
      <c r="AT6059">
        <v>19.189</v>
      </c>
      <c r="AU6059">
        <v>16.890999999999998</v>
      </c>
      <c r="AV6059">
        <v>17.175999999999998</v>
      </c>
      <c r="AW6059">
        <v>15.689</v>
      </c>
      <c r="AX6059">
        <v>15.680999999999999</v>
      </c>
      <c r="AY6059">
        <v>15.779</v>
      </c>
      <c r="AZ6059">
        <v>15.779</v>
      </c>
      <c r="BA6059">
        <v>15.705</v>
      </c>
      <c r="BB6059">
        <v>2015</v>
      </c>
    </row>
    <row r="6060" spans="1:54" hidden="1" outlineLevel="2" x14ac:dyDescent="0.25">
      <c r="A6060">
        <v>853</v>
      </c>
      <c r="B6060" t="s">
        <v>847</v>
      </c>
      <c r="C6060" t="s">
        <v>236</v>
      </c>
      <c r="D6060" t="s">
        <v>846</v>
      </c>
      <c r="E6060" t="s">
        <v>234</v>
      </c>
      <c r="F6060" t="s">
        <v>233</v>
      </c>
      <c r="G6060" t="s">
        <v>209</v>
      </c>
      <c r="H6060" t="s">
        <v>205</v>
      </c>
      <c r="I6060" t="s">
        <v>849</v>
      </c>
      <c r="J6060" t="s">
        <v>196</v>
      </c>
      <c r="K6060" t="s">
        <v>196</v>
      </c>
      <c r="L6060" t="s">
        <v>196</v>
      </c>
      <c r="M6060">
        <v>-9.6000000000000002E-2</v>
      </c>
      <c r="N6060">
        <v>-3.4000000000000002E-2</v>
      </c>
      <c r="O6060">
        <v>-0.06</v>
      </c>
      <c r="P6060">
        <v>-8.3000000000000004E-2</v>
      </c>
      <c r="Q6060">
        <v>1.0999999999999999E-2</v>
      </c>
      <c r="R6060">
        <v>1.4999999999999999E-2</v>
      </c>
      <c r="S6060">
        <v>1.4999999999999999E-2</v>
      </c>
      <c r="T6060">
        <v>-9.1999999999999998E-2</v>
      </c>
      <c r="U6060">
        <v>-3.3000000000000002E-2</v>
      </c>
      <c r="V6060">
        <v>-0.27</v>
      </c>
      <c r="W6060">
        <v>-0.35299999999999998</v>
      </c>
      <c r="X6060">
        <v>-8.2000000000000003E-2</v>
      </c>
      <c r="Y6060">
        <v>9.9000000000000005E-2</v>
      </c>
      <c r="Z6060">
        <v>0.20599999999999999</v>
      </c>
      <c r="AA6060">
        <v>7.0000000000000007E-2</v>
      </c>
      <c r="AB6060">
        <v>-1.9E-2</v>
      </c>
      <c r="AC6060">
        <v>-0.253</v>
      </c>
      <c r="AD6060">
        <v>4.3999999999999997E-2</v>
      </c>
      <c r="AE6060">
        <v>-0.20399999999999999</v>
      </c>
      <c r="AF6060">
        <v>-0.29899999999999999</v>
      </c>
      <c r="AG6060">
        <v>3.6999999999999998E-2</v>
      </c>
      <c r="AH6060">
        <v>0.41</v>
      </c>
      <c r="AI6060">
        <v>0.64900000000000002</v>
      </c>
      <c r="AJ6060">
        <v>1.363</v>
      </c>
      <c r="AK6060">
        <v>1.9530000000000001</v>
      </c>
      <c r="AL6060">
        <v>0.86199999999999999</v>
      </c>
      <c r="AM6060">
        <v>-1.7549999999999999</v>
      </c>
      <c r="AN6060">
        <v>1.1870000000000001</v>
      </c>
      <c r="AO6060">
        <v>0.94499999999999995</v>
      </c>
      <c r="AP6060">
        <v>-0.52800000000000002</v>
      </c>
      <c r="AQ6060">
        <v>-3.278</v>
      </c>
      <c r="AR6060">
        <v>-3.5790000000000002</v>
      </c>
      <c r="AS6060">
        <v>-2.532</v>
      </c>
      <c r="AT6060">
        <v>-3.0819999999999999</v>
      </c>
      <c r="AU6060">
        <v>-2.23</v>
      </c>
      <c r="AV6060">
        <v>-1.9870000000000001</v>
      </c>
      <c r="AW6060">
        <v>-1.9279999999999999</v>
      </c>
      <c r="AX6060">
        <v>-2.0030000000000001</v>
      </c>
      <c r="AY6060">
        <v>-2.1110000000000002</v>
      </c>
      <c r="AZ6060">
        <v>-2.16</v>
      </c>
      <c r="BA6060">
        <v>-2.2309999999999999</v>
      </c>
      <c r="BB6060">
        <v>2015</v>
      </c>
    </row>
    <row r="6061" spans="1:54" hidden="1" outlineLevel="2" x14ac:dyDescent="0.25">
      <c r="A6061">
        <v>853</v>
      </c>
      <c r="B6061" t="s">
        <v>847</v>
      </c>
      <c r="C6061" t="s">
        <v>235</v>
      </c>
      <c r="D6061" t="s">
        <v>846</v>
      </c>
      <c r="E6061" t="s">
        <v>234</v>
      </c>
      <c r="F6061" t="s">
        <v>233</v>
      </c>
      <c r="G6061" t="s">
        <v>198</v>
      </c>
      <c r="I6061" t="s">
        <v>232</v>
      </c>
      <c r="J6061" t="s">
        <v>196</v>
      </c>
      <c r="K6061" t="s">
        <v>196</v>
      </c>
      <c r="L6061" t="s">
        <v>196</v>
      </c>
      <c r="M6061">
        <v>-2.964</v>
      </c>
      <c r="N6061">
        <v>-1.0760000000000001</v>
      </c>
      <c r="O6061">
        <v>-1.823</v>
      </c>
      <c r="P6061">
        <v>-2.39</v>
      </c>
      <c r="Q6061">
        <v>0.309</v>
      </c>
      <c r="R6061">
        <v>0.307</v>
      </c>
      <c r="S6061">
        <v>0.33300000000000002</v>
      </c>
      <c r="T6061">
        <v>-2</v>
      </c>
      <c r="U6061">
        <v>-0.61199999999999999</v>
      </c>
      <c r="V6061">
        <v>-4.2590000000000003</v>
      </c>
      <c r="W6061">
        <v>-4.8209999999999997</v>
      </c>
      <c r="X6061">
        <v>-0.99199999999999999</v>
      </c>
      <c r="Y6061">
        <v>1.0589999999999999</v>
      </c>
      <c r="Z6061">
        <v>2.0190000000000001</v>
      </c>
      <c r="AA6061">
        <v>0.66100000000000003</v>
      </c>
      <c r="AB6061">
        <v>-0.16200000000000001</v>
      </c>
      <c r="AC6061">
        <v>-1.903</v>
      </c>
      <c r="AD6061">
        <v>0.29799999999999999</v>
      </c>
      <c r="AE6061">
        <v>-1.306</v>
      </c>
      <c r="AF6061">
        <v>-1.6759999999999999</v>
      </c>
      <c r="AG6061">
        <v>0.185</v>
      </c>
      <c r="AH6061">
        <v>2.0259999999999998</v>
      </c>
      <c r="AI6061">
        <v>2.86</v>
      </c>
      <c r="AJ6061">
        <v>5.3689999999999998</v>
      </c>
      <c r="AK6061">
        <v>6.899</v>
      </c>
      <c r="AL6061">
        <v>2.734</v>
      </c>
      <c r="AM6061">
        <v>-5.4829999999999997</v>
      </c>
      <c r="AN6061">
        <v>3.0619999999999998</v>
      </c>
      <c r="AO6061">
        <v>2.2149999999999999</v>
      </c>
      <c r="AP6061">
        <v>-1.19</v>
      </c>
      <c r="AQ6061">
        <v>-6.87</v>
      </c>
      <c r="AR6061">
        <v>-6.3209999999999997</v>
      </c>
      <c r="AS6061">
        <v>-3.9830000000000001</v>
      </c>
      <c r="AT6061">
        <v>-4.359</v>
      </c>
      <c r="AU6061">
        <v>-2.9420000000000002</v>
      </c>
      <c r="AV6061">
        <v>-2.319</v>
      </c>
      <c r="AW6061">
        <v>-2.1469999999999998</v>
      </c>
      <c r="AX6061">
        <v>-2.125</v>
      </c>
      <c r="AY6061">
        <v>-2.1240000000000001</v>
      </c>
      <c r="AZ6061">
        <v>-2.0590000000000002</v>
      </c>
      <c r="BA6061">
        <v>-2.0190000000000001</v>
      </c>
      <c r="BB6061">
        <v>2015</v>
      </c>
    </row>
    <row r="6062" spans="1:54" hidden="1" outlineLevel="2" x14ac:dyDescent="0.25">
      <c r="A6062">
        <v>853</v>
      </c>
      <c r="B6062" t="s">
        <v>847</v>
      </c>
      <c r="C6062" t="s">
        <v>231</v>
      </c>
      <c r="D6062" t="s">
        <v>846</v>
      </c>
      <c r="E6062" t="s">
        <v>229</v>
      </c>
      <c r="F6062" t="s">
        <v>228</v>
      </c>
      <c r="G6062" t="s">
        <v>209</v>
      </c>
      <c r="H6062" t="s">
        <v>205</v>
      </c>
    </row>
    <row r="6063" spans="1:54" hidden="1" outlineLevel="2" x14ac:dyDescent="0.25">
      <c r="A6063">
        <v>853</v>
      </c>
      <c r="B6063" t="s">
        <v>847</v>
      </c>
      <c r="C6063" t="s">
        <v>230</v>
      </c>
      <c r="D6063" t="s">
        <v>846</v>
      </c>
      <c r="E6063" t="s">
        <v>229</v>
      </c>
      <c r="F6063" t="s">
        <v>228</v>
      </c>
      <c r="G6063" t="s">
        <v>227</v>
      </c>
    </row>
    <row r="6064" spans="1:54" hidden="1" outlineLevel="2" x14ac:dyDescent="0.25">
      <c r="A6064">
        <v>853</v>
      </c>
      <c r="B6064" t="s">
        <v>847</v>
      </c>
      <c r="C6064" t="s">
        <v>226</v>
      </c>
      <c r="D6064" t="s">
        <v>846</v>
      </c>
      <c r="E6064" t="s">
        <v>224</v>
      </c>
      <c r="F6064" t="s">
        <v>223</v>
      </c>
      <c r="G6064" t="s">
        <v>209</v>
      </c>
      <c r="H6064" t="s">
        <v>205</v>
      </c>
      <c r="I6064" t="s">
        <v>849</v>
      </c>
      <c r="J6064" t="s">
        <v>196</v>
      </c>
      <c r="K6064" t="s">
        <v>196</v>
      </c>
      <c r="L6064" t="s">
        <v>196</v>
      </c>
      <c r="M6064" t="s">
        <v>196</v>
      </c>
      <c r="N6064" t="s">
        <v>196</v>
      </c>
      <c r="O6064" t="s">
        <v>196</v>
      </c>
      <c r="P6064" t="s">
        <v>196</v>
      </c>
      <c r="Q6064" t="s">
        <v>196</v>
      </c>
      <c r="R6064" t="s">
        <v>196</v>
      </c>
      <c r="S6064" t="s">
        <v>196</v>
      </c>
      <c r="T6064" t="s">
        <v>196</v>
      </c>
      <c r="U6064" t="s">
        <v>196</v>
      </c>
      <c r="V6064">
        <v>-0.14799999999999999</v>
      </c>
      <c r="W6064">
        <v>-0.20300000000000001</v>
      </c>
      <c r="X6064">
        <v>0.105</v>
      </c>
      <c r="Y6064">
        <v>0.36899999999999999</v>
      </c>
      <c r="Z6064">
        <v>0.46600000000000003</v>
      </c>
      <c r="AA6064">
        <v>0.35199999999999998</v>
      </c>
      <c r="AB6064">
        <v>0.32400000000000001</v>
      </c>
      <c r="AC6064">
        <v>0.151</v>
      </c>
      <c r="AD6064">
        <v>0.48099999999999998</v>
      </c>
      <c r="AE6064">
        <v>0.23100000000000001</v>
      </c>
      <c r="AF6064">
        <v>0.155</v>
      </c>
      <c r="AG6064">
        <v>0.752</v>
      </c>
      <c r="AH6064">
        <v>0.79500000000000004</v>
      </c>
      <c r="AI6064">
        <v>0.995</v>
      </c>
      <c r="AJ6064">
        <v>1.6830000000000001</v>
      </c>
      <c r="AK6064">
        <v>2.339</v>
      </c>
      <c r="AL6064">
        <v>1.258</v>
      </c>
      <c r="AM6064">
        <v>-1.2929999999999999</v>
      </c>
      <c r="AN6064">
        <v>1.554</v>
      </c>
      <c r="AO6064">
        <v>1.3660000000000001</v>
      </c>
      <c r="AP6064">
        <v>-7.5999999999999998E-2</v>
      </c>
      <c r="AQ6064">
        <v>-2.7570000000000001</v>
      </c>
      <c r="AR6064">
        <v>-2.6459999999999999</v>
      </c>
      <c r="AS6064">
        <v>-1.462</v>
      </c>
      <c r="AT6064">
        <v>-1.8340000000000001</v>
      </c>
      <c r="AU6064">
        <v>-0.71799999999999997</v>
      </c>
      <c r="AV6064">
        <v>-0.187</v>
      </c>
      <c r="AW6064">
        <v>-0.38400000000000001</v>
      </c>
      <c r="AX6064">
        <v>-0.41399999999999998</v>
      </c>
      <c r="AY6064">
        <v>-0.44500000000000001</v>
      </c>
      <c r="AZ6064">
        <v>-0.42699999999999999</v>
      </c>
      <c r="BA6064">
        <v>-0.315</v>
      </c>
      <c r="BB6064">
        <v>2015</v>
      </c>
    </row>
    <row r="6065" spans="1:54" hidden="1" outlineLevel="2" x14ac:dyDescent="0.25">
      <c r="A6065">
        <v>853</v>
      </c>
      <c r="B6065" t="s">
        <v>847</v>
      </c>
      <c r="C6065" t="s">
        <v>225</v>
      </c>
      <c r="D6065" t="s">
        <v>846</v>
      </c>
      <c r="E6065" t="s">
        <v>224</v>
      </c>
      <c r="F6065" t="s">
        <v>223</v>
      </c>
      <c r="G6065" t="s">
        <v>198</v>
      </c>
      <c r="I6065" t="s">
        <v>222</v>
      </c>
      <c r="J6065" t="s">
        <v>196</v>
      </c>
      <c r="K6065" t="s">
        <v>196</v>
      </c>
      <c r="L6065" t="s">
        <v>196</v>
      </c>
      <c r="M6065" t="s">
        <v>196</v>
      </c>
      <c r="N6065" t="s">
        <v>196</v>
      </c>
      <c r="O6065" t="s">
        <v>196</v>
      </c>
      <c r="P6065" t="s">
        <v>196</v>
      </c>
      <c r="Q6065" t="s">
        <v>196</v>
      </c>
      <c r="R6065" t="s">
        <v>196</v>
      </c>
      <c r="S6065" t="s">
        <v>196</v>
      </c>
      <c r="T6065" t="s">
        <v>196</v>
      </c>
      <c r="U6065" t="s">
        <v>196</v>
      </c>
      <c r="V6065">
        <v>-2.3380000000000001</v>
      </c>
      <c r="W6065">
        <v>-2.778</v>
      </c>
      <c r="X6065">
        <v>1.264</v>
      </c>
      <c r="Y6065">
        <v>3.9660000000000002</v>
      </c>
      <c r="Z6065">
        <v>4.5679999999999996</v>
      </c>
      <c r="AA6065">
        <v>3.3119999999999998</v>
      </c>
      <c r="AB6065">
        <v>2.762</v>
      </c>
      <c r="AC6065">
        <v>1.135</v>
      </c>
      <c r="AD6065">
        <v>3.286</v>
      </c>
      <c r="AE6065">
        <v>1.4790000000000001</v>
      </c>
      <c r="AF6065">
        <v>0.872</v>
      </c>
      <c r="AG6065">
        <v>3.7789999999999999</v>
      </c>
      <c r="AH6065">
        <v>3.931</v>
      </c>
      <c r="AI6065">
        <v>4.3890000000000002</v>
      </c>
      <c r="AJ6065">
        <v>6.6280000000000001</v>
      </c>
      <c r="AK6065">
        <v>8.2620000000000005</v>
      </c>
      <c r="AL6065">
        <v>3.992</v>
      </c>
      <c r="AM6065">
        <v>-4.04</v>
      </c>
      <c r="AN6065">
        <v>4.01</v>
      </c>
      <c r="AO6065">
        <v>3.2040000000000002</v>
      </c>
      <c r="AP6065">
        <v>-0.17100000000000001</v>
      </c>
      <c r="AQ6065">
        <v>-5.7779999999999996</v>
      </c>
      <c r="AR6065">
        <v>-4.673</v>
      </c>
      <c r="AS6065">
        <v>-2.2999999999999998</v>
      </c>
      <c r="AT6065">
        <v>-2.5939999999999999</v>
      </c>
      <c r="AU6065">
        <v>-0.94799999999999995</v>
      </c>
      <c r="AV6065">
        <v>-0.218</v>
      </c>
      <c r="AW6065">
        <v>-0.42799999999999999</v>
      </c>
      <c r="AX6065">
        <v>-0.44</v>
      </c>
      <c r="AY6065">
        <v>-0.44700000000000001</v>
      </c>
      <c r="AZ6065">
        <v>-0.40699999999999997</v>
      </c>
      <c r="BA6065">
        <v>-0.28499999999999998</v>
      </c>
      <c r="BB6065">
        <v>2015</v>
      </c>
    </row>
    <row r="6066" spans="1:54" hidden="1" outlineLevel="2" x14ac:dyDescent="0.25">
      <c r="A6066">
        <v>853</v>
      </c>
      <c r="B6066" t="s">
        <v>847</v>
      </c>
      <c r="C6066" t="s">
        <v>221</v>
      </c>
      <c r="D6066" t="s">
        <v>846</v>
      </c>
      <c r="E6066" t="s">
        <v>219</v>
      </c>
      <c r="F6066" t="s">
        <v>218</v>
      </c>
      <c r="G6066" t="s">
        <v>209</v>
      </c>
      <c r="H6066" t="s">
        <v>205</v>
      </c>
    </row>
    <row r="6067" spans="1:54" hidden="1" outlineLevel="2" x14ac:dyDescent="0.25">
      <c r="A6067">
        <v>853</v>
      </c>
      <c r="B6067" t="s">
        <v>847</v>
      </c>
      <c r="C6067" t="s">
        <v>220</v>
      </c>
      <c r="D6067" t="s">
        <v>846</v>
      </c>
      <c r="E6067" t="s">
        <v>219</v>
      </c>
      <c r="F6067" t="s">
        <v>218</v>
      </c>
      <c r="G6067" t="s">
        <v>198</v>
      </c>
    </row>
    <row r="6068" spans="1:54" hidden="1" outlineLevel="2" x14ac:dyDescent="0.25">
      <c r="A6068">
        <v>853</v>
      </c>
      <c r="B6068" t="s">
        <v>847</v>
      </c>
      <c r="C6068" t="s">
        <v>217</v>
      </c>
      <c r="D6068" t="s">
        <v>846</v>
      </c>
      <c r="E6068" t="s">
        <v>215</v>
      </c>
      <c r="F6068" t="s">
        <v>214</v>
      </c>
      <c r="G6068" t="s">
        <v>209</v>
      </c>
      <c r="H6068" t="s">
        <v>205</v>
      </c>
      <c r="I6068" t="s">
        <v>849</v>
      </c>
      <c r="J6068" t="s">
        <v>196</v>
      </c>
      <c r="K6068" t="s">
        <v>196</v>
      </c>
      <c r="L6068" t="s">
        <v>196</v>
      </c>
      <c r="M6068" t="s">
        <v>196</v>
      </c>
      <c r="N6068" t="s">
        <v>196</v>
      </c>
      <c r="O6068" t="s">
        <v>196</v>
      </c>
      <c r="P6068" t="s">
        <v>196</v>
      </c>
      <c r="Q6068" t="s">
        <v>196</v>
      </c>
      <c r="R6068" t="s">
        <v>196</v>
      </c>
      <c r="S6068" t="s">
        <v>196</v>
      </c>
      <c r="T6068" t="s">
        <v>196</v>
      </c>
      <c r="U6068" t="s">
        <v>196</v>
      </c>
      <c r="V6068" t="s">
        <v>196</v>
      </c>
      <c r="W6068" t="s">
        <v>196</v>
      </c>
      <c r="X6068">
        <v>3.2730000000000001</v>
      </c>
      <c r="Y6068">
        <v>3.3460000000000001</v>
      </c>
      <c r="Z6068">
        <v>3.7930000000000001</v>
      </c>
      <c r="AA6068">
        <v>4.5919999999999996</v>
      </c>
      <c r="AB6068">
        <v>5.2709999999999999</v>
      </c>
      <c r="AC6068">
        <v>5.4450000000000003</v>
      </c>
      <c r="AD6068">
        <v>6.0869999999999997</v>
      </c>
      <c r="AE6068">
        <v>7.319</v>
      </c>
      <c r="AF6068">
        <v>8.2759999999999998</v>
      </c>
      <c r="AG6068">
        <v>7.9050000000000002</v>
      </c>
      <c r="AH6068">
        <v>7.5220000000000002</v>
      </c>
      <c r="AI6068">
        <v>7.1849999999999996</v>
      </c>
      <c r="AJ6068">
        <v>6.6349999999999998</v>
      </c>
      <c r="AK6068">
        <v>6.2709999999999999</v>
      </c>
      <c r="AL6068">
        <v>6.7930000000000001</v>
      </c>
      <c r="AM6068">
        <v>6.952</v>
      </c>
      <c r="AN6068">
        <v>6.6989999999999998</v>
      </c>
      <c r="AO6068">
        <v>6.9409999999999998</v>
      </c>
      <c r="AP6068">
        <v>8.4860000000000007</v>
      </c>
      <c r="AQ6068">
        <v>11.878</v>
      </c>
      <c r="AR6068">
        <v>15.365</v>
      </c>
      <c r="AS6068">
        <v>18.396999999999998</v>
      </c>
      <c r="AT6068">
        <v>22.423999999999999</v>
      </c>
      <c r="AU6068">
        <v>24.713999999999999</v>
      </c>
      <c r="AV6068">
        <v>26.169</v>
      </c>
      <c r="AW6068">
        <v>27.538</v>
      </c>
      <c r="AX6068">
        <v>28.966999999999999</v>
      </c>
      <c r="AY6068">
        <v>31.135999999999999</v>
      </c>
      <c r="AZ6068">
        <v>33.344000000000001</v>
      </c>
      <c r="BA6068">
        <v>35.613999999999997</v>
      </c>
      <c r="BB6068">
        <v>2015</v>
      </c>
    </row>
    <row r="6069" spans="1:54" hidden="1" outlineLevel="2" x14ac:dyDescent="0.25">
      <c r="A6069">
        <v>853</v>
      </c>
      <c r="B6069" t="s">
        <v>847</v>
      </c>
      <c r="C6069" t="s">
        <v>216</v>
      </c>
      <c r="D6069" t="s">
        <v>846</v>
      </c>
      <c r="E6069" t="s">
        <v>215</v>
      </c>
      <c r="F6069" t="s">
        <v>214</v>
      </c>
      <c r="G6069" t="s">
        <v>198</v>
      </c>
      <c r="I6069" t="s">
        <v>213</v>
      </c>
      <c r="J6069" t="s">
        <v>196</v>
      </c>
      <c r="K6069" t="s">
        <v>196</v>
      </c>
      <c r="L6069" t="s">
        <v>196</v>
      </c>
      <c r="M6069" t="s">
        <v>196</v>
      </c>
      <c r="N6069" t="s">
        <v>196</v>
      </c>
      <c r="O6069" t="s">
        <v>196</v>
      </c>
      <c r="P6069" t="s">
        <v>196</v>
      </c>
      <c r="Q6069" t="s">
        <v>196</v>
      </c>
      <c r="R6069" t="s">
        <v>196</v>
      </c>
      <c r="S6069" t="s">
        <v>196</v>
      </c>
      <c r="T6069" t="s">
        <v>196</v>
      </c>
      <c r="U6069" t="s">
        <v>196</v>
      </c>
      <c r="V6069" t="s">
        <v>196</v>
      </c>
      <c r="W6069" t="s">
        <v>196</v>
      </c>
      <c r="X6069">
        <v>39.381999999999998</v>
      </c>
      <c r="Y6069">
        <v>35.941000000000003</v>
      </c>
      <c r="Z6069">
        <v>37.151000000000003</v>
      </c>
      <c r="AA6069">
        <v>43.167999999999999</v>
      </c>
      <c r="AB6069">
        <v>44.948999999999998</v>
      </c>
      <c r="AC6069">
        <v>41.043999999999997</v>
      </c>
      <c r="AD6069">
        <v>41.61</v>
      </c>
      <c r="AE6069">
        <v>46.85</v>
      </c>
      <c r="AF6069">
        <v>46.387999999999998</v>
      </c>
      <c r="AG6069">
        <v>39.728999999999999</v>
      </c>
      <c r="AH6069">
        <v>37.192999999999998</v>
      </c>
      <c r="AI6069">
        <v>31.68</v>
      </c>
      <c r="AJ6069">
        <v>26.132999999999999</v>
      </c>
      <c r="AK6069">
        <v>22.157</v>
      </c>
      <c r="AL6069">
        <v>21.556000000000001</v>
      </c>
      <c r="AM6069">
        <v>21.716000000000001</v>
      </c>
      <c r="AN6069">
        <v>17.286000000000001</v>
      </c>
      <c r="AO6069">
        <v>16.277999999999999</v>
      </c>
      <c r="AP6069">
        <v>19.123999999999999</v>
      </c>
      <c r="AQ6069">
        <v>24.89</v>
      </c>
      <c r="AR6069">
        <v>27.137</v>
      </c>
      <c r="AS6069">
        <v>28.940999999999999</v>
      </c>
      <c r="AT6069">
        <v>31.715</v>
      </c>
      <c r="AU6069">
        <v>32.609000000000002</v>
      </c>
      <c r="AV6069">
        <v>30.541</v>
      </c>
      <c r="AW6069">
        <v>30.67</v>
      </c>
      <c r="AX6069">
        <v>30.718</v>
      </c>
      <c r="AY6069">
        <v>31.323</v>
      </c>
      <c r="AZ6069">
        <v>31.786000000000001</v>
      </c>
      <c r="BA6069">
        <v>32.231999999999999</v>
      </c>
      <c r="BB6069">
        <v>2015</v>
      </c>
    </row>
    <row r="6070" spans="1:54" hidden="1" outlineLevel="2" x14ac:dyDescent="0.25">
      <c r="A6070">
        <v>853</v>
      </c>
      <c r="B6070" t="s">
        <v>847</v>
      </c>
      <c r="C6070" t="s">
        <v>212</v>
      </c>
      <c r="D6070" t="s">
        <v>846</v>
      </c>
      <c r="E6070" t="s">
        <v>211</v>
      </c>
      <c r="F6070" t="s">
        <v>210</v>
      </c>
      <c r="G6070" t="s">
        <v>209</v>
      </c>
      <c r="H6070" t="s">
        <v>205</v>
      </c>
      <c r="I6070" t="s">
        <v>849</v>
      </c>
      <c r="J6070">
        <v>2.7879999999999998</v>
      </c>
      <c r="K6070">
        <v>2.7440000000000002</v>
      </c>
      <c r="L6070">
        <v>2.855</v>
      </c>
      <c r="M6070">
        <v>3.2240000000000002</v>
      </c>
      <c r="N6070">
        <v>3.1920000000000002</v>
      </c>
      <c r="O6070">
        <v>3.306</v>
      </c>
      <c r="P6070">
        <v>3.4929999999999999</v>
      </c>
      <c r="Q6070">
        <v>3.59</v>
      </c>
      <c r="R6070">
        <v>4.7629999999999999</v>
      </c>
      <c r="S6070">
        <v>4.577</v>
      </c>
      <c r="T6070">
        <v>4.6230000000000002</v>
      </c>
      <c r="U6070">
        <v>5.4180000000000001</v>
      </c>
      <c r="V6070">
        <v>6.3460000000000001</v>
      </c>
      <c r="W6070">
        <v>7.3140000000000001</v>
      </c>
      <c r="X6070">
        <v>8.31</v>
      </c>
      <c r="Y6070">
        <v>9.3089999999999993</v>
      </c>
      <c r="Z6070">
        <v>10.210000000000001</v>
      </c>
      <c r="AA6070">
        <v>10.638</v>
      </c>
      <c r="AB6070">
        <v>11.726000000000001</v>
      </c>
      <c r="AC6070">
        <v>13.266</v>
      </c>
      <c r="AD6070">
        <v>14.63</v>
      </c>
      <c r="AE6070">
        <v>15.622</v>
      </c>
      <c r="AF6070">
        <v>17.84</v>
      </c>
      <c r="AG6070">
        <v>19.898</v>
      </c>
      <c r="AH6070">
        <v>20.225000000000001</v>
      </c>
      <c r="AI6070">
        <v>22.681999999999999</v>
      </c>
      <c r="AJ6070">
        <v>25.39</v>
      </c>
      <c r="AK6070">
        <v>28.303999999999998</v>
      </c>
      <c r="AL6070">
        <v>31.512</v>
      </c>
      <c r="AM6070">
        <v>32.012999999999998</v>
      </c>
      <c r="AN6070">
        <v>38.752000000000002</v>
      </c>
      <c r="AO6070">
        <v>42.642000000000003</v>
      </c>
      <c r="AP6070">
        <v>44.372</v>
      </c>
      <c r="AQ6070">
        <v>47.720999999999997</v>
      </c>
      <c r="AR6070">
        <v>56.621000000000002</v>
      </c>
      <c r="AS6070">
        <v>63.567</v>
      </c>
      <c r="AT6070">
        <v>70.706999999999994</v>
      </c>
      <c r="AU6070">
        <v>75.789000000000001</v>
      </c>
      <c r="AV6070">
        <v>85.686999999999998</v>
      </c>
      <c r="AW6070">
        <v>89.787000000000006</v>
      </c>
      <c r="AX6070">
        <v>94.3</v>
      </c>
      <c r="AY6070">
        <v>99.403000000000006</v>
      </c>
      <c r="AZ6070">
        <v>104.904</v>
      </c>
      <c r="BA6070">
        <v>110.492</v>
      </c>
      <c r="BB6070">
        <v>2015</v>
      </c>
    </row>
    <row r="6071" spans="1:54" hidden="1" outlineLevel="2" x14ac:dyDescent="0.25">
      <c r="A6071">
        <v>853</v>
      </c>
      <c r="B6071" t="s">
        <v>847</v>
      </c>
      <c r="C6071" t="s">
        <v>207</v>
      </c>
      <c r="D6071" t="s">
        <v>846</v>
      </c>
      <c r="E6071" t="s">
        <v>200</v>
      </c>
      <c r="F6071" t="s">
        <v>199</v>
      </c>
      <c r="G6071" t="s">
        <v>206</v>
      </c>
      <c r="H6071" t="s">
        <v>205</v>
      </c>
      <c r="I6071" t="s">
        <v>848</v>
      </c>
      <c r="J6071">
        <v>-0.23</v>
      </c>
      <c r="K6071">
        <v>-0.41</v>
      </c>
      <c r="L6071">
        <v>-0.29899999999999999</v>
      </c>
      <c r="M6071">
        <v>-0.375</v>
      </c>
      <c r="N6071">
        <v>-0.32100000000000001</v>
      </c>
      <c r="O6071">
        <v>-0.15</v>
      </c>
      <c r="P6071">
        <v>-0.105</v>
      </c>
      <c r="Q6071">
        <v>-0.215</v>
      </c>
      <c r="R6071">
        <v>-0.33700000000000002</v>
      </c>
      <c r="S6071">
        <v>-0.35499999999999998</v>
      </c>
      <c r="T6071">
        <v>-9.1999999999999998E-2</v>
      </c>
      <c r="U6071">
        <v>-0.152</v>
      </c>
      <c r="V6071">
        <v>7.0000000000000007E-2</v>
      </c>
      <c r="W6071">
        <v>0.61799999999999999</v>
      </c>
      <c r="X6071">
        <v>0.68700000000000006</v>
      </c>
      <c r="Y6071">
        <v>0.98799999999999999</v>
      </c>
      <c r="Z6071">
        <v>0.22800000000000001</v>
      </c>
      <c r="AA6071">
        <v>-0.378</v>
      </c>
      <c r="AB6071">
        <v>-0.121</v>
      </c>
      <c r="AC6071">
        <v>3.5000000000000003E-2</v>
      </c>
      <c r="AD6071">
        <v>0.254</v>
      </c>
      <c r="AE6071">
        <v>0.16800000000000001</v>
      </c>
      <c r="AF6071">
        <v>-6.0000000000000001E-3</v>
      </c>
      <c r="AG6071">
        <v>9.7000000000000003E-2</v>
      </c>
      <c r="AH6071">
        <v>1.4999999999999999E-2</v>
      </c>
      <c r="AI6071">
        <v>0.67900000000000005</v>
      </c>
      <c r="AJ6071">
        <v>-9.2999999999999999E-2</v>
      </c>
      <c r="AK6071">
        <v>0.25</v>
      </c>
      <c r="AL6071">
        <v>0.70799999999999996</v>
      </c>
      <c r="AM6071">
        <v>-0.97</v>
      </c>
      <c r="AN6071">
        <v>-2.9060000000000001</v>
      </c>
      <c r="AO6071">
        <v>-4.3129999999999997</v>
      </c>
      <c r="AP6071">
        <v>-7.6790000000000003</v>
      </c>
      <c r="AQ6071">
        <v>-6.54</v>
      </c>
      <c r="AR6071">
        <v>0.30299999999999999</v>
      </c>
      <c r="AS6071">
        <v>3.0640000000000001</v>
      </c>
      <c r="AT6071">
        <v>3.766</v>
      </c>
      <c r="AU6071">
        <v>3.9660000000000002</v>
      </c>
      <c r="AV6071">
        <v>5.3109999999999999</v>
      </c>
      <c r="AW6071">
        <v>5.2709999999999999</v>
      </c>
      <c r="AX6071">
        <v>5.1609999999999996</v>
      </c>
      <c r="AY6071">
        <v>5.1970000000000001</v>
      </c>
      <c r="AZ6071">
        <v>5.2430000000000003</v>
      </c>
      <c r="BA6071">
        <v>5.2720000000000002</v>
      </c>
      <c r="BB6071">
        <v>2015</v>
      </c>
    </row>
    <row r="6072" spans="1:54" hidden="1" outlineLevel="2" x14ac:dyDescent="0.25">
      <c r="A6072">
        <v>853</v>
      </c>
      <c r="B6072" t="s">
        <v>847</v>
      </c>
      <c r="C6072" t="s">
        <v>202</v>
      </c>
      <c r="D6072" t="s">
        <v>846</v>
      </c>
      <c r="E6072" t="s">
        <v>200</v>
      </c>
      <c r="F6072" t="s">
        <v>199</v>
      </c>
      <c r="G6072" t="s">
        <v>198</v>
      </c>
      <c r="I6072" t="s">
        <v>197</v>
      </c>
      <c r="J6072">
        <v>-5.5309999999999997</v>
      </c>
      <c r="K6072">
        <v>-10.048</v>
      </c>
      <c r="L6072">
        <v>-7.7309999999999999</v>
      </c>
      <c r="M6072">
        <v>-9.6969999999999992</v>
      </c>
      <c r="N6072">
        <v>-8.99</v>
      </c>
      <c r="O6072">
        <v>-4.5270000000000001</v>
      </c>
      <c r="P6072">
        <v>-2.9279999999999999</v>
      </c>
      <c r="Q6072">
        <v>-5.4290000000000003</v>
      </c>
      <c r="R6072">
        <v>-6.125</v>
      </c>
      <c r="S6072">
        <v>-6.6669999999999998</v>
      </c>
      <c r="T6072">
        <v>-1.903</v>
      </c>
      <c r="U6072">
        <v>-2.6640000000000001</v>
      </c>
      <c r="V6072">
        <v>1.069</v>
      </c>
      <c r="W6072">
        <v>8.2609999999999992</v>
      </c>
      <c r="X6072">
        <v>8.3640000000000008</v>
      </c>
      <c r="Y6072">
        <v>13.587999999999999</v>
      </c>
      <c r="Z6072">
        <v>2.9460000000000002</v>
      </c>
      <c r="AA6072">
        <v>-5.109</v>
      </c>
      <c r="AB6072">
        <v>-2.141</v>
      </c>
      <c r="AC6072">
        <v>0.67</v>
      </c>
      <c r="AD6072">
        <v>4.8209999999999997</v>
      </c>
      <c r="AE6072">
        <v>3.6549999999999998</v>
      </c>
      <c r="AF6072">
        <v>-0.128</v>
      </c>
      <c r="AG6072">
        <v>1.738</v>
      </c>
      <c r="AH6072">
        <v>0.24299999999999999</v>
      </c>
      <c r="AI6072">
        <v>9.2829999999999995</v>
      </c>
      <c r="AJ6072">
        <v>-1.117</v>
      </c>
      <c r="AK6072">
        <v>2.6160000000000001</v>
      </c>
      <c r="AL6072">
        <v>6.0659999999999998</v>
      </c>
      <c r="AM6072">
        <v>-8.3490000000000002</v>
      </c>
      <c r="AN6072">
        <v>-20.390999999999998</v>
      </c>
      <c r="AO6072">
        <v>-23.981000000000002</v>
      </c>
      <c r="AP6072">
        <v>-36.06</v>
      </c>
      <c r="AQ6072">
        <v>-30.762</v>
      </c>
      <c r="AR6072">
        <v>1.3180000000000001</v>
      </c>
      <c r="AS6072">
        <v>13.342000000000001</v>
      </c>
      <c r="AT6072">
        <v>16.687000000000001</v>
      </c>
      <c r="AU6072">
        <v>16.792999999999999</v>
      </c>
      <c r="AV6072">
        <v>20.184999999999999</v>
      </c>
      <c r="AW6072">
        <v>19.23</v>
      </c>
      <c r="AX6072">
        <v>17.994</v>
      </c>
      <c r="AY6072">
        <v>17.251999999999999</v>
      </c>
      <c r="AZ6072">
        <v>16.553999999999998</v>
      </c>
      <c r="BA6072">
        <v>15.856999999999999</v>
      </c>
      <c r="BB6072">
        <v>2015</v>
      </c>
    </row>
    <row r="6073" spans="1:54" outlineLevel="1" collapsed="1" x14ac:dyDescent="0.25">
      <c r="C6073" s="1" t="s">
        <v>2011</v>
      </c>
      <c r="D6073">
        <f>SUBTOTAL(3,D6028:D6072)</f>
        <v>45</v>
      </c>
      <c r="BB6073">
        <f>SUBTOTAL(3,BB6028:BB6072)</f>
        <v>35</v>
      </c>
    </row>
    <row r="6074" spans="1:54" hidden="1" outlineLevel="2" x14ac:dyDescent="0.25">
      <c r="A6074">
        <v>288</v>
      </c>
      <c r="B6074" t="s">
        <v>838</v>
      </c>
      <c r="C6074" t="s">
        <v>342</v>
      </c>
      <c r="D6074" t="s">
        <v>837</v>
      </c>
      <c r="E6074" t="s">
        <v>339</v>
      </c>
      <c r="F6074" t="s">
        <v>341</v>
      </c>
      <c r="G6074" t="s">
        <v>209</v>
      </c>
      <c r="H6074" t="s">
        <v>205</v>
      </c>
      <c r="I6074" t="s">
        <v>845</v>
      </c>
      <c r="J6074">
        <v>9499.9079999999994</v>
      </c>
      <c r="K6074">
        <v>10371.093000000001</v>
      </c>
      <c r="L6074">
        <v>10226.145</v>
      </c>
      <c r="M6074">
        <v>9915.0030000000006</v>
      </c>
      <c r="N6074">
        <v>10194.269</v>
      </c>
      <c r="O6074">
        <v>10588.977000000001</v>
      </c>
      <c r="P6074">
        <v>10616.787</v>
      </c>
      <c r="Q6074">
        <v>11049.155000000001</v>
      </c>
      <c r="R6074">
        <v>11698.96</v>
      </c>
      <c r="S6074">
        <v>12379.487999999999</v>
      </c>
      <c r="T6074">
        <v>12889.522999999999</v>
      </c>
      <c r="U6074">
        <v>13339.367</v>
      </c>
      <c r="V6074">
        <v>13565.66</v>
      </c>
      <c r="W6074">
        <v>14235.31</v>
      </c>
      <c r="X6074">
        <v>14992.332</v>
      </c>
      <c r="Y6074">
        <v>16015.23</v>
      </c>
      <c r="Z6074">
        <v>16267.275</v>
      </c>
      <c r="AA6074">
        <v>16957.417000000001</v>
      </c>
      <c r="AB6074">
        <v>16968.955000000002</v>
      </c>
      <c r="AC6074">
        <v>16737.145</v>
      </c>
      <c r="AD6074">
        <v>16349.824000000001</v>
      </c>
      <c r="AE6074">
        <v>16213.458000000001</v>
      </c>
      <c r="AF6074">
        <v>16209.986999999999</v>
      </c>
      <c r="AG6074">
        <v>16910.379000000001</v>
      </c>
      <c r="AH6074">
        <v>17596.504000000001</v>
      </c>
      <c r="AI6074">
        <v>17971.923999999999</v>
      </c>
      <c r="AJ6074">
        <v>18835.856</v>
      </c>
      <c r="AK6074">
        <v>19857.064999999999</v>
      </c>
      <c r="AL6074">
        <v>21119.798999999999</v>
      </c>
      <c r="AM6074">
        <v>20282.252</v>
      </c>
      <c r="AN6074">
        <v>22937.808000000001</v>
      </c>
      <c r="AO6074">
        <v>23933.861000000001</v>
      </c>
      <c r="AP6074">
        <v>23637.328000000001</v>
      </c>
      <c r="AQ6074">
        <v>26955.129000000001</v>
      </c>
      <c r="AR6074">
        <v>28228.04</v>
      </c>
      <c r="AS6074">
        <v>29064.221000000001</v>
      </c>
      <c r="AT6074">
        <v>30232.473999999998</v>
      </c>
      <c r="AU6074">
        <v>31536.142</v>
      </c>
      <c r="AV6074">
        <v>32944.578000000001</v>
      </c>
      <c r="AW6074">
        <v>34296.167999999998</v>
      </c>
      <c r="AX6074">
        <v>35667.813000000002</v>
      </c>
      <c r="AY6074">
        <v>37066.027000000002</v>
      </c>
      <c r="AZ6074">
        <v>38506.868000000002</v>
      </c>
      <c r="BA6074">
        <v>40043.464</v>
      </c>
      <c r="BB6074">
        <v>2016</v>
      </c>
    </row>
    <row r="6075" spans="1:54" hidden="1" outlineLevel="2" x14ac:dyDescent="0.25">
      <c r="A6075">
        <v>288</v>
      </c>
      <c r="B6075" t="s">
        <v>838</v>
      </c>
      <c r="C6075" t="s">
        <v>340</v>
      </c>
      <c r="D6075" t="s">
        <v>837</v>
      </c>
      <c r="E6075" t="s">
        <v>339</v>
      </c>
      <c r="F6075" t="s">
        <v>338</v>
      </c>
      <c r="G6075" t="s">
        <v>261</v>
      </c>
      <c r="I6075" t="s">
        <v>337</v>
      </c>
      <c r="J6075">
        <v>11.712</v>
      </c>
      <c r="K6075">
        <v>9.17</v>
      </c>
      <c r="L6075">
        <v>-1.3979999999999999</v>
      </c>
      <c r="M6075">
        <v>-3.0430000000000001</v>
      </c>
      <c r="N6075">
        <v>2.8170000000000002</v>
      </c>
      <c r="O6075">
        <v>3.8719999999999999</v>
      </c>
      <c r="P6075">
        <v>0.26300000000000001</v>
      </c>
      <c r="Q6075">
        <v>4.0720000000000001</v>
      </c>
      <c r="R6075">
        <v>5.8810000000000002</v>
      </c>
      <c r="S6075">
        <v>5.8170000000000002</v>
      </c>
      <c r="T6075">
        <v>4.12</v>
      </c>
      <c r="U6075">
        <v>3.49</v>
      </c>
      <c r="V6075">
        <v>1.696</v>
      </c>
      <c r="W6075">
        <v>4.9359999999999999</v>
      </c>
      <c r="X6075">
        <v>5.3179999999999996</v>
      </c>
      <c r="Y6075">
        <v>6.8230000000000004</v>
      </c>
      <c r="Z6075">
        <v>1.5740000000000001</v>
      </c>
      <c r="AA6075">
        <v>4.2430000000000003</v>
      </c>
      <c r="AB6075">
        <v>6.8000000000000005E-2</v>
      </c>
      <c r="AC6075">
        <v>-1.3660000000000001</v>
      </c>
      <c r="AD6075">
        <v>-2.3140000000000001</v>
      </c>
      <c r="AE6075">
        <v>-0.83399999999999996</v>
      </c>
      <c r="AF6075">
        <v>-2.1000000000000001E-2</v>
      </c>
      <c r="AG6075">
        <v>4.3209999999999997</v>
      </c>
      <c r="AH6075">
        <v>4.0570000000000004</v>
      </c>
      <c r="AI6075">
        <v>2.133</v>
      </c>
      <c r="AJ6075">
        <v>4.8070000000000004</v>
      </c>
      <c r="AK6075">
        <v>5.4219999999999997</v>
      </c>
      <c r="AL6075">
        <v>6.359</v>
      </c>
      <c r="AM6075">
        <v>-3.9660000000000002</v>
      </c>
      <c r="AN6075">
        <v>13.093</v>
      </c>
      <c r="AO6075">
        <v>4.3419999999999996</v>
      </c>
      <c r="AP6075">
        <v>-1.2390000000000001</v>
      </c>
      <c r="AQ6075">
        <v>14.036</v>
      </c>
      <c r="AR6075">
        <v>4.7220000000000004</v>
      </c>
      <c r="AS6075">
        <v>2.9620000000000002</v>
      </c>
      <c r="AT6075">
        <v>4.0199999999999996</v>
      </c>
      <c r="AU6075">
        <v>4.3120000000000003</v>
      </c>
      <c r="AV6075">
        <v>4.4660000000000002</v>
      </c>
      <c r="AW6075">
        <v>4.1029999999999998</v>
      </c>
      <c r="AX6075">
        <v>3.9990000000000001</v>
      </c>
      <c r="AY6075">
        <v>3.92</v>
      </c>
      <c r="AZ6075">
        <v>3.887</v>
      </c>
      <c r="BA6075">
        <v>3.99</v>
      </c>
      <c r="BB6075">
        <v>2016</v>
      </c>
    </row>
    <row r="6076" spans="1:54" hidden="1" outlineLevel="2" x14ac:dyDescent="0.25">
      <c r="A6076">
        <v>288</v>
      </c>
      <c r="B6076" t="s">
        <v>838</v>
      </c>
      <c r="C6076" t="s">
        <v>336</v>
      </c>
      <c r="D6076" t="s">
        <v>837</v>
      </c>
      <c r="E6076" t="s">
        <v>331</v>
      </c>
      <c r="F6076" t="s">
        <v>335</v>
      </c>
      <c r="G6076" t="s">
        <v>209</v>
      </c>
      <c r="H6076" t="s">
        <v>205</v>
      </c>
      <c r="I6076" t="s">
        <v>845</v>
      </c>
      <c r="J6076">
        <v>515.94600000000003</v>
      </c>
      <c r="K6076">
        <v>657.65899999999999</v>
      </c>
      <c r="L6076">
        <v>689.173</v>
      </c>
      <c r="M6076">
        <v>764.66499999999996</v>
      </c>
      <c r="N6076">
        <v>991.18200000000002</v>
      </c>
      <c r="O6076">
        <v>1292.433</v>
      </c>
      <c r="P6076">
        <v>1706.8230000000001</v>
      </c>
      <c r="Q6076">
        <v>2318.902</v>
      </c>
      <c r="R6076">
        <v>3071.2109999999998</v>
      </c>
      <c r="S6076">
        <v>4273.2849999999999</v>
      </c>
      <c r="T6076">
        <v>6031.16</v>
      </c>
      <c r="U6076">
        <v>9255.6839999999993</v>
      </c>
      <c r="V6076">
        <v>10738.282999999999</v>
      </c>
      <c r="W6076">
        <v>12645.361000000001</v>
      </c>
      <c r="X6076">
        <v>14992.332</v>
      </c>
      <c r="Y6076">
        <v>17789.145</v>
      </c>
      <c r="Z6076">
        <v>20132.862000000001</v>
      </c>
      <c r="AA6076">
        <v>21702.866000000002</v>
      </c>
      <c r="AB6076">
        <v>24605.392</v>
      </c>
      <c r="AC6076">
        <v>26176.951000000001</v>
      </c>
      <c r="AD6076">
        <v>28574.100999999999</v>
      </c>
      <c r="AE6076">
        <v>31462.078000000001</v>
      </c>
      <c r="AF6076">
        <v>36156.212</v>
      </c>
      <c r="AG6076">
        <v>42324.22</v>
      </c>
      <c r="AH6076">
        <v>47999.044000000002</v>
      </c>
      <c r="AI6076">
        <v>53962.326999999997</v>
      </c>
      <c r="AJ6076">
        <v>59996.506000000001</v>
      </c>
      <c r="AK6076">
        <v>69426.262000000002</v>
      </c>
      <c r="AL6076">
        <v>80734.752999999997</v>
      </c>
      <c r="AM6076">
        <v>79117.17</v>
      </c>
      <c r="AN6076">
        <v>94934.255000000005</v>
      </c>
      <c r="AO6076">
        <v>105203.21400000001</v>
      </c>
      <c r="AP6076">
        <v>108832.26</v>
      </c>
      <c r="AQ6076">
        <v>125152.245</v>
      </c>
      <c r="AR6076">
        <v>137797.68599999999</v>
      </c>
      <c r="AS6076">
        <v>142003.38</v>
      </c>
      <c r="AT6076">
        <v>155509.318</v>
      </c>
      <c r="AU6076">
        <v>166429.76300000001</v>
      </c>
      <c r="AV6076">
        <v>181482.913</v>
      </c>
      <c r="AW6076">
        <v>196277.389</v>
      </c>
      <c r="AX6076">
        <v>211996.36799999999</v>
      </c>
      <c r="AY6076">
        <v>229046.402</v>
      </c>
      <c r="AZ6076">
        <v>247515.00099999999</v>
      </c>
      <c r="BA6076">
        <v>267304.875</v>
      </c>
      <c r="BB6076">
        <v>2016</v>
      </c>
    </row>
    <row r="6077" spans="1:54" hidden="1" outlineLevel="2" x14ac:dyDescent="0.25">
      <c r="A6077">
        <v>288</v>
      </c>
      <c r="B6077" t="s">
        <v>838</v>
      </c>
      <c r="C6077" t="s">
        <v>334</v>
      </c>
      <c r="D6077" t="s">
        <v>837</v>
      </c>
      <c r="E6077" t="s">
        <v>331</v>
      </c>
      <c r="F6077" t="s">
        <v>333</v>
      </c>
      <c r="G6077" t="s">
        <v>206</v>
      </c>
      <c r="H6077" t="s">
        <v>205</v>
      </c>
      <c r="I6077" t="s">
        <v>298</v>
      </c>
      <c r="J6077">
        <v>4.0949999999999998</v>
      </c>
      <c r="K6077">
        <v>5.22</v>
      </c>
      <c r="L6077">
        <v>5.47</v>
      </c>
      <c r="M6077">
        <v>6.069</v>
      </c>
      <c r="N6077">
        <v>4.931</v>
      </c>
      <c r="O6077">
        <v>4.2140000000000004</v>
      </c>
      <c r="P6077">
        <v>5.032</v>
      </c>
      <c r="Q6077">
        <v>4.2160000000000002</v>
      </c>
      <c r="R6077">
        <v>5.5839999999999996</v>
      </c>
      <c r="S6077">
        <v>4.0460000000000003</v>
      </c>
      <c r="T6077">
        <v>4.9039999999999999</v>
      </c>
      <c r="U6077">
        <v>6.984</v>
      </c>
      <c r="V6077">
        <v>7.1580000000000004</v>
      </c>
      <c r="W6077">
        <v>7.2489999999999997</v>
      </c>
      <c r="X6077">
        <v>7.8710000000000004</v>
      </c>
      <c r="Y6077">
        <v>9.0619999999999994</v>
      </c>
      <c r="Z6077">
        <v>9.7880000000000003</v>
      </c>
      <c r="AA6077">
        <v>9.9649999999999999</v>
      </c>
      <c r="AB6077">
        <v>9.0250000000000004</v>
      </c>
      <c r="AC6077">
        <v>8.3930000000000007</v>
      </c>
      <c r="AD6077">
        <v>8.1959999999999997</v>
      </c>
      <c r="AE6077">
        <v>7.6630000000000003</v>
      </c>
      <c r="AF6077">
        <v>6.3250000000000002</v>
      </c>
      <c r="AG6077">
        <v>6.5880000000000001</v>
      </c>
      <c r="AH6077">
        <v>8.0340000000000007</v>
      </c>
      <c r="AI6077">
        <v>8.7349999999999994</v>
      </c>
      <c r="AJ6077">
        <v>10.646000000000001</v>
      </c>
      <c r="AK6077">
        <v>13.795</v>
      </c>
      <c r="AL6077">
        <v>18.503</v>
      </c>
      <c r="AM6077">
        <v>15.933999999999999</v>
      </c>
      <c r="AN6077">
        <v>20.047999999999998</v>
      </c>
      <c r="AO6077">
        <v>25.1</v>
      </c>
      <c r="AP6077">
        <v>24.594999999999999</v>
      </c>
      <c r="AQ6077">
        <v>28.966000000000001</v>
      </c>
      <c r="AR6077">
        <v>30.881</v>
      </c>
      <c r="AS6077">
        <v>27.283000000000001</v>
      </c>
      <c r="AT6077">
        <v>27.423999999999999</v>
      </c>
      <c r="AU6077">
        <v>29.619</v>
      </c>
      <c r="AV6077">
        <v>32.290999999999997</v>
      </c>
      <c r="AW6077">
        <v>34.615000000000002</v>
      </c>
      <c r="AX6077">
        <v>36.994</v>
      </c>
      <c r="AY6077">
        <v>39.405999999999999</v>
      </c>
      <c r="AZ6077">
        <v>42.003</v>
      </c>
      <c r="BA6077">
        <v>44.786000000000001</v>
      </c>
      <c r="BB6077">
        <v>2016</v>
      </c>
    </row>
    <row r="6078" spans="1:54" hidden="1" outlineLevel="2" x14ac:dyDescent="0.25">
      <c r="A6078">
        <v>288</v>
      </c>
      <c r="B6078" t="s">
        <v>838</v>
      </c>
      <c r="C6078" t="s">
        <v>332</v>
      </c>
      <c r="D6078" t="s">
        <v>837</v>
      </c>
      <c r="E6078" t="s">
        <v>331</v>
      </c>
      <c r="F6078" t="s">
        <v>330</v>
      </c>
      <c r="G6078" t="s">
        <v>311</v>
      </c>
      <c r="H6078" t="s">
        <v>205</v>
      </c>
      <c r="I6078" t="s">
        <v>298</v>
      </c>
      <c r="J6078">
        <v>8.0530000000000008</v>
      </c>
      <c r="K6078">
        <v>9.6120000000000001</v>
      </c>
      <c r="L6078">
        <v>10.066000000000001</v>
      </c>
      <c r="M6078">
        <v>10.145</v>
      </c>
      <c r="N6078">
        <v>10.801</v>
      </c>
      <c r="O6078">
        <v>11.577999999999999</v>
      </c>
      <c r="P6078">
        <v>11.843</v>
      </c>
      <c r="Q6078">
        <v>12.64</v>
      </c>
      <c r="R6078">
        <v>13.851000000000001</v>
      </c>
      <c r="S6078">
        <v>15.227</v>
      </c>
      <c r="T6078">
        <v>16.440999999999999</v>
      </c>
      <c r="U6078">
        <v>17.581</v>
      </c>
      <c r="V6078">
        <v>18.286999999999999</v>
      </c>
      <c r="W6078">
        <v>19.646000000000001</v>
      </c>
      <c r="X6078">
        <v>21.131</v>
      </c>
      <c r="Y6078">
        <v>23.044</v>
      </c>
      <c r="Z6078">
        <v>23.832999999999998</v>
      </c>
      <c r="AA6078">
        <v>25.27</v>
      </c>
      <c r="AB6078">
        <v>25.562000000000001</v>
      </c>
      <c r="AC6078">
        <v>25.597999999999999</v>
      </c>
      <c r="AD6078">
        <v>25.574999999999999</v>
      </c>
      <c r="AE6078">
        <v>25.939</v>
      </c>
      <c r="AF6078">
        <v>26.332000000000001</v>
      </c>
      <c r="AG6078">
        <v>28.018000000000001</v>
      </c>
      <c r="AH6078">
        <v>29.956</v>
      </c>
      <c r="AI6078">
        <v>31.579000000000001</v>
      </c>
      <c r="AJ6078">
        <v>34.115000000000002</v>
      </c>
      <c r="AK6078">
        <v>36.920999999999999</v>
      </c>
      <c r="AL6078">
        <v>40.039000000000001</v>
      </c>
      <c r="AM6078">
        <v>38.743000000000002</v>
      </c>
      <c r="AN6078">
        <v>44.350999999999999</v>
      </c>
      <c r="AO6078">
        <v>47.232999999999997</v>
      </c>
      <c r="AP6078">
        <v>47.506999999999998</v>
      </c>
      <c r="AQ6078">
        <v>55.05</v>
      </c>
      <c r="AR6078">
        <v>58.683999999999997</v>
      </c>
      <c r="AS6078">
        <v>61.078000000000003</v>
      </c>
      <c r="AT6078">
        <v>64.343000000000004</v>
      </c>
      <c r="AU6078">
        <v>68.325999999999993</v>
      </c>
      <c r="AV6078">
        <v>72.998999999999995</v>
      </c>
      <c r="AW6078">
        <v>77.641999999999996</v>
      </c>
      <c r="AX6078">
        <v>82.334000000000003</v>
      </c>
      <c r="AY6078">
        <v>87.191999999999993</v>
      </c>
      <c r="AZ6078">
        <v>92.135999999999996</v>
      </c>
      <c r="BA6078">
        <v>97.48</v>
      </c>
      <c r="BB6078">
        <v>2016</v>
      </c>
    </row>
    <row r="6079" spans="1:54" hidden="1" outlineLevel="2" x14ac:dyDescent="0.25">
      <c r="A6079">
        <v>288</v>
      </c>
      <c r="B6079" t="s">
        <v>838</v>
      </c>
      <c r="C6079" t="s">
        <v>329</v>
      </c>
      <c r="D6079" t="s">
        <v>837</v>
      </c>
      <c r="E6079" t="s">
        <v>328</v>
      </c>
      <c r="F6079" t="s">
        <v>327</v>
      </c>
      <c r="G6079" t="s">
        <v>282</v>
      </c>
      <c r="I6079" t="s">
        <v>326</v>
      </c>
      <c r="J6079">
        <v>5.431</v>
      </c>
      <c r="K6079">
        <v>6.3410000000000002</v>
      </c>
      <c r="L6079">
        <v>6.7389999999999999</v>
      </c>
      <c r="M6079">
        <v>7.7119999999999997</v>
      </c>
      <c r="N6079">
        <v>9.7230000000000008</v>
      </c>
      <c r="O6079">
        <v>12.205</v>
      </c>
      <c r="P6079">
        <v>16.077000000000002</v>
      </c>
      <c r="Q6079">
        <v>20.986999999999998</v>
      </c>
      <c r="R6079">
        <v>26.251999999999999</v>
      </c>
      <c r="S6079">
        <v>34.518999999999998</v>
      </c>
      <c r="T6079">
        <v>46.790999999999997</v>
      </c>
      <c r="U6079">
        <v>69.385999999999996</v>
      </c>
      <c r="V6079">
        <v>79.158000000000001</v>
      </c>
      <c r="W6079">
        <v>88.831000000000003</v>
      </c>
      <c r="X6079">
        <v>100</v>
      </c>
      <c r="Y6079">
        <v>111.07599999999999</v>
      </c>
      <c r="Z6079">
        <v>123.76300000000001</v>
      </c>
      <c r="AA6079">
        <v>127.985</v>
      </c>
      <c r="AB6079">
        <v>145.00200000000001</v>
      </c>
      <c r="AC6079">
        <v>156.4</v>
      </c>
      <c r="AD6079">
        <v>174.767</v>
      </c>
      <c r="AE6079">
        <v>194.04900000000001</v>
      </c>
      <c r="AF6079">
        <v>223.04900000000001</v>
      </c>
      <c r="AG6079">
        <v>250.285</v>
      </c>
      <c r="AH6079">
        <v>272.77600000000001</v>
      </c>
      <c r="AI6079">
        <v>300.25900000000001</v>
      </c>
      <c r="AJ6079">
        <v>318.52300000000002</v>
      </c>
      <c r="AK6079">
        <v>349.63</v>
      </c>
      <c r="AL6079">
        <v>382.27</v>
      </c>
      <c r="AM6079">
        <v>390.08100000000002</v>
      </c>
      <c r="AN6079">
        <v>413.87700000000001</v>
      </c>
      <c r="AO6079">
        <v>439.55799999999999</v>
      </c>
      <c r="AP6079">
        <v>460.42500000000001</v>
      </c>
      <c r="AQ6079">
        <v>464.298</v>
      </c>
      <c r="AR6079">
        <v>488.15899999999999</v>
      </c>
      <c r="AS6079">
        <v>488.58499999999998</v>
      </c>
      <c r="AT6079">
        <v>514.37800000000004</v>
      </c>
      <c r="AU6079">
        <v>527.74300000000005</v>
      </c>
      <c r="AV6079">
        <v>550.87300000000005</v>
      </c>
      <c r="AW6079">
        <v>572.30100000000004</v>
      </c>
      <c r="AX6079">
        <v>594.36300000000006</v>
      </c>
      <c r="AY6079">
        <v>617.94200000000001</v>
      </c>
      <c r="AZ6079">
        <v>642.78099999999995</v>
      </c>
      <c r="BA6079">
        <v>667.53700000000003</v>
      </c>
      <c r="BB6079">
        <v>2016</v>
      </c>
    </row>
    <row r="6080" spans="1:54" hidden="1" outlineLevel="2" x14ac:dyDescent="0.25">
      <c r="A6080">
        <v>288</v>
      </c>
      <c r="B6080" t="s">
        <v>838</v>
      </c>
      <c r="C6080" t="s">
        <v>325</v>
      </c>
      <c r="D6080" t="s">
        <v>837</v>
      </c>
      <c r="E6080" t="s">
        <v>322</v>
      </c>
      <c r="F6080" t="s">
        <v>324</v>
      </c>
      <c r="G6080" t="s">
        <v>209</v>
      </c>
      <c r="H6080" t="s">
        <v>310</v>
      </c>
      <c r="I6080" t="s">
        <v>319</v>
      </c>
      <c r="J6080">
        <v>3015196.0359999998</v>
      </c>
      <c r="K6080">
        <v>3195988.8739999998</v>
      </c>
      <c r="L6080">
        <v>3059688.36</v>
      </c>
      <c r="M6080">
        <v>2880331.7919999999</v>
      </c>
      <c r="N6080">
        <v>2875346.983</v>
      </c>
      <c r="O6080">
        <v>2899831.2289999998</v>
      </c>
      <c r="P6080">
        <v>2818035.392</v>
      </c>
      <c r="Q6080">
        <v>2842608.4219999998</v>
      </c>
      <c r="R6080">
        <v>2917222.8870000001</v>
      </c>
      <c r="S6080">
        <v>2991983.966</v>
      </c>
      <c r="T6080">
        <v>3115253.7050000001</v>
      </c>
      <c r="U6080">
        <v>3027598.534</v>
      </c>
      <c r="V6080">
        <v>3017380.372</v>
      </c>
      <c r="W6080">
        <v>3103002.53</v>
      </c>
      <c r="X6080">
        <v>3202657.2969999998</v>
      </c>
      <c r="Y6080">
        <v>3352745.1579999998</v>
      </c>
      <c r="Z6080">
        <v>3337399.96</v>
      </c>
      <c r="AA6080">
        <v>3409409.8960000002</v>
      </c>
      <c r="AB6080">
        <v>3343494.9909999999</v>
      </c>
      <c r="AC6080">
        <v>3231863.78</v>
      </c>
      <c r="AD6080">
        <v>3093932.4309999999</v>
      </c>
      <c r="AE6080">
        <v>3010854.62</v>
      </c>
      <c r="AF6080">
        <v>2955540.5049999999</v>
      </c>
      <c r="AG6080">
        <v>3028643.1150000002</v>
      </c>
      <c r="AH6080">
        <v>3096955.4249999998</v>
      </c>
      <c r="AI6080">
        <v>3109453.8130000001</v>
      </c>
      <c r="AJ6080">
        <v>3204835.8709999998</v>
      </c>
      <c r="AK6080">
        <v>3323543.9240000001</v>
      </c>
      <c r="AL6080">
        <v>3478353.301</v>
      </c>
      <c r="AM6080">
        <v>3287899.1359999999</v>
      </c>
      <c r="AN6080">
        <v>3660749.983</v>
      </c>
      <c r="AO6080">
        <v>3761248.0129999998</v>
      </c>
      <c r="AP6080">
        <v>3658439.6680000001</v>
      </c>
      <c r="AQ6080">
        <v>4109623.031</v>
      </c>
      <c r="AR6080">
        <v>4240206.76</v>
      </c>
      <c r="AS6080">
        <v>4302141.9689999996</v>
      </c>
      <c r="AT6080">
        <v>4410579.3360000001</v>
      </c>
      <c r="AU6080">
        <v>4535195.1679999996</v>
      </c>
      <c r="AV6080">
        <v>4671013.2479999997</v>
      </c>
      <c r="AW6080">
        <v>4794854.4139999999</v>
      </c>
      <c r="AX6080">
        <v>4917885.87</v>
      </c>
      <c r="AY6080">
        <v>5040913.1239999998</v>
      </c>
      <c r="AZ6080">
        <v>5166145.0460000001</v>
      </c>
      <c r="BA6080">
        <v>5300403.102</v>
      </c>
      <c r="BB6080">
        <v>2015</v>
      </c>
    </row>
    <row r="6081" spans="1:54" hidden="1" outlineLevel="2" x14ac:dyDescent="0.25">
      <c r="A6081">
        <v>288</v>
      </c>
      <c r="B6081" t="s">
        <v>838</v>
      </c>
      <c r="C6081" t="s">
        <v>323</v>
      </c>
      <c r="D6081" t="s">
        <v>837</v>
      </c>
      <c r="E6081" t="s">
        <v>322</v>
      </c>
      <c r="F6081" t="s">
        <v>321</v>
      </c>
      <c r="G6081" t="s">
        <v>320</v>
      </c>
      <c r="H6081" t="s">
        <v>310</v>
      </c>
      <c r="I6081" t="s">
        <v>319</v>
      </c>
      <c r="J6081">
        <v>5950.3869999999997</v>
      </c>
      <c r="K6081">
        <v>6307.1750000000002</v>
      </c>
      <c r="L6081">
        <v>6038.1909999999998</v>
      </c>
      <c r="M6081">
        <v>5684.2370000000001</v>
      </c>
      <c r="N6081">
        <v>5674.4</v>
      </c>
      <c r="O6081">
        <v>5722.7179999999998</v>
      </c>
      <c r="P6081">
        <v>5561.2969999999996</v>
      </c>
      <c r="Q6081">
        <v>5609.7910000000002</v>
      </c>
      <c r="R6081">
        <v>5757.04</v>
      </c>
      <c r="S6081">
        <v>5904.5789999999997</v>
      </c>
      <c r="T6081">
        <v>6147.8469999999998</v>
      </c>
      <c r="U6081">
        <v>5974.8630000000003</v>
      </c>
      <c r="V6081">
        <v>5954.6980000000003</v>
      </c>
      <c r="W6081">
        <v>6123.67</v>
      </c>
      <c r="X6081">
        <v>6320.335</v>
      </c>
      <c r="Y6081">
        <v>6616.5290000000005</v>
      </c>
      <c r="Z6081">
        <v>6586.2449999999999</v>
      </c>
      <c r="AA6081">
        <v>6728.3549999999996</v>
      </c>
      <c r="AB6081">
        <v>6598.2740000000003</v>
      </c>
      <c r="AC6081">
        <v>6377.973</v>
      </c>
      <c r="AD6081">
        <v>6105.7709999999997</v>
      </c>
      <c r="AE6081">
        <v>5941.8190000000004</v>
      </c>
      <c r="AF6081">
        <v>5832.6589999999997</v>
      </c>
      <c r="AG6081">
        <v>5976.924</v>
      </c>
      <c r="AH6081">
        <v>6111.7359999999999</v>
      </c>
      <c r="AI6081">
        <v>6136.4009999999998</v>
      </c>
      <c r="AJ6081">
        <v>6324.6350000000002</v>
      </c>
      <c r="AK6081">
        <v>6558.9009999999998</v>
      </c>
      <c r="AL6081">
        <v>6864.4120000000003</v>
      </c>
      <c r="AM6081">
        <v>6488.5569999999998</v>
      </c>
      <c r="AN6081">
        <v>7224.366</v>
      </c>
      <c r="AO6081">
        <v>7422.6949999999997</v>
      </c>
      <c r="AP6081">
        <v>7219.8059999999996</v>
      </c>
      <c r="AQ6081">
        <v>8110.201</v>
      </c>
      <c r="AR6081">
        <v>8367.9040000000005</v>
      </c>
      <c r="AS6081">
        <v>8490.1309999999994</v>
      </c>
      <c r="AT6081">
        <v>8704.1280000000006</v>
      </c>
      <c r="AU6081">
        <v>8950.0540000000001</v>
      </c>
      <c r="AV6081">
        <v>9218.0859999999993</v>
      </c>
      <c r="AW6081">
        <v>9462.482</v>
      </c>
      <c r="AX6081">
        <v>9705.2810000000009</v>
      </c>
      <c r="AY6081">
        <v>9948.0709999999999</v>
      </c>
      <c r="AZ6081">
        <v>10195.212</v>
      </c>
      <c r="BA6081">
        <v>10460.165000000001</v>
      </c>
      <c r="BB6081">
        <v>2015</v>
      </c>
    </row>
    <row r="6082" spans="1:54" hidden="1" outlineLevel="2" x14ac:dyDescent="0.25">
      <c r="A6082">
        <v>288</v>
      </c>
      <c r="B6082" t="s">
        <v>838</v>
      </c>
      <c r="C6082" t="s">
        <v>318</v>
      </c>
      <c r="D6082" t="s">
        <v>837</v>
      </c>
      <c r="E6082" t="s">
        <v>313</v>
      </c>
      <c r="F6082" t="s">
        <v>317</v>
      </c>
      <c r="G6082" t="s">
        <v>209</v>
      </c>
      <c r="H6082" t="s">
        <v>310</v>
      </c>
      <c r="I6082" t="s">
        <v>309</v>
      </c>
      <c r="J6082">
        <v>163757.234</v>
      </c>
      <c r="K6082">
        <v>202666.30900000001</v>
      </c>
      <c r="L6082">
        <v>206202.35500000001</v>
      </c>
      <c r="M6082">
        <v>222137.04</v>
      </c>
      <c r="N6082">
        <v>279568.114</v>
      </c>
      <c r="O6082">
        <v>353937.67200000002</v>
      </c>
      <c r="P6082">
        <v>453045.46799999999</v>
      </c>
      <c r="Q6082">
        <v>596582.34699999995</v>
      </c>
      <c r="R6082">
        <v>765829.35800000001</v>
      </c>
      <c r="S6082">
        <v>1032805.326</v>
      </c>
      <c r="T6082">
        <v>1457664.1040000001</v>
      </c>
      <c r="U6082">
        <v>2100736.5249999999</v>
      </c>
      <c r="V6082">
        <v>2388493.1069999998</v>
      </c>
      <c r="W6082">
        <v>2756426.78</v>
      </c>
      <c r="X6082">
        <v>3202657.2969999998</v>
      </c>
      <c r="Y6082">
        <v>3724109.534</v>
      </c>
      <c r="Z6082">
        <v>4130465.105</v>
      </c>
      <c r="AA6082">
        <v>4363516.3859999999</v>
      </c>
      <c r="AB6082">
        <v>4848148.1749999998</v>
      </c>
      <c r="AC6082">
        <v>5054645.7209999999</v>
      </c>
      <c r="AD6082">
        <v>5407173.6220000004</v>
      </c>
      <c r="AE6082">
        <v>5842538.0750000002</v>
      </c>
      <c r="AF6082">
        <v>6592303.182</v>
      </c>
      <c r="AG6082">
        <v>7580253.1220000004</v>
      </c>
      <c r="AH6082">
        <v>8447751.6539999992</v>
      </c>
      <c r="AI6082">
        <v>9336416.1549999993</v>
      </c>
      <c r="AJ6082">
        <v>10208134.931</v>
      </c>
      <c r="AK6082">
        <v>11620107.842</v>
      </c>
      <c r="AL6082">
        <v>13296717.036</v>
      </c>
      <c r="AM6082">
        <v>12825462.892000001</v>
      </c>
      <c r="AN6082">
        <v>15150993.197000001</v>
      </c>
      <c r="AO6082">
        <v>16532868.588</v>
      </c>
      <c r="AP6082">
        <v>16844385.077</v>
      </c>
      <c r="AQ6082">
        <v>19080915.850000001</v>
      </c>
      <c r="AR6082">
        <v>20698946.096999999</v>
      </c>
      <c r="AS6082">
        <v>21019613.574999999</v>
      </c>
      <c r="AT6082">
        <v>22687067.945</v>
      </c>
      <c r="AU6082">
        <v>23934172.480999999</v>
      </c>
      <c r="AV6082">
        <v>25731368.914000001</v>
      </c>
      <c r="AW6082">
        <v>27441010.272</v>
      </c>
      <c r="AX6082">
        <v>29230105.677999999</v>
      </c>
      <c r="AY6082">
        <v>31149899.554000001</v>
      </c>
      <c r="AZ6082">
        <v>33207021.227000002</v>
      </c>
      <c r="BA6082">
        <v>35382143.857000001</v>
      </c>
      <c r="BB6082">
        <v>2015</v>
      </c>
    </row>
    <row r="6083" spans="1:54" hidden="1" outlineLevel="2" x14ac:dyDescent="0.25">
      <c r="A6083">
        <v>288</v>
      </c>
      <c r="B6083" t="s">
        <v>838</v>
      </c>
      <c r="C6083" t="s">
        <v>316</v>
      </c>
      <c r="D6083" t="s">
        <v>837</v>
      </c>
      <c r="E6083" t="s">
        <v>313</v>
      </c>
      <c r="F6083" t="s">
        <v>315</v>
      </c>
      <c r="G6083" t="s">
        <v>206</v>
      </c>
      <c r="H6083" t="s">
        <v>310</v>
      </c>
      <c r="I6083" t="s">
        <v>309</v>
      </c>
      <c r="J6083">
        <v>1299.6610000000001</v>
      </c>
      <c r="K6083">
        <v>1608.463</v>
      </c>
      <c r="L6083">
        <v>1636.527</v>
      </c>
      <c r="M6083">
        <v>1762.992</v>
      </c>
      <c r="N6083">
        <v>1390.886</v>
      </c>
      <c r="O6083">
        <v>1154.145</v>
      </c>
      <c r="P6083">
        <v>1335.761</v>
      </c>
      <c r="Q6083">
        <v>1084.6949999999999</v>
      </c>
      <c r="R6083">
        <v>1392.4169999999999</v>
      </c>
      <c r="S6083">
        <v>977.83500000000004</v>
      </c>
      <c r="T6083">
        <v>1185.277</v>
      </c>
      <c r="U6083">
        <v>1585.242</v>
      </c>
      <c r="V6083">
        <v>1592.0550000000001</v>
      </c>
      <c r="W6083">
        <v>1580.2070000000001</v>
      </c>
      <c r="X6083">
        <v>1681.396</v>
      </c>
      <c r="Y6083">
        <v>1897.134</v>
      </c>
      <c r="Z6083">
        <v>2008.1880000000001</v>
      </c>
      <c r="AA6083">
        <v>2003.578</v>
      </c>
      <c r="AB6083">
        <v>1778.165</v>
      </c>
      <c r="AC6083">
        <v>1620.56</v>
      </c>
      <c r="AD6083">
        <v>1550.954</v>
      </c>
      <c r="AE6083">
        <v>1422.953</v>
      </c>
      <c r="AF6083">
        <v>1153.2550000000001</v>
      </c>
      <c r="AG6083">
        <v>1179.9269999999999</v>
      </c>
      <c r="AH6083">
        <v>1413.95</v>
      </c>
      <c r="AI6083">
        <v>1511.2460000000001</v>
      </c>
      <c r="AJ6083">
        <v>1811.41</v>
      </c>
      <c r="AK6083">
        <v>2308.9140000000002</v>
      </c>
      <c r="AL6083">
        <v>3047.44</v>
      </c>
      <c r="AM6083">
        <v>2582.971</v>
      </c>
      <c r="AN6083">
        <v>3199.4749999999999</v>
      </c>
      <c r="AO6083">
        <v>3944.4589999999998</v>
      </c>
      <c r="AP6083">
        <v>3806.712</v>
      </c>
      <c r="AQ6083">
        <v>4416.1890000000003</v>
      </c>
      <c r="AR6083">
        <v>4638.74</v>
      </c>
      <c r="AS6083">
        <v>4038.42</v>
      </c>
      <c r="AT6083">
        <v>4000.8809999999999</v>
      </c>
      <c r="AU6083">
        <v>4259.558</v>
      </c>
      <c r="AV6083">
        <v>4578.3280000000004</v>
      </c>
      <c r="AW6083">
        <v>4839.4849999999997</v>
      </c>
      <c r="AX6083">
        <v>5100.7190000000001</v>
      </c>
      <c r="AY6083">
        <v>5359.2039999999997</v>
      </c>
      <c r="AZ6083">
        <v>5635.2539999999999</v>
      </c>
      <c r="BA6083">
        <v>5928.1049999999996</v>
      </c>
      <c r="BB6083">
        <v>2015</v>
      </c>
    </row>
    <row r="6084" spans="1:54" hidden="1" outlineLevel="2" x14ac:dyDescent="0.25">
      <c r="A6084">
        <v>288</v>
      </c>
      <c r="B6084" t="s">
        <v>838</v>
      </c>
      <c r="C6084" t="s">
        <v>314</v>
      </c>
      <c r="D6084" t="s">
        <v>837</v>
      </c>
      <c r="E6084" t="s">
        <v>313</v>
      </c>
      <c r="F6084" t="s">
        <v>312</v>
      </c>
      <c r="G6084" t="s">
        <v>311</v>
      </c>
      <c r="H6084" t="s">
        <v>310</v>
      </c>
      <c r="I6084" t="s">
        <v>309</v>
      </c>
      <c r="J6084">
        <v>2555.9549999999999</v>
      </c>
      <c r="K6084">
        <v>2962.1770000000001</v>
      </c>
      <c r="L6084">
        <v>3011.7979999999998</v>
      </c>
      <c r="M6084">
        <v>2947.1689999999999</v>
      </c>
      <c r="N6084">
        <v>3046.48</v>
      </c>
      <c r="O6084">
        <v>3170.741</v>
      </c>
      <c r="P6084">
        <v>3143.4270000000001</v>
      </c>
      <c r="Q6084">
        <v>3251.7649999999999</v>
      </c>
      <c r="R6084">
        <v>3453.9380000000001</v>
      </c>
      <c r="S6084">
        <v>3680.2049999999999</v>
      </c>
      <c r="T6084">
        <v>3973.5569999999998</v>
      </c>
      <c r="U6084">
        <v>3990.2890000000002</v>
      </c>
      <c r="V6084">
        <v>4067.4839999999999</v>
      </c>
      <c r="W6084">
        <v>4282.4120000000003</v>
      </c>
      <c r="X6084">
        <v>4514.0190000000002</v>
      </c>
      <c r="Y6084">
        <v>4824.1149999999998</v>
      </c>
      <c r="Z6084">
        <v>4889.6769999999997</v>
      </c>
      <c r="AA6084">
        <v>5080.7060000000001</v>
      </c>
      <c r="AB6084">
        <v>5036.5439999999999</v>
      </c>
      <c r="AC6084">
        <v>4942.8919999999998</v>
      </c>
      <c r="AD6084">
        <v>4839.6009999999997</v>
      </c>
      <c r="AE6084">
        <v>4816.9840000000004</v>
      </c>
      <c r="AF6084">
        <v>4801.0789999999997</v>
      </c>
      <c r="AG6084">
        <v>5017.9290000000001</v>
      </c>
      <c r="AH6084">
        <v>5272.2120000000004</v>
      </c>
      <c r="AI6084">
        <v>5463.7960000000003</v>
      </c>
      <c r="AJ6084">
        <v>5804.4350000000004</v>
      </c>
      <c r="AK6084">
        <v>6179.607</v>
      </c>
      <c r="AL6084">
        <v>6594.3180000000002</v>
      </c>
      <c r="AM6084">
        <v>6280.5879999999997</v>
      </c>
      <c r="AN6084">
        <v>7078.2489999999998</v>
      </c>
      <c r="AO6084">
        <v>7422.6949999999997</v>
      </c>
      <c r="AP6084">
        <v>7352.8029999999999</v>
      </c>
      <c r="AQ6084">
        <v>8392.9860000000008</v>
      </c>
      <c r="AR6084">
        <v>8815.0949999999993</v>
      </c>
      <c r="AS6084">
        <v>9040.8330000000005</v>
      </c>
      <c r="AT6084">
        <v>9386.9689999999991</v>
      </c>
      <c r="AU6084">
        <v>9825.866</v>
      </c>
      <c r="AV6084">
        <v>10350.06</v>
      </c>
      <c r="AW6084">
        <v>10854.886</v>
      </c>
      <c r="AX6084">
        <v>11352.168</v>
      </c>
      <c r="AY6084">
        <v>11857.916999999999</v>
      </c>
      <c r="AZ6084">
        <v>12361.174000000001</v>
      </c>
      <c r="BA6084">
        <v>12903.071</v>
      </c>
      <c r="BB6084">
        <v>2015</v>
      </c>
    </row>
    <row r="6085" spans="1:54" hidden="1" outlineLevel="2" x14ac:dyDescent="0.25">
      <c r="A6085">
        <v>288</v>
      </c>
      <c r="B6085" t="s">
        <v>838</v>
      </c>
      <c r="C6085" t="s">
        <v>308</v>
      </c>
      <c r="D6085" t="s">
        <v>837</v>
      </c>
      <c r="E6085" t="s">
        <v>307</v>
      </c>
      <c r="F6085" t="s">
        <v>306</v>
      </c>
      <c r="G6085" t="s">
        <v>227</v>
      </c>
    </row>
    <row r="6086" spans="1:54" hidden="1" outlineLevel="2" x14ac:dyDescent="0.25">
      <c r="A6086">
        <v>288</v>
      </c>
      <c r="B6086" t="s">
        <v>838</v>
      </c>
      <c r="C6086" t="s">
        <v>305</v>
      </c>
      <c r="D6086" t="s">
        <v>837</v>
      </c>
      <c r="E6086" t="s">
        <v>304</v>
      </c>
      <c r="F6086" t="s">
        <v>303</v>
      </c>
      <c r="G6086" t="s">
        <v>274</v>
      </c>
      <c r="I6086" t="s">
        <v>298</v>
      </c>
      <c r="J6086">
        <v>6.0999999999999999E-2</v>
      </c>
      <c r="K6086">
        <v>6.5000000000000002E-2</v>
      </c>
      <c r="L6086">
        <v>6.4000000000000001E-2</v>
      </c>
      <c r="M6086">
        <v>6.0999999999999999E-2</v>
      </c>
      <c r="N6086">
        <v>0.06</v>
      </c>
      <c r="O6086">
        <v>0.06</v>
      </c>
      <c r="P6086">
        <v>5.8000000000000003E-2</v>
      </c>
      <c r="Q6086">
        <v>5.8000000000000003E-2</v>
      </c>
      <c r="R6086">
        <v>5.8999999999999997E-2</v>
      </c>
      <c r="S6086">
        <v>0.06</v>
      </c>
      <c r="T6086">
        <v>0.06</v>
      </c>
      <c r="U6086">
        <v>6.0999999999999999E-2</v>
      </c>
      <c r="V6086">
        <v>5.6000000000000001E-2</v>
      </c>
      <c r="W6086">
        <v>5.7000000000000002E-2</v>
      </c>
      <c r="X6086">
        <v>5.8999999999999997E-2</v>
      </c>
      <c r="Y6086">
        <v>0.06</v>
      </c>
      <c r="Z6086">
        <v>5.8999999999999997E-2</v>
      </c>
      <c r="AA6086">
        <v>5.8999999999999997E-2</v>
      </c>
      <c r="AB6086">
        <v>5.8000000000000003E-2</v>
      </c>
      <c r="AC6086">
        <v>5.5E-2</v>
      </c>
      <c r="AD6086">
        <v>5.0999999999999997E-2</v>
      </c>
      <c r="AE6086">
        <v>0.05</v>
      </c>
      <c r="AF6086">
        <v>4.8000000000000001E-2</v>
      </c>
      <c r="AG6086">
        <v>4.8000000000000001E-2</v>
      </c>
      <c r="AH6086">
        <v>4.8000000000000001E-2</v>
      </c>
      <c r="AI6086">
        <v>4.7E-2</v>
      </c>
      <c r="AJ6086">
        <v>4.5999999999999999E-2</v>
      </c>
      <c r="AK6086">
        <v>4.5999999999999999E-2</v>
      </c>
      <c r="AL6086">
        <v>4.8000000000000001E-2</v>
      </c>
      <c r="AM6086">
        <v>4.5999999999999999E-2</v>
      </c>
      <c r="AN6086">
        <v>0.05</v>
      </c>
      <c r="AO6086">
        <v>0.05</v>
      </c>
      <c r="AP6086">
        <v>4.8000000000000001E-2</v>
      </c>
      <c r="AQ6086">
        <v>5.2999999999999999E-2</v>
      </c>
      <c r="AR6086">
        <v>5.2999999999999999E-2</v>
      </c>
      <c r="AS6086">
        <v>5.2999999999999999E-2</v>
      </c>
      <c r="AT6086">
        <v>5.2999999999999999E-2</v>
      </c>
      <c r="AU6086">
        <v>5.3999999999999999E-2</v>
      </c>
      <c r="AV6086">
        <v>5.3999999999999999E-2</v>
      </c>
      <c r="AW6086">
        <v>5.3999999999999999E-2</v>
      </c>
      <c r="AX6086">
        <v>5.3999999999999999E-2</v>
      </c>
      <c r="AY6086">
        <v>5.3999999999999999E-2</v>
      </c>
      <c r="AZ6086">
        <v>5.5E-2</v>
      </c>
      <c r="BA6086">
        <v>5.5E-2</v>
      </c>
      <c r="BB6086">
        <v>2016</v>
      </c>
    </row>
    <row r="6087" spans="1:54" hidden="1" outlineLevel="2" x14ac:dyDescent="0.25">
      <c r="A6087">
        <v>288</v>
      </c>
      <c r="B6087" t="s">
        <v>838</v>
      </c>
      <c r="C6087" t="s">
        <v>302</v>
      </c>
      <c r="D6087" t="s">
        <v>837</v>
      </c>
      <c r="E6087" t="s">
        <v>301</v>
      </c>
      <c r="F6087" t="s">
        <v>300</v>
      </c>
      <c r="G6087" t="s">
        <v>299</v>
      </c>
      <c r="I6087" t="s">
        <v>298</v>
      </c>
      <c r="J6087">
        <v>64.069000000000003</v>
      </c>
      <c r="K6087">
        <v>68.418000000000006</v>
      </c>
      <c r="L6087">
        <v>68.465000000000003</v>
      </c>
      <c r="M6087">
        <v>75.373000000000005</v>
      </c>
      <c r="N6087">
        <v>91.768000000000001</v>
      </c>
      <c r="O6087">
        <v>111.626</v>
      </c>
      <c r="P6087">
        <v>144.125</v>
      </c>
      <c r="Q6087">
        <v>183.464</v>
      </c>
      <c r="R6087">
        <v>221.726</v>
      </c>
      <c r="S6087">
        <v>280.63799999999998</v>
      </c>
      <c r="T6087">
        <v>366.84100000000001</v>
      </c>
      <c r="U6087">
        <v>526.46199999999999</v>
      </c>
      <c r="V6087">
        <v>587.21600000000001</v>
      </c>
      <c r="W6087">
        <v>643.66200000000003</v>
      </c>
      <c r="X6087">
        <v>709.49099999999999</v>
      </c>
      <c r="Y6087">
        <v>771.97799999999995</v>
      </c>
      <c r="Z6087">
        <v>844.73199999999997</v>
      </c>
      <c r="AA6087">
        <v>858.84100000000001</v>
      </c>
      <c r="AB6087">
        <v>962.59400000000005</v>
      </c>
      <c r="AC6087">
        <v>1022.609</v>
      </c>
      <c r="AD6087">
        <v>1117.277</v>
      </c>
      <c r="AE6087">
        <v>1212.904</v>
      </c>
      <c r="AF6087">
        <v>1373.088</v>
      </c>
      <c r="AG6087">
        <v>1510.634</v>
      </c>
      <c r="AH6087">
        <v>1602.316</v>
      </c>
      <c r="AI6087">
        <v>1708.778</v>
      </c>
      <c r="AJ6087">
        <v>1758.6790000000001</v>
      </c>
      <c r="AK6087">
        <v>1880.396</v>
      </c>
      <c r="AL6087">
        <v>2016.39</v>
      </c>
      <c r="AM6087">
        <v>2042.08</v>
      </c>
      <c r="AN6087">
        <v>2140.5</v>
      </c>
      <c r="AO6087">
        <v>2227.34</v>
      </c>
      <c r="AP6087">
        <v>2290.8789999999999</v>
      </c>
      <c r="AQ6087">
        <v>2273.4360000000001</v>
      </c>
      <c r="AR6087">
        <v>2348.125</v>
      </c>
      <c r="AS6087">
        <v>2324.9639999999999</v>
      </c>
      <c r="AT6087">
        <v>2416.8679999999999</v>
      </c>
      <c r="AU6087">
        <v>2435.8330000000001</v>
      </c>
      <c r="AV6087">
        <v>2486.1080000000002</v>
      </c>
      <c r="AW6087">
        <v>2527.9870000000001</v>
      </c>
      <c r="AX6087">
        <v>2574.848</v>
      </c>
      <c r="AY6087">
        <v>2626.9290000000001</v>
      </c>
      <c r="AZ6087">
        <v>2686.3969999999999</v>
      </c>
      <c r="BA6087">
        <v>2742.1489999999999</v>
      </c>
      <c r="BB6087">
        <v>2016</v>
      </c>
    </row>
    <row r="6088" spans="1:54" hidden="1" outlineLevel="2" x14ac:dyDescent="0.25">
      <c r="A6088">
        <v>288</v>
      </c>
      <c r="B6088" t="s">
        <v>838</v>
      </c>
      <c r="C6088" t="s">
        <v>297</v>
      </c>
      <c r="D6088" t="s">
        <v>837</v>
      </c>
      <c r="E6088" t="s">
        <v>296</v>
      </c>
      <c r="F6088" t="s">
        <v>295</v>
      </c>
      <c r="G6088" t="s">
        <v>198</v>
      </c>
      <c r="I6088" t="s">
        <v>845</v>
      </c>
      <c r="J6088">
        <v>28.783000000000001</v>
      </c>
      <c r="K6088">
        <v>28.831</v>
      </c>
      <c r="L6088">
        <v>25.626999999999999</v>
      </c>
      <c r="M6088">
        <v>21.442</v>
      </c>
      <c r="N6088">
        <v>22.931999999999999</v>
      </c>
      <c r="O6088">
        <v>21.984000000000002</v>
      </c>
      <c r="P6088">
        <v>25.023</v>
      </c>
      <c r="Q6088">
        <v>25.058</v>
      </c>
      <c r="R6088">
        <v>24.366</v>
      </c>
      <c r="S6088">
        <v>23.844000000000001</v>
      </c>
      <c r="T6088">
        <v>22.864999999999998</v>
      </c>
      <c r="U6088">
        <v>19.109000000000002</v>
      </c>
      <c r="V6088">
        <v>18.492999999999999</v>
      </c>
      <c r="W6088">
        <v>19.669</v>
      </c>
      <c r="X6088">
        <v>24.414000000000001</v>
      </c>
      <c r="Y6088">
        <v>22.021000000000001</v>
      </c>
      <c r="Z6088">
        <v>22.129000000000001</v>
      </c>
      <c r="AA6088">
        <v>22.917999999999999</v>
      </c>
      <c r="AB6088">
        <v>19.324999999999999</v>
      </c>
      <c r="AC6088">
        <v>17.588000000000001</v>
      </c>
      <c r="AD6088">
        <v>15.773</v>
      </c>
      <c r="AE6088">
        <v>15.747</v>
      </c>
      <c r="AF6088">
        <v>15.055999999999999</v>
      </c>
      <c r="AG6088">
        <v>16.978000000000002</v>
      </c>
      <c r="AH6088">
        <v>16.632999999999999</v>
      </c>
      <c r="AI6088">
        <v>17.016999999999999</v>
      </c>
      <c r="AJ6088">
        <v>17.14</v>
      </c>
      <c r="AK6088">
        <v>15.773999999999999</v>
      </c>
      <c r="AL6088">
        <v>16.437000000000001</v>
      </c>
      <c r="AM6088">
        <v>13.804</v>
      </c>
      <c r="AN6088">
        <v>16.187000000000001</v>
      </c>
      <c r="AO6088">
        <v>17.055</v>
      </c>
      <c r="AP6088">
        <v>15.077</v>
      </c>
      <c r="AQ6088">
        <v>15.409000000000001</v>
      </c>
      <c r="AR6088">
        <v>16.292000000000002</v>
      </c>
      <c r="AS6088">
        <v>16.835000000000001</v>
      </c>
      <c r="AT6088">
        <v>17.978000000000002</v>
      </c>
      <c r="AU6088">
        <v>21.149000000000001</v>
      </c>
      <c r="AV6088">
        <v>22.106000000000002</v>
      </c>
      <c r="AW6088">
        <v>22.63</v>
      </c>
      <c r="AX6088">
        <v>23.047000000000001</v>
      </c>
      <c r="AY6088">
        <v>23.751999999999999</v>
      </c>
      <c r="AZ6088">
        <v>24.32</v>
      </c>
      <c r="BA6088">
        <v>24.763000000000002</v>
      </c>
      <c r="BB6088">
        <v>2016</v>
      </c>
    </row>
    <row r="6089" spans="1:54" hidden="1" outlineLevel="2" x14ac:dyDescent="0.25">
      <c r="A6089">
        <v>288</v>
      </c>
      <c r="B6089" t="s">
        <v>838</v>
      </c>
      <c r="C6089" t="s">
        <v>294</v>
      </c>
      <c r="D6089" t="s">
        <v>837</v>
      </c>
      <c r="E6089" t="s">
        <v>293</v>
      </c>
      <c r="F6089" t="s">
        <v>292</v>
      </c>
      <c r="G6089" t="s">
        <v>198</v>
      </c>
      <c r="I6089" t="s">
        <v>845</v>
      </c>
      <c r="J6089">
        <v>22.018000000000001</v>
      </c>
      <c r="K6089">
        <v>21.675999999999998</v>
      </c>
      <c r="L6089">
        <v>18.774999999999999</v>
      </c>
      <c r="M6089">
        <v>17.356999999999999</v>
      </c>
      <c r="N6089">
        <v>16.495000000000001</v>
      </c>
      <c r="O6089">
        <v>16.012</v>
      </c>
      <c r="P6089">
        <v>17.771999999999998</v>
      </c>
      <c r="Q6089">
        <v>13.441000000000001</v>
      </c>
      <c r="R6089">
        <v>20.600999999999999</v>
      </c>
      <c r="S6089">
        <v>30.535</v>
      </c>
      <c r="T6089">
        <v>30.622</v>
      </c>
      <c r="U6089">
        <v>21.542000000000002</v>
      </c>
      <c r="V6089">
        <v>18.861999999999998</v>
      </c>
      <c r="W6089">
        <v>21.829000000000001</v>
      </c>
      <c r="X6089">
        <v>22.37</v>
      </c>
      <c r="Y6089">
        <v>19.622</v>
      </c>
      <c r="Z6089">
        <v>21.422000000000001</v>
      </c>
      <c r="AA6089">
        <v>17.411999999999999</v>
      </c>
      <c r="AB6089">
        <v>20.786999999999999</v>
      </c>
      <c r="AC6089">
        <v>19.239999999999998</v>
      </c>
      <c r="AD6089">
        <v>12.757999999999999</v>
      </c>
      <c r="AE6089">
        <v>15.33</v>
      </c>
      <c r="AF6089">
        <v>24.855</v>
      </c>
      <c r="AG6089">
        <v>17.236999999999998</v>
      </c>
      <c r="AH6089">
        <v>16.510999999999999</v>
      </c>
      <c r="AI6089">
        <v>16.244</v>
      </c>
      <c r="AJ6089">
        <v>18.709</v>
      </c>
      <c r="AK6089">
        <v>21.420999999999999</v>
      </c>
      <c r="AL6089">
        <v>17.515999999999998</v>
      </c>
      <c r="AM6089">
        <v>17.593</v>
      </c>
      <c r="AN6089">
        <v>16.434000000000001</v>
      </c>
      <c r="AO6089">
        <v>17.850000000000001</v>
      </c>
      <c r="AP6089">
        <v>13.913</v>
      </c>
      <c r="AQ6089">
        <v>17.553999999999998</v>
      </c>
      <c r="AR6089">
        <v>16.128</v>
      </c>
      <c r="AS6089">
        <v>15.73</v>
      </c>
      <c r="AT6089">
        <v>19.489000000000001</v>
      </c>
      <c r="AU6089">
        <v>19.315999999999999</v>
      </c>
      <c r="AV6089">
        <v>20.137</v>
      </c>
      <c r="AW6089">
        <v>21.456</v>
      </c>
      <c r="AX6089">
        <v>22.463000000000001</v>
      </c>
      <c r="AY6089">
        <v>23.254000000000001</v>
      </c>
      <c r="AZ6089">
        <v>23.832000000000001</v>
      </c>
      <c r="BA6089">
        <v>24.283999999999999</v>
      </c>
      <c r="BB6089">
        <v>2016</v>
      </c>
    </row>
    <row r="6090" spans="1:54" hidden="1" outlineLevel="2" x14ac:dyDescent="0.25">
      <c r="A6090">
        <v>288</v>
      </c>
      <c r="B6090" t="s">
        <v>838</v>
      </c>
      <c r="C6090" t="s">
        <v>290</v>
      </c>
      <c r="D6090" t="s">
        <v>837</v>
      </c>
      <c r="E6090" t="s">
        <v>287</v>
      </c>
      <c r="F6090" t="s">
        <v>289</v>
      </c>
      <c r="G6090" t="s">
        <v>282</v>
      </c>
      <c r="I6090" t="s">
        <v>844</v>
      </c>
      <c r="J6090">
        <v>1.4019999999999999</v>
      </c>
      <c r="K6090">
        <v>1.595</v>
      </c>
      <c r="L6090">
        <v>1.681</v>
      </c>
      <c r="M6090">
        <v>1.8959999999999999</v>
      </c>
      <c r="N6090">
        <v>2.2930000000000001</v>
      </c>
      <c r="O6090">
        <v>2.863</v>
      </c>
      <c r="P6090">
        <v>3.7709999999999999</v>
      </c>
      <c r="Q6090">
        <v>4.5880000000000001</v>
      </c>
      <c r="R6090">
        <v>5.6239999999999997</v>
      </c>
      <c r="S6090">
        <v>7.0629999999999997</v>
      </c>
      <c r="T6090">
        <v>9.7590000000000003</v>
      </c>
      <c r="U6090">
        <v>12.128</v>
      </c>
      <c r="V6090">
        <v>13.96</v>
      </c>
      <c r="W6090">
        <v>16.510999999999999</v>
      </c>
      <c r="X6090">
        <v>19.911999999999999</v>
      </c>
      <c r="Y6090">
        <v>22.577000000000002</v>
      </c>
      <c r="Z6090">
        <v>24.789000000000001</v>
      </c>
      <c r="AA6090">
        <v>26.512</v>
      </c>
      <c r="AB6090">
        <v>29.574999999999999</v>
      </c>
      <c r="AC6090">
        <v>31.571999999999999</v>
      </c>
      <c r="AD6090">
        <v>34.408000000000001</v>
      </c>
      <c r="AE6090">
        <v>36.924999999999997</v>
      </c>
      <c r="AF6090">
        <v>40.792000000000002</v>
      </c>
      <c r="AG6090">
        <v>46.6</v>
      </c>
      <c r="AH6090">
        <v>48.607999999999997</v>
      </c>
      <c r="AI6090">
        <v>51.924999999999997</v>
      </c>
      <c r="AJ6090">
        <v>56.892000000000003</v>
      </c>
      <c r="AK6090">
        <v>61.524999999999999</v>
      </c>
      <c r="AL6090">
        <v>67.792000000000002</v>
      </c>
      <c r="AM6090">
        <v>69.558000000000007</v>
      </c>
      <c r="AN6090">
        <v>72.783000000000001</v>
      </c>
      <c r="AO6090">
        <v>78.783000000000001</v>
      </c>
      <c r="AP6090">
        <v>81.691999999999993</v>
      </c>
      <c r="AQ6090">
        <v>83.867000000000004</v>
      </c>
      <c r="AR6090">
        <v>88.082999999999998</v>
      </c>
      <c r="AS6090">
        <v>90.841999999999999</v>
      </c>
      <c r="AT6090">
        <v>94.55</v>
      </c>
      <c r="AU6090">
        <v>97.966999999999999</v>
      </c>
      <c r="AV6090">
        <v>102.127</v>
      </c>
      <c r="AW6090">
        <v>106.212</v>
      </c>
      <c r="AX6090">
        <v>110.46</v>
      </c>
      <c r="AY6090">
        <v>114.879</v>
      </c>
      <c r="AZ6090">
        <v>119.474</v>
      </c>
      <c r="BA6090">
        <v>124.253</v>
      </c>
      <c r="BB6090">
        <v>2017</v>
      </c>
    </row>
    <row r="6091" spans="1:54" hidden="1" outlineLevel="2" x14ac:dyDescent="0.25">
      <c r="A6091">
        <v>288</v>
      </c>
      <c r="B6091" t="s">
        <v>838</v>
      </c>
      <c r="C6091" t="s">
        <v>288</v>
      </c>
      <c r="D6091" t="s">
        <v>837</v>
      </c>
      <c r="E6091" t="s">
        <v>287</v>
      </c>
      <c r="F6091" t="s">
        <v>286</v>
      </c>
      <c r="G6091" t="s">
        <v>261</v>
      </c>
      <c r="I6091" t="s">
        <v>285</v>
      </c>
      <c r="J6091">
        <v>22.535</v>
      </c>
      <c r="K6091">
        <v>13.792999999999999</v>
      </c>
      <c r="L6091">
        <v>5.3739999999999997</v>
      </c>
      <c r="M6091">
        <v>12.807</v>
      </c>
      <c r="N6091">
        <v>20.937999999999999</v>
      </c>
      <c r="O6091">
        <v>24.844999999999999</v>
      </c>
      <c r="P6091">
        <v>31.696999999999999</v>
      </c>
      <c r="Q6091">
        <v>21.658000000000001</v>
      </c>
      <c r="R6091">
        <v>22.594000000000001</v>
      </c>
      <c r="S6091">
        <v>25.591999999999999</v>
      </c>
      <c r="T6091">
        <v>38.161999999999999</v>
      </c>
      <c r="U6091">
        <v>24.274999999999999</v>
      </c>
      <c r="V6091">
        <v>15.105</v>
      </c>
      <c r="W6091">
        <v>18.277000000000001</v>
      </c>
      <c r="X6091">
        <v>20.596</v>
      </c>
      <c r="Y6091">
        <v>13.387</v>
      </c>
      <c r="Z6091">
        <v>9.798</v>
      </c>
      <c r="AA6091">
        <v>6.95</v>
      </c>
      <c r="AB6091">
        <v>11.554</v>
      </c>
      <c r="AC6091">
        <v>6.7510000000000003</v>
      </c>
      <c r="AD6091">
        <v>8.984</v>
      </c>
      <c r="AE6091">
        <v>7.3140000000000001</v>
      </c>
      <c r="AF6091">
        <v>10.472</v>
      </c>
      <c r="AG6091">
        <v>14.239000000000001</v>
      </c>
      <c r="AH6091">
        <v>4.3099999999999996</v>
      </c>
      <c r="AI6091">
        <v>6.8230000000000004</v>
      </c>
      <c r="AJ6091">
        <v>9.5649999999999995</v>
      </c>
      <c r="AK6091">
        <v>8.1440000000000001</v>
      </c>
      <c r="AL6091">
        <v>10.186</v>
      </c>
      <c r="AM6091">
        <v>2.6059999999999999</v>
      </c>
      <c r="AN6091">
        <v>4.6360000000000001</v>
      </c>
      <c r="AO6091">
        <v>8.2439999999999998</v>
      </c>
      <c r="AP6091">
        <v>3.6920000000000002</v>
      </c>
      <c r="AQ6091">
        <v>2.6619999999999999</v>
      </c>
      <c r="AR6091">
        <v>5.0279999999999996</v>
      </c>
      <c r="AS6091">
        <v>3.1320000000000001</v>
      </c>
      <c r="AT6091">
        <v>4.0819999999999999</v>
      </c>
      <c r="AU6091">
        <v>3.6139999999999999</v>
      </c>
      <c r="AV6091">
        <v>4.2469999999999999</v>
      </c>
      <c r="AW6091">
        <v>4</v>
      </c>
      <c r="AX6091">
        <v>4</v>
      </c>
      <c r="AY6091">
        <v>4</v>
      </c>
      <c r="AZ6091">
        <v>4</v>
      </c>
      <c r="BA6091">
        <v>4</v>
      </c>
      <c r="BB6091">
        <v>2017</v>
      </c>
    </row>
    <row r="6092" spans="1:54" hidden="1" outlineLevel="2" x14ac:dyDescent="0.25">
      <c r="A6092">
        <v>288</v>
      </c>
      <c r="B6092" t="s">
        <v>838</v>
      </c>
      <c r="C6092" t="s">
        <v>284</v>
      </c>
      <c r="D6092" t="s">
        <v>837</v>
      </c>
      <c r="E6092" t="s">
        <v>279</v>
      </c>
      <c r="F6092" t="s">
        <v>283</v>
      </c>
      <c r="G6092" t="s">
        <v>282</v>
      </c>
      <c r="I6092" t="s">
        <v>844</v>
      </c>
      <c r="J6092">
        <v>0.82399999999999995</v>
      </c>
      <c r="K6092">
        <v>1.0580000000000001</v>
      </c>
      <c r="L6092">
        <v>1.359</v>
      </c>
      <c r="M6092">
        <v>1.7450000000000001</v>
      </c>
      <c r="N6092">
        <v>2.242</v>
      </c>
      <c r="O6092">
        <v>2.879</v>
      </c>
      <c r="P6092">
        <v>3.698</v>
      </c>
      <c r="Q6092">
        <v>4.75</v>
      </c>
      <c r="R6092">
        <v>6.101</v>
      </c>
      <c r="S6092">
        <v>7.8360000000000003</v>
      </c>
      <c r="T6092">
        <v>11.289</v>
      </c>
      <c r="U6092">
        <v>12.625999999999999</v>
      </c>
      <c r="V6092">
        <v>14.87</v>
      </c>
      <c r="W6092">
        <v>17.899999999999999</v>
      </c>
      <c r="X6092">
        <v>21.173999999999999</v>
      </c>
      <c r="Y6092">
        <v>23.405000000000001</v>
      </c>
      <c r="Z6092">
        <v>25.318999999999999</v>
      </c>
      <c r="AA6092">
        <v>26.888000000000002</v>
      </c>
      <c r="AB6092">
        <v>30.826000000000001</v>
      </c>
      <c r="AC6092">
        <v>32.491</v>
      </c>
      <c r="AD6092">
        <v>35.299999999999997</v>
      </c>
      <c r="AE6092">
        <v>38.200000000000003</v>
      </c>
      <c r="AF6092">
        <v>43.8</v>
      </c>
      <c r="AG6092">
        <v>47.9</v>
      </c>
      <c r="AH6092">
        <v>49.2</v>
      </c>
      <c r="AI6092">
        <v>54.1</v>
      </c>
      <c r="AJ6092">
        <v>60.8</v>
      </c>
      <c r="AK6092">
        <v>64.5</v>
      </c>
      <c r="AL6092">
        <v>69.3</v>
      </c>
      <c r="AM6092">
        <v>70.599999999999994</v>
      </c>
      <c r="AN6092">
        <v>75.7</v>
      </c>
      <c r="AO6092">
        <v>79.400000000000006</v>
      </c>
      <c r="AP6092">
        <v>82.6</v>
      </c>
      <c r="AQ6092">
        <v>85.7</v>
      </c>
      <c r="AR6092">
        <v>89.3</v>
      </c>
      <c r="AS6092">
        <v>92.1</v>
      </c>
      <c r="AT6092">
        <v>95.7</v>
      </c>
      <c r="AU6092">
        <v>100</v>
      </c>
      <c r="AV6092">
        <v>104</v>
      </c>
      <c r="AW6092">
        <v>108.16</v>
      </c>
      <c r="AX6092">
        <v>112.486</v>
      </c>
      <c r="AY6092">
        <v>116.986</v>
      </c>
      <c r="AZ6092">
        <v>121.66500000000001</v>
      </c>
      <c r="BA6092">
        <v>126.532</v>
      </c>
      <c r="BB6092">
        <v>2017</v>
      </c>
    </row>
    <row r="6093" spans="1:54" hidden="1" outlineLevel="2" x14ac:dyDescent="0.25">
      <c r="A6093">
        <v>288</v>
      </c>
      <c r="B6093" t="s">
        <v>838</v>
      </c>
      <c r="C6093" t="s">
        <v>280</v>
      </c>
      <c r="D6093" t="s">
        <v>837</v>
      </c>
      <c r="E6093" t="s">
        <v>279</v>
      </c>
      <c r="F6093" t="s">
        <v>278</v>
      </c>
      <c r="G6093" t="s">
        <v>261</v>
      </c>
      <c r="I6093" t="s">
        <v>277</v>
      </c>
      <c r="J6093">
        <v>28.442</v>
      </c>
      <c r="K6093">
        <v>28.442</v>
      </c>
      <c r="L6093">
        <v>28.442</v>
      </c>
      <c r="M6093">
        <v>28.442</v>
      </c>
      <c r="N6093">
        <v>28.442</v>
      </c>
      <c r="O6093">
        <v>28.442</v>
      </c>
      <c r="P6093">
        <v>28.442</v>
      </c>
      <c r="Q6093">
        <v>28.442</v>
      </c>
      <c r="R6093">
        <v>28.442</v>
      </c>
      <c r="S6093">
        <v>28.442</v>
      </c>
      <c r="T6093">
        <v>44.064</v>
      </c>
      <c r="U6093">
        <v>11.84</v>
      </c>
      <c r="V6093">
        <v>17.774999999999999</v>
      </c>
      <c r="W6093">
        <v>20.37</v>
      </c>
      <c r="X6093">
        <v>18.295999999999999</v>
      </c>
      <c r="Y6093">
        <v>10.532999999999999</v>
      </c>
      <c r="Z6093">
        <v>8.1760000000000002</v>
      </c>
      <c r="AA6093">
        <v>6.1989999999999998</v>
      </c>
      <c r="AB6093">
        <v>14.644</v>
      </c>
      <c r="AC6093">
        <v>5.4039999999999999</v>
      </c>
      <c r="AD6093">
        <v>8.6440000000000001</v>
      </c>
      <c r="AE6093">
        <v>8.2149999999999999</v>
      </c>
      <c r="AF6093">
        <v>14.66</v>
      </c>
      <c r="AG6093">
        <v>9.3610000000000007</v>
      </c>
      <c r="AH6093">
        <v>2.714</v>
      </c>
      <c r="AI6093">
        <v>9.9589999999999996</v>
      </c>
      <c r="AJ6093">
        <v>12.384</v>
      </c>
      <c r="AK6093">
        <v>6.0860000000000003</v>
      </c>
      <c r="AL6093">
        <v>7.4420000000000002</v>
      </c>
      <c r="AM6093">
        <v>1.8759999999999999</v>
      </c>
      <c r="AN6093">
        <v>7.2240000000000002</v>
      </c>
      <c r="AO6093">
        <v>4.8879999999999999</v>
      </c>
      <c r="AP6093">
        <v>4.03</v>
      </c>
      <c r="AQ6093">
        <v>3.7530000000000001</v>
      </c>
      <c r="AR6093">
        <v>4.2009999999999996</v>
      </c>
      <c r="AS6093">
        <v>3.1349999999999998</v>
      </c>
      <c r="AT6093">
        <v>3.9089999999999998</v>
      </c>
      <c r="AU6093">
        <v>4.4930000000000003</v>
      </c>
      <c r="AV6093">
        <v>4</v>
      </c>
      <c r="AW6093">
        <v>4</v>
      </c>
      <c r="AX6093">
        <v>4</v>
      </c>
      <c r="AY6093">
        <v>4</v>
      </c>
      <c r="AZ6093">
        <v>4</v>
      </c>
      <c r="BA6093">
        <v>4</v>
      </c>
      <c r="BB6093">
        <v>2017</v>
      </c>
    </row>
    <row r="6094" spans="1:54" hidden="1" outlineLevel="2" x14ac:dyDescent="0.25">
      <c r="A6094">
        <v>288</v>
      </c>
      <c r="B6094" t="s">
        <v>838</v>
      </c>
      <c r="C6094" t="s">
        <v>276</v>
      </c>
      <c r="D6094" t="s">
        <v>837</v>
      </c>
      <c r="E6094" t="s">
        <v>275</v>
      </c>
      <c r="G6094" t="s">
        <v>274</v>
      </c>
    </row>
    <row r="6095" spans="1:54" hidden="1" outlineLevel="2" x14ac:dyDescent="0.25">
      <c r="A6095">
        <v>288</v>
      </c>
      <c r="B6095" t="s">
        <v>838</v>
      </c>
      <c r="C6095" t="s">
        <v>273</v>
      </c>
      <c r="D6095" t="s">
        <v>837</v>
      </c>
      <c r="E6095" t="s">
        <v>272</v>
      </c>
      <c r="F6095" t="s">
        <v>271</v>
      </c>
      <c r="G6095" t="s">
        <v>261</v>
      </c>
      <c r="I6095" t="s">
        <v>843</v>
      </c>
      <c r="J6095">
        <v>12.199</v>
      </c>
      <c r="K6095">
        <v>5.2</v>
      </c>
      <c r="L6095">
        <v>2.4</v>
      </c>
      <c r="M6095">
        <v>-22.6</v>
      </c>
      <c r="N6095">
        <v>16.899999999999999</v>
      </c>
      <c r="O6095">
        <v>-14.1</v>
      </c>
      <c r="P6095">
        <v>36.299999999999997</v>
      </c>
      <c r="Q6095">
        <v>15</v>
      </c>
      <c r="R6095">
        <v>11.9</v>
      </c>
      <c r="S6095">
        <v>-14.2</v>
      </c>
      <c r="T6095">
        <v>43.1</v>
      </c>
      <c r="U6095">
        <v>4.2</v>
      </c>
      <c r="V6095">
        <v>4.0709999999999997</v>
      </c>
      <c r="W6095">
        <v>31.643999999999998</v>
      </c>
      <c r="X6095">
        <v>26.7</v>
      </c>
      <c r="Y6095">
        <v>11.413</v>
      </c>
      <c r="Z6095">
        <v>-17.908000000000001</v>
      </c>
      <c r="AA6095">
        <v>-12.531000000000001</v>
      </c>
      <c r="AB6095">
        <v>8.2870000000000008</v>
      </c>
      <c r="AC6095">
        <v>-20.814</v>
      </c>
      <c r="AD6095">
        <v>-6.4630000000000001</v>
      </c>
      <c r="AE6095">
        <v>-15.628</v>
      </c>
      <c r="AF6095">
        <v>11.583</v>
      </c>
      <c r="AG6095">
        <v>9.843</v>
      </c>
      <c r="AH6095">
        <v>7.4950000000000001</v>
      </c>
      <c r="AI6095">
        <v>-4.899</v>
      </c>
      <c r="AJ6095">
        <v>-6.2210000000000001</v>
      </c>
      <c r="AK6095">
        <v>11.49</v>
      </c>
      <c r="AL6095">
        <v>11.526999999999999</v>
      </c>
      <c r="AM6095">
        <v>-16.68</v>
      </c>
      <c r="AN6095">
        <v>32.027999999999999</v>
      </c>
      <c r="AO6095">
        <v>19.821000000000002</v>
      </c>
      <c r="AP6095">
        <v>-9.49</v>
      </c>
      <c r="AQ6095">
        <v>12.101000000000001</v>
      </c>
      <c r="AR6095">
        <v>2.609</v>
      </c>
      <c r="AS6095">
        <v>-0.105</v>
      </c>
      <c r="AT6095">
        <v>-1.653</v>
      </c>
      <c r="AU6095">
        <v>15.582000000000001</v>
      </c>
      <c r="AV6095">
        <v>12.647</v>
      </c>
      <c r="AW6095">
        <v>6.9390000000000001</v>
      </c>
      <c r="AX6095">
        <v>6.8140000000000001</v>
      </c>
      <c r="AY6095">
        <v>7.0389999999999997</v>
      </c>
      <c r="AZ6095">
        <v>6.9349999999999996</v>
      </c>
      <c r="BA6095">
        <v>8.7210000000000001</v>
      </c>
      <c r="BB6095">
        <v>2017</v>
      </c>
    </row>
    <row r="6096" spans="1:54" hidden="1" outlineLevel="2" x14ac:dyDescent="0.25">
      <c r="A6096">
        <v>288</v>
      </c>
      <c r="B6096" t="s">
        <v>838</v>
      </c>
      <c r="C6096" t="s">
        <v>270</v>
      </c>
      <c r="D6096" t="s">
        <v>837</v>
      </c>
      <c r="E6096" t="s">
        <v>269</v>
      </c>
      <c r="F6096" t="s">
        <v>268</v>
      </c>
      <c r="G6096" t="s">
        <v>261</v>
      </c>
      <c r="I6096" t="s">
        <v>843</v>
      </c>
      <c r="J6096">
        <v>12.199</v>
      </c>
      <c r="K6096">
        <v>5.2</v>
      </c>
      <c r="L6096">
        <v>2.4</v>
      </c>
      <c r="M6096">
        <v>-22.6</v>
      </c>
      <c r="N6096">
        <v>16.899999999999999</v>
      </c>
      <c r="O6096">
        <v>-14.1</v>
      </c>
      <c r="P6096">
        <v>36.299999999999997</v>
      </c>
      <c r="Q6096">
        <v>15</v>
      </c>
      <c r="R6096">
        <v>11.9</v>
      </c>
      <c r="S6096">
        <v>-14.2</v>
      </c>
      <c r="T6096">
        <v>43.1</v>
      </c>
      <c r="U6096">
        <v>4.2</v>
      </c>
      <c r="V6096">
        <v>4.0709999999999997</v>
      </c>
      <c r="W6096">
        <v>31.643999999999998</v>
      </c>
      <c r="X6096">
        <v>26.7</v>
      </c>
      <c r="Y6096">
        <v>11.413</v>
      </c>
      <c r="Z6096">
        <v>-17.382999999999999</v>
      </c>
      <c r="AA6096">
        <v>-13.007999999999999</v>
      </c>
      <c r="AB6096">
        <v>9.1240000000000006</v>
      </c>
      <c r="AC6096">
        <v>-23.276</v>
      </c>
      <c r="AD6096">
        <v>-3.6619999999999999</v>
      </c>
      <c r="AE6096">
        <v>-16.542999999999999</v>
      </c>
      <c r="AF6096">
        <v>10.304</v>
      </c>
      <c r="AG6096">
        <v>13.481</v>
      </c>
      <c r="AH6096">
        <v>11.596</v>
      </c>
      <c r="AI6096">
        <v>-4.3090000000000002</v>
      </c>
      <c r="AJ6096">
        <v>-4.9809999999999999</v>
      </c>
      <c r="AK6096">
        <v>11.683</v>
      </c>
      <c r="AL6096">
        <v>12.36</v>
      </c>
      <c r="AM6096">
        <v>-17.652999999999999</v>
      </c>
      <c r="AN6096">
        <v>32.475000000000001</v>
      </c>
      <c r="AO6096">
        <v>19.957000000000001</v>
      </c>
      <c r="AP6096">
        <v>-10.074</v>
      </c>
      <c r="AQ6096">
        <v>11.502000000000001</v>
      </c>
      <c r="AR6096">
        <v>2.3460000000000001</v>
      </c>
      <c r="AS6096">
        <v>-1.4390000000000001</v>
      </c>
      <c r="AT6096">
        <v>-2.1619999999999999</v>
      </c>
      <c r="AU6096">
        <v>17.007999999999999</v>
      </c>
      <c r="AV6096">
        <v>13.252000000000001</v>
      </c>
      <c r="AW6096">
        <v>7.024</v>
      </c>
      <c r="AX6096">
        <v>6.9029999999999996</v>
      </c>
      <c r="AY6096">
        <v>7.1550000000000002</v>
      </c>
      <c r="AZ6096">
        <v>7.0389999999999997</v>
      </c>
      <c r="BA6096">
        <v>8.9730000000000008</v>
      </c>
      <c r="BB6096">
        <v>2017</v>
      </c>
    </row>
    <row r="6097" spans="1:54" hidden="1" outlineLevel="2" x14ac:dyDescent="0.25">
      <c r="A6097">
        <v>288</v>
      </c>
      <c r="B6097" t="s">
        <v>838</v>
      </c>
      <c r="C6097" t="s">
        <v>267</v>
      </c>
      <c r="D6097" t="s">
        <v>837</v>
      </c>
      <c r="E6097" t="s">
        <v>266</v>
      </c>
      <c r="F6097" t="s">
        <v>265</v>
      </c>
      <c r="G6097" t="s">
        <v>261</v>
      </c>
      <c r="I6097" t="s">
        <v>843</v>
      </c>
      <c r="J6097">
        <v>-17.030999999999999</v>
      </c>
      <c r="K6097">
        <v>-24.3</v>
      </c>
      <c r="L6097">
        <v>7.3</v>
      </c>
      <c r="M6097">
        <v>-15.4</v>
      </c>
      <c r="N6097">
        <v>25.2</v>
      </c>
      <c r="O6097">
        <v>0.3</v>
      </c>
      <c r="P6097">
        <v>34.5</v>
      </c>
      <c r="Q6097">
        <v>4.7</v>
      </c>
      <c r="R6097">
        <v>38.299999999999997</v>
      </c>
      <c r="S6097">
        <v>8</v>
      </c>
      <c r="T6097">
        <v>29.2</v>
      </c>
      <c r="U6097">
        <v>2</v>
      </c>
      <c r="V6097">
        <v>-4.0970000000000004</v>
      </c>
      <c r="W6097">
        <v>39.597999999999999</v>
      </c>
      <c r="X6097">
        <v>6.4640000000000004</v>
      </c>
      <c r="Y6097">
        <v>16.858000000000001</v>
      </c>
      <c r="Z6097">
        <v>-11.738</v>
      </c>
      <c r="AA6097">
        <v>-5.1959999999999997</v>
      </c>
      <c r="AB6097">
        <v>11.355</v>
      </c>
      <c r="AC6097">
        <v>-14.682</v>
      </c>
      <c r="AD6097">
        <v>-2.0230000000000001</v>
      </c>
      <c r="AE6097">
        <v>-8.7469999999999999</v>
      </c>
      <c r="AF6097">
        <v>-2.4590000000000001</v>
      </c>
      <c r="AG6097">
        <v>7.8650000000000002</v>
      </c>
      <c r="AH6097">
        <v>9.3650000000000002</v>
      </c>
      <c r="AI6097">
        <v>28.774000000000001</v>
      </c>
      <c r="AJ6097">
        <v>14.135999999999999</v>
      </c>
      <c r="AK6097">
        <v>2.294</v>
      </c>
      <c r="AL6097">
        <v>-6.6050000000000004</v>
      </c>
      <c r="AM6097">
        <v>-4.3479999999999999</v>
      </c>
      <c r="AN6097">
        <v>20.099</v>
      </c>
      <c r="AO6097">
        <v>-2.339</v>
      </c>
      <c r="AP6097">
        <v>-7.5460000000000003</v>
      </c>
      <c r="AQ6097">
        <v>17.818000000000001</v>
      </c>
      <c r="AR6097">
        <v>-1.61</v>
      </c>
      <c r="AS6097">
        <v>1.4990000000000001</v>
      </c>
      <c r="AT6097">
        <v>6.2510000000000003</v>
      </c>
      <c r="AU6097">
        <v>8.0289999999999999</v>
      </c>
      <c r="AV6097">
        <v>10.974</v>
      </c>
      <c r="AW6097">
        <v>7.7649999999999997</v>
      </c>
      <c r="AX6097">
        <v>7.4109999999999996</v>
      </c>
      <c r="AY6097">
        <v>6.569</v>
      </c>
      <c r="AZ6097">
        <v>6.3360000000000003</v>
      </c>
      <c r="BA6097">
        <v>8.2520000000000007</v>
      </c>
      <c r="BB6097">
        <v>2017</v>
      </c>
    </row>
    <row r="6098" spans="1:54" hidden="1" outlineLevel="2" x14ac:dyDescent="0.25">
      <c r="A6098">
        <v>288</v>
      </c>
      <c r="B6098" t="s">
        <v>838</v>
      </c>
      <c r="C6098" t="s">
        <v>264</v>
      </c>
      <c r="D6098" t="s">
        <v>837</v>
      </c>
      <c r="E6098" t="s">
        <v>263</v>
      </c>
      <c r="F6098" t="s">
        <v>262</v>
      </c>
      <c r="G6098" t="s">
        <v>261</v>
      </c>
      <c r="I6098" t="s">
        <v>843</v>
      </c>
      <c r="J6098">
        <v>-17.030999999999999</v>
      </c>
      <c r="K6098">
        <v>-24.3</v>
      </c>
      <c r="L6098">
        <v>7.3</v>
      </c>
      <c r="M6098">
        <v>-15.4</v>
      </c>
      <c r="N6098">
        <v>25.2</v>
      </c>
      <c r="O6098">
        <v>0.3</v>
      </c>
      <c r="P6098">
        <v>34.5</v>
      </c>
      <c r="Q6098">
        <v>4.7</v>
      </c>
      <c r="R6098">
        <v>38.299999999999997</v>
      </c>
      <c r="S6098">
        <v>8</v>
      </c>
      <c r="T6098">
        <v>29.2</v>
      </c>
      <c r="U6098">
        <v>2</v>
      </c>
      <c r="V6098">
        <v>-4.0970000000000004</v>
      </c>
      <c r="W6098">
        <v>39.597999999999999</v>
      </c>
      <c r="X6098">
        <v>6.4640000000000004</v>
      </c>
      <c r="Y6098">
        <v>16.858000000000001</v>
      </c>
      <c r="Z6098">
        <v>-11.97</v>
      </c>
      <c r="AA6098">
        <v>-5.6790000000000003</v>
      </c>
      <c r="AB6098">
        <v>12.022</v>
      </c>
      <c r="AC6098">
        <v>-15.151</v>
      </c>
      <c r="AD6098">
        <v>-2.0670000000000002</v>
      </c>
      <c r="AE6098">
        <v>-10.712</v>
      </c>
      <c r="AF6098">
        <v>-1.8149999999999999</v>
      </c>
      <c r="AG6098">
        <v>9.0470000000000006</v>
      </c>
      <c r="AH6098">
        <v>10.17</v>
      </c>
      <c r="AI6098">
        <v>28.347999999999999</v>
      </c>
      <c r="AJ6098">
        <v>14.462999999999999</v>
      </c>
      <c r="AK6098">
        <v>2.8719999999999999</v>
      </c>
      <c r="AL6098">
        <v>-6.0149999999999997</v>
      </c>
      <c r="AM6098">
        <v>-7.1680000000000001</v>
      </c>
      <c r="AN6098">
        <v>21.5</v>
      </c>
      <c r="AO6098">
        <v>-1.613</v>
      </c>
      <c r="AP6098">
        <v>-8.0969999999999995</v>
      </c>
      <c r="AQ6098">
        <v>17.984999999999999</v>
      </c>
      <c r="AR6098">
        <v>-2.2570000000000001</v>
      </c>
      <c r="AS6098">
        <v>0.26600000000000001</v>
      </c>
      <c r="AT6098">
        <v>6.3650000000000002</v>
      </c>
      <c r="AU6098">
        <v>7.1879999999999997</v>
      </c>
      <c r="AV6098">
        <v>11.468999999999999</v>
      </c>
      <c r="AW6098">
        <v>7.9729999999999999</v>
      </c>
      <c r="AX6098">
        <v>7.6689999999999996</v>
      </c>
      <c r="AY6098">
        <v>6.758</v>
      </c>
      <c r="AZ6098">
        <v>6.5140000000000002</v>
      </c>
      <c r="BA6098">
        <v>8.5630000000000006</v>
      </c>
      <c r="BB6098">
        <v>2017</v>
      </c>
    </row>
    <row r="6099" spans="1:54" hidden="1" outlineLevel="2" x14ac:dyDescent="0.25">
      <c r="A6099">
        <v>288</v>
      </c>
      <c r="B6099" t="s">
        <v>838</v>
      </c>
      <c r="C6099" t="s">
        <v>259</v>
      </c>
      <c r="D6099" t="s">
        <v>837</v>
      </c>
      <c r="E6099" t="s">
        <v>258</v>
      </c>
      <c r="F6099" t="s">
        <v>257</v>
      </c>
      <c r="G6099" t="s">
        <v>256</v>
      </c>
      <c r="I6099" t="s">
        <v>842</v>
      </c>
      <c r="J6099" t="s">
        <v>196</v>
      </c>
      <c r="K6099" t="s">
        <v>196</v>
      </c>
      <c r="L6099" t="s">
        <v>196</v>
      </c>
      <c r="M6099">
        <v>8.3000000000000007</v>
      </c>
      <c r="N6099">
        <v>7.3</v>
      </c>
      <c r="O6099">
        <v>5.0999999999999996</v>
      </c>
      <c r="P6099">
        <v>6.1</v>
      </c>
      <c r="Q6099">
        <v>5.5</v>
      </c>
      <c r="R6099">
        <v>4.7</v>
      </c>
      <c r="S6099">
        <v>6.1</v>
      </c>
      <c r="T6099">
        <v>6.6</v>
      </c>
      <c r="U6099">
        <v>5.0999999999999996</v>
      </c>
      <c r="V6099">
        <v>5.3</v>
      </c>
      <c r="W6099">
        <v>5.0999999999999996</v>
      </c>
      <c r="X6099">
        <v>4.4000000000000004</v>
      </c>
      <c r="Y6099">
        <v>3.3</v>
      </c>
      <c r="Z6099">
        <v>8.1999999999999993</v>
      </c>
      <c r="AA6099">
        <v>5</v>
      </c>
      <c r="AB6099">
        <v>5.8</v>
      </c>
      <c r="AC6099">
        <v>6.8</v>
      </c>
      <c r="AD6099">
        <v>7.3</v>
      </c>
      <c r="AE6099">
        <v>7.6</v>
      </c>
      <c r="AF6099">
        <v>10.8</v>
      </c>
      <c r="AG6099">
        <v>8.0589999999999993</v>
      </c>
      <c r="AH6099">
        <v>7.3070000000000004</v>
      </c>
      <c r="AI6099">
        <v>5.8310000000000004</v>
      </c>
      <c r="AJ6099">
        <v>6.6529999999999996</v>
      </c>
      <c r="AK6099">
        <v>5.601</v>
      </c>
      <c r="AL6099">
        <v>5.7279999999999998</v>
      </c>
      <c r="AM6099">
        <v>6.3979999999999997</v>
      </c>
      <c r="AN6099">
        <v>5.6740000000000004</v>
      </c>
      <c r="AO6099">
        <v>5.6210000000000004</v>
      </c>
      <c r="AP6099">
        <v>4.5730000000000004</v>
      </c>
      <c r="AQ6099">
        <v>5.0209999999999999</v>
      </c>
      <c r="AR6099">
        <v>6.0380000000000003</v>
      </c>
      <c r="AS6099">
        <v>5.351</v>
      </c>
      <c r="AT6099">
        <v>5.9980000000000002</v>
      </c>
      <c r="AU6099">
        <v>5.7</v>
      </c>
      <c r="AV6099">
        <v>5.6890000000000001</v>
      </c>
      <c r="AW6099">
        <v>5.73</v>
      </c>
      <c r="AX6099">
        <v>5.7610000000000001</v>
      </c>
      <c r="AY6099">
        <v>5.7859999999999996</v>
      </c>
      <c r="AZ6099">
        <v>5.8010000000000002</v>
      </c>
      <c r="BA6099">
        <v>5.7949999999999999</v>
      </c>
      <c r="BB6099">
        <v>2016</v>
      </c>
    </row>
    <row r="6100" spans="1:54" hidden="1" outlineLevel="2" x14ac:dyDescent="0.25">
      <c r="A6100">
        <v>288</v>
      </c>
      <c r="B6100" t="s">
        <v>838</v>
      </c>
      <c r="C6100" t="s">
        <v>255</v>
      </c>
      <c r="D6100" t="s">
        <v>837</v>
      </c>
      <c r="E6100" t="s">
        <v>254</v>
      </c>
      <c r="F6100" t="s">
        <v>253</v>
      </c>
      <c r="G6100" t="s">
        <v>249</v>
      </c>
      <c r="H6100" t="s">
        <v>248</v>
      </c>
    </row>
    <row r="6101" spans="1:54" hidden="1" outlineLevel="2" x14ac:dyDescent="0.25">
      <c r="A6101">
        <v>288</v>
      </c>
      <c r="B6101" t="s">
        <v>838</v>
      </c>
      <c r="C6101" t="s">
        <v>252</v>
      </c>
      <c r="D6101" t="s">
        <v>837</v>
      </c>
      <c r="E6101" t="s">
        <v>251</v>
      </c>
      <c r="F6101" t="s">
        <v>250</v>
      </c>
      <c r="G6101" t="s">
        <v>249</v>
      </c>
      <c r="H6101" t="s">
        <v>248</v>
      </c>
      <c r="I6101" t="s">
        <v>841</v>
      </c>
      <c r="J6101">
        <v>3.1509999999999998</v>
      </c>
      <c r="K6101">
        <v>3.2450000000000001</v>
      </c>
      <c r="L6101">
        <v>3.3420000000000001</v>
      </c>
      <c r="M6101">
        <v>3.4420000000000002</v>
      </c>
      <c r="N6101">
        <v>3.5449999999999999</v>
      </c>
      <c r="O6101">
        <v>3.6520000000000001</v>
      </c>
      <c r="P6101">
        <v>3.7669999999999999</v>
      </c>
      <c r="Q6101">
        <v>3.887</v>
      </c>
      <c r="R6101">
        <v>4.01</v>
      </c>
      <c r="S6101">
        <v>4.1379999999999999</v>
      </c>
      <c r="T6101">
        <v>4.1379999999999999</v>
      </c>
      <c r="U6101">
        <v>4.4059999999999997</v>
      </c>
      <c r="V6101">
        <v>4.4960000000000004</v>
      </c>
      <c r="W6101">
        <v>4.5880000000000001</v>
      </c>
      <c r="X6101">
        <v>4.681</v>
      </c>
      <c r="Y6101">
        <v>4.7770000000000001</v>
      </c>
      <c r="Z6101">
        <v>4.8739999999999997</v>
      </c>
      <c r="AA6101">
        <v>4.9740000000000002</v>
      </c>
      <c r="AB6101">
        <v>5.0750000000000002</v>
      </c>
      <c r="AC6101">
        <v>5.1790000000000003</v>
      </c>
      <c r="AD6101">
        <v>5.2839999999999998</v>
      </c>
      <c r="AE6101">
        <v>5.3849999999999998</v>
      </c>
      <c r="AF6101">
        <v>5.4850000000000003</v>
      </c>
      <c r="AG6101">
        <v>5.5830000000000002</v>
      </c>
      <c r="AH6101">
        <v>5.6820000000000004</v>
      </c>
      <c r="AI6101">
        <v>5.78</v>
      </c>
      <c r="AJ6101">
        <v>5.8769999999999998</v>
      </c>
      <c r="AK6101">
        <v>5.9749999999999996</v>
      </c>
      <c r="AL6101">
        <v>6.0720000000000001</v>
      </c>
      <c r="AM6101">
        <v>6.1689999999999996</v>
      </c>
      <c r="AN6101">
        <v>6.266</v>
      </c>
      <c r="AO6101">
        <v>6.3630000000000004</v>
      </c>
      <c r="AP6101">
        <v>6.4610000000000003</v>
      </c>
      <c r="AQ6101">
        <v>6.5590000000000002</v>
      </c>
      <c r="AR6101">
        <v>6.657</v>
      </c>
      <c r="AS6101">
        <v>6.7560000000000002</v>
      </c>
      <c r="AT6101">
        <v>6.8550000000000004</v>
      </c>
      <c r="AU6101">
        <v>6.9539999999999997</v>
      </c>
      <c r="AV6101">
        <v>7.0529999999999999</v>
      </c>
      <c r="AW6101">
        <v>7.1529999999999996</v>
      </c>
      <c r="AX6101">
        <v>7.2530000000000001</v>
      </c>
      <c r="AY6101">
        <v>7.3529999999999998</v>
      </c>
      <c r="AZ6101">
        <v>7.4539999999999997</v>
      </c>
      <c r="BA6101">
        <v>7.5549999999999997</v>
      </c>
      <c r="BB6101">
        <v>2015</v>
      </c>
    </row>
    <row r="6102" spans="1:54" hidden="1" outlineLevel="2" x14ac:dyDescent="0.25">
      <c r="A6102">
        <v>288</v>
      </c>
      <c r="B6102" t="s">
        <v>838</v>
      </c>
      <c r="C6102" t="s">
        <v>246</v>
      </c>
      <c r="D6102" t="s">
        <v>837</v>
      </c>
      <c r="E6102" t="s">
        <v>244</v>
      </c>
      <c r="F6102" t="s">
        <v>243</v>
      </c>
      <c r="G6102" t="s">
        <v>209</v>
      </c>
      <c r="H6102" t="s">
        <v>205</v>
      </c>
      <c r="I6102" t="s">
        <v>840</v>
      </c>
      <c r="J6102">
        <v>144.374</v>
      </c>
      <c r="K6102">
        <v>164.57300000000001</v>
      </c>
      <c r="L6102">
        <v>188.357</v>
      </c>
      <c r="M6102">
        <v>189.63399999999999</v>
      </c>
      <c r="N6102">
        <v>232.37100000000001</v>
      </c>
      <c r="O6102">
        <v>294.34300000000002</v>
      </c>
      <c r="P6102">
        <v>391.95299999999997</v>
      </c>
      <c r="Q6102">
        <v>553.99400000000003</v>
      </c>
      <c r="R6102">
        <v>729.86199999999997</v>
      </c>
      <c r="S6102">
        <v>1377.78</v>
      </c>
      <c r="T6102">
        <v>2032.866</v>
      </c>
      <c r="U6102">
        <v>2352.8510000000001</v>
      </c>
      <c r="V6102">
        <v>2596.7750000000001</v>
      </c>
      <c r="W6102">
        <v>3068.0059999999999</v>
      </c>
      <c r="X6102">
        <v>3849.6860000000001</v>
      </c>
      <c r="Y6102">
        <v>4385.5129999999999</v>
      </c>
      <c r="Z6102">
        <v>5212.58</v>
      </c>
      <c r="AA6102">
        <v>6137.9030000000002</v>
      </c>
      <c r="AB6102">
        <v>7033.0559999999996</v>
      </c>
      <c r="AC6102">
        <v>6122.1419999999998</v>
      </c>
      <c r="AD6102">
        <v>5787.835</v>
      </c>
      <c r="AE6102">
        <v>6517.1760000000004</v>
      </c>
      <c r="AF6102">
        <v>6558.7250000000004</v>
      </c>
      <c r="AG6102">
        <v>7993.3190000000004</v>
      </c>
      <c r="AH6102">
        <v>9547.9269999999997</v>
      </c>
      <c r="AI6102">
        <v>10472.664000000001</v>
      </c>
      <c r="AJ6102">
        <v>12791.625</v>
      </c>
      <c r="AK6102">
        <v>14116.427</v>
      </c>
      <c r="AL6102">
        <v>16160.878000000001</v>
      </c>
      <c r="AM6102">
        <v>16450.542000000001</v>
      </c>
      <c r="AN6102">
        <v>19749.361000000001</v>
      </c>
      <c r="AO6102">
        <v>24473.138999999999</v>
      </c>
      <c r="AP6102">
        <v>25731.111000000001</v>
      </c>
      <c r="AQ6102">
        <v>27607.417000000001</v>
      </c>
      <c r="AR6102">
        <v>31371.269</v>
      </c>
      <c r="AS6102">
        <v>35136.760999999999</v>
      </c>
      <c r="AT6102">
        <v>39005.061999999998</v>
      </c>
      <c r="AU6102">
        <v>43380.362000000001</v>
      </c>
      <c r="AV6102">
        <v>48086.226000000002</v>
      </c>
      <c r="AW6102">
        <v>51617.021000000001</v>
      </c>
      <c r="AX6102">
        <v>55532.798999999999</v>
      </c>
      <c r="AY6102">
        <v>59819.955000000002</v>
      </c>
      <c r="AZ6102">
        <v>64389.940999999999</v>
      </c>
      <c r="BA6102">
        <v>69194.729000000007</v>
      </c>
      <c r="BB6102">
        <v>2016</v>
      </c>
    </row>
    <row r="6103" spans="1:54" hidden="1" outlineLevel="2" x14ac:dyDescent="0.25">
      <c r="A6103">
        <v>288</v>
      </c>
      <c r="B6103" t="s">
        <v>838</v>
      </c>
      <c r="C6103" t="s">
        <v>245</v>
      </c>
      <c r="D6103" t="s">
        <v>837</v>
      </c>
      <c r="E6103" t="s">
        <v>244</v>
      </c>
      <c r="F6103" t="s">
        <v>243</v>
      </c>
      <c r="G6103" t="s">
        <v>198</v>
      </c>
      <c r="I6103" t="s">
        <v>242</v>
      </c>
      <c r="J6103">
        <v>27.981999999999999</v>
      </c>
      <c r="K6103">
        <v>25.024000000000001</v>
      </c>
      <c r="L6103">
        <v>27.331</v>
      </c>
      <c r="M6103">
        <v>24.8</v>
      </c>
      <c r="N6103">
        <v>23.443999999999999</v>
      </c>
      <c r="O6103">
        <v>22.774000000000001</v>
      </c>
      <c r="P6103">
        <v>22.963999999999999</v>
      </c>
      <c r="Q6103">
        <v>23.89</v>
      </c>
      <c r="R6103">
        <v>23.765000000000001</v>
      </c>
      <c r="S6103">
        <v>32.241999999999997</v>
      </c>
      <c r="T6103">
        <v>33.706000000000003</v>
      </c>
      <c r="U6103">
        <v>25.420999999999999</v>
      </c>
      <c r="V6103">
        <v>24.181999999999999</v>
      </c>
      <c r="W6103">
        <v>24.262</v>
      </c>
      <c r="X6103">
        <v>25.678000000000001</v>
      </c>
      <c r="Y6103">
        <v>24.652999999999999</v>
      </c>
      <c r="Z6103">
        <v>25.890999999999998</v>
      </c>
      <c r="AA6103">
        <v>28.282</v>
      </c>
      <c r="AB6103">
        <v>28.582999999999998</v>
      </c>
      <c r="AC6103">
        <v>23.388000000000002</v>
      </c>
      <c r="AD6103">
        <v>20.256</v>
      </c>
      <c r="AE6103">
        <v>20.713999999999999</v>
      </c>
      <c r="AF6103">
        <v>18.14</v>
      </c>
      <c r="AG6103">
        <v>18.885999999999999</v>
      </c>
      <c r="AH6103">
        <v>19.891999999999999</v>
      </c>
      <c r="AI6103">
        <v>19.407</v>
      </c>
      <c r="AJ6103">
        <v>21.321000000000002</v>
      </c>
      <c r="AK6103">
        <v>20.332999999999998</v>
      </c>
      <c r="AL6103">
        <v>20.016999999999999</v>
      </c>
      <c r="AM6103">
        <v>20.792999999999999</v>
      </c>
      <c r="AN6103">
        <v>20.803000000000001</v>
      </c>
      <c r="AO6103">
        <v>23.263000000000002</v>
      </c>
      <c r="AP6103">
        <v>23.643000000000001</v>
      </c>
      <c r="AQ6103">
        <v>22.059000000000001</v>
      </c>
      <c r="AR6103">
        <v>22.765999999999998</v>
      </c>
      <c r="AS6103">
        <v>24.744</v>
      </c>
      <c r="AT6103">
        <v>25.082000000000001</v>
      </c>
      <c r="AU6103">
        <v>26.065000000000001</v>
      </c>
      <c r="AV6103">
        <v>26.495999999999999</v>
      </c>
      <c r="AW6103">
        <v>26.297999999999998</v>
      </c>
      <c r="AX6103">
        <v>26.195</v>
      </c>
      <c r="AY6103">
        <v>26.117000000000001</v>
      </c>
      <c r="AZ6103">
        <v>26.015000000000001</v>
      </c>
      <c r="BA6103">
        <v>25.885999999999999</v>
      </c>
      <c r="BB6103">
        <v>2016</v>
      </c>
    </row>
    <row r="6104" spans="1:54" hidden="1" outlineLevel="2" x14ac:dyDescent="0.25">
      <c r="A6104">
        <v>288</v>
      </c>
      <c r="B6104" t="s">
        <v>838</v>
      </c>
      <c r="C6104" t="s">
        <v>241</v>
      </c>
      <c r="D6104" t="s">
        <v>837</v>
      </c>
      <c r="E6104" t="s">
        <v>239</v>
      </c>
      <c r="F6104" t="s">
        <v>238</v>
      </c>
      <c r="G6104" t="s">
        <v>209</v>
      </c>
      <c r="H6104" t="s">
        <v>205</v>
      </c>
      <c r="I6104" t="s">
        <v>840</v>
      </c>
      <c r="J6104">
        <v>112.267</v>
      </c>
      <c r="K6104">
        <v>163.61699999999999</v>
      </c>
      <c r="L6104">
        <v>169.73500000000001</v>
      </c>
      <c r="M6104">
        <v>186.803</v>
      </c>
      <c r="N6104">
        <v>241.435</v>
      </c>
      <c r="O6104">
        <v>275.37900000000002</v>
      </c>
      <c r="P6104">
        <v>295.77100000000002</v>
      </c>
      <c r="Q6104">
        <v>440.69</v>
      </c>
      <c r="R6104">
        <v>560.75800000000004</v>
      </c>
      <c r="S6104">
        <v>946.63300000000004</v>
      </c>
      <c r="T6104">
        <v>1189.9549999999999</v>
      </c>
      <c r="U6104">
        <v>1710.489</v>
      </c>
      <c r="V6104">
        <v>2300.1089999999999</v>
      </c>
      <c r="W6104">
        <v>2724.3679999999999</v>
      </c>
      <c r="X6104">
        <v>3389.6979999999999</v>
      </c>
      <c r="Y6104">
        <v>4181.4960000000001</v>
      </c>
      <c r="Z6104">
        <v>4955.8149999999996</v>
      </c>
      <c r="AA6104">
        <v>5939.2449999999999</v>
      </c>
      <c r="AB6104">
        <v>6203.39</v>
      </c>
      <c r="AC6104">
        <v>5330.6369999999997</v>
      </c>
      <c r="AD6104">
        <v>6057.8710000000001</v>
      </c>
      <c r="AE6104">
        <v>6726.9740000000002</v>
      </c>
      <c r="AF6104">
        <v>7450.2389999999996</v>
      </c>
      <c r="AG6104">
        <v>7999.8389999999999</v>
      </c>
      <c r="AH6104">
        <v>9058.2170000000006</v>
      </c>
      <c r="AI6104">
        <v>9837.3960000000006</v>
      </c>
      <c r="AJ6104">
        <v>11527.918</v>
      </c>
      <c r="AK6104">
        <v>12673.977999999999</v>
      </c>
      <c r="AL6104">
        <v>13770.732</v>
      </c>
      <c r="AM6104">
        <v>16882.751</v>
      </c>
      <c r="AN6104">
        <v>19063.669000000002</v>
      </c>
      <c r="AO6104">
        <v>22426.377</v>
      </c>
      <c r="AP6104">
        <v>27510.067999999999</v>
      </c>
      <c r="AQ6104">
        <v>29384.422999999999</v>
      </c>
      <c r="AR6104">
        <v>32364.821</v>
      </c>
      <c r="AS6104">
        <v>38555.180999999997</v>
      </c>
      <c r="AT6104">
        <v>39816.968000000001</v>
      </c>
      <c r="AU6104">
        <v>44586.748</v>
      </c>
      <c r="AV6104">
        <v>49579.642999999996</v>
      </c>
      <c r="AW6104">
        <v>52564.59</v>
      </c>
      <c r="AX6104">
        <v>56446.326000000001</v>
      </c>
      <c r="AY6104">
        <v>60727.004999999997</v>
      </c>
      <c r="AZ6104">
        <v>65255.563999999998</v>
      </c>
      <c r="BA6104">
        <v>70063.02</v>
      </c>
      <c r="BB6104">
        <v>2016</v>
      </c>
    </row>
    <row r="6105" spans="1:54" hidden="1" outlineLevel="2" x14ac:dyDescent="0.25">
      <c r="A6105">
        <v>288</v>
      </c>
      <c r="B6105" t="s">
        <v>838</v>
      </c>
      <c r="C6105" t="s">
        <v>240</v>
      </c>
      <c r="D6105" t="s">
        <v>837</v>
      </c>
      <c r="E6105" t="s">
        <v>239</v>
      </c>
      <c r="F6105" t="s">
        <v>238</v>
      </c>
      <c r="G6105" t="s">
        <v>198</v>
      </c>
      <c r="I6105" t="s">
        <v>237</v>
      </c>
      <c r="J6105">
        <v>21.759</v>
      </c>
      <c r="K6105">
        <v>24.879000000000001</v>
      </c>
      <c r="L6105">
        <v>24.629000000000001</v>
      </c>
      <c r="M6105">
        <v>24.428999999999998</v>
      </c>
      <c r="N6105">
        <v>24.358000000000001</v>
      </c>
      <c r="O6105">
        <v>21.306999999999999</v>
      </c>
      <c r="P6105">
        <v>17.329000000000001</v>
      </c>
      <c r="Q6105">
        <v>19.004000000000001</v>
      </c>
      <c r="R6105">
        <v>18.259</v>
      </c>
      <c r="S6105">
        <v>22.152000000000001</v>
      </c>
      <c r="T6105">
        <v>19.73</v>
      </c>
      <c r="U6105">
        <v>18.48</v>
      </c>
      <c r="V6105">
        <v>21.42</v>
      </c>
      <c r="W6105">
        <v>21.544</v>
      </c>
      <c r="X6105">
        <v>22.61</v>
      </c>
      <c r="Y6105">
        <v>23.506</v>
      </c>
      <c r="Z6105">
        <v>24.616</v>
      </c>
      <c r="AA6105">
        <v>27.366</v>
      </c>
      <c r="AB6105">
        <v>25.212</v>
      </c>
      <c r="AC6105">
        <v>20.364000000000001</v>
      </c>
      <c r="AD6105">
        <v>21.201000000000001</v>
      </c>
      <c r="AE6105">
        <v>21.381</v>
      </c>
      <c r="AF6105">
        <v>20.606000000000002</v>
      </c>
      <c r="AG6105">
        <v>18.901</v>
      </c>
      <c r="AH6105">
        <v>18.872</v>
      </c>
      <c r="AI6105">
        <v>18.23</v>
      </c>
      <c r="AJ6105">
        <v>19.213999999999999</v>
      </c>
      <c r="AK6105">
        <v>18.254999999999999</v>
      </c>
      <c r="AL6105">
        <v>17.056999999999999</v>
      </c>
      <c r="AM6105">
        <v>21.338999999999999</v>
      </c>
      <c r="AN6105">
        <v>20.081</v>
      </c>
      <c r="AO6105">
        <v>21.317</v>
      </c>
      <c r="AP6105">
        <v>25.277000000000001</v>
      </c>
      <c r="AQ6105">
        <v>23.478999999999999</v>
      </c>
      <c r="AR6105">
        <v>23.486999999999998</v>
      </c>
      <c r="AS6105">
        <v>27.151</v>
      </c>
      <c r="AT6105">
        <v>25.603999999999999</v>
      </c>
      <c r="AU6105">
        <v>26.79</v>
      </c>
      <c r="AV6105">
        <v>27.318999999999999</v>
      </c>
      <c r="AW6105">
        <v>26.780999999999999</v>
      </c>
      <c r="AX6105">
        <v>26.626000000000001</v>
      </c>
      <c r="AY6105">
        <v>26.513000000000002</v>
      </c>
      <c r="AZ6105">
        <v>26.364000000000001</v>
      </c>
      <c r="BA6105">
        <v>26.210999999999999</v>
      </c>
      <c r="BB6105">
        <v>2016</v>
      </c>
    </row>
    <row r="6106" spans="1:54" hidden="1" outlineLevel="2" x14ac:dyDescent="0.25">
      <c r="A6106">
        <v>288</v>
      </c>
      <c r="B6106" t="s">
        <v>838</v>
      </c>
      <c r="C6106" t="s">
        <v>236</v>
      </c>
      <c r="D6106" t="s">
        <v>837</v>
      </c>
      <c r="E6106" t="s">
        <v>234</v>
      </c>
      <c r="F6106" t="s">
        <v>233</v>
      </c>
      <c r="G6106" t="s">
        <v>209</v>
      </c>
      <c r="H6106" t="s">
        <v>205</v>
      </c>
      <c r="I6106" t="s">
        <v>840</v>
      </c>
      <c r="J6106">
        <v>32.106999999999999</v>
      </c>
      <c r="K6106">
        <v>0.95699999999999996</v>
      </c>
      <c r="L6106">
        <v>18.622</v>
      </c>
      <c r="M6106">
        <v>2.831</v>
      </c>
      <c r="N6106">
        <v>-9.0649999999999995</v>
      </c>
      <c r="O6106">
        <v>18.965</v>
      </c>
      <c r="P6106">
        <v>96.182000000000002</v>
      </c>
      <c r="Q6106">
        <v>113.304</v>
      </c>
      <c r="R6106">
        <v>169.10400000000001</v>
      </c>
      <c r="S6106">
        <v>431.14699999999999</v>
      </c>
      <c r="T6106">
        <v>842.91099999999994</v>
      </c>
      <c r="U6106">
        <v>642.36199999999997</v>
      </c>
      <c r="V6106">
        <v>296.666</v>
      </c>
      <c r="W6106">
        <v>343.637</v>
      </c>
      <c r="X6106">
        <v>459.988</v>
      </c>
      <c r="Y6106">
        <v>204.017</v>
      </c>
      <c r="Z6106">
        <v>256.76499999999999</v>
      </c>
      <c r="AA6106">
        <v>198.65799999999999</v>
      </c>
      <c r="AB6106">
        <v>829.66600000000005</v>
      </c>
      <c r="AC6106">
        <v>791.505</v>
      </c>
      <c r="AD6106">
        <v>-270.036</v>
      </c>
      <c r="AE6106">
        <v>-209.798</v>
      </c>
      <c r="AF6106">
        <v>-891.51400000000001</v>
      </c>
      <c r="AG6106">
        <v>-6.5209999999999999</v>
      </c>
      <c r="AH6106">
        <v>489.709</v>
      </c>
      <c r="AI6106">
        <v>635.26800000000003</v>
      </c>
      <c r="AJ6106">
        <v>1263.7059999999999</v>
      </c>
      <c r="AK6106">
        <v>1442.4490000000001</v>
      </c>
      <c r="AL6106">
        <v>2390.1460000000002</v>
      </c>
      <c r="AM6106">
        <v>-432.209</v>
      </c>
      <c r="AN6106">
        <v>685.69200000000001</v>
      </c>
      <c r="AO6106">
        <v>2046.7619999999999</v>
      </c>
      <c r="AP6106">
        <v>-1778.9570000000001</v>
      </c>
      <c r="AQ6106">
        <v>-1777.0060000000001</v>
      </c>
      <c r="AR6106">
        <v>-993.55100000000004</v>
      </c>
      <c r="AS6106">
        <v>-3418.4189999999999</v>
      </c>
      <c r="AT6106">
        <v>-811.90499999999997</v>
      </c>
      <c r="AU6106">
        <v>-1206.386</v>
      </c>
      <c r="AV6106">
        <v>-1493.4169999999999</v>
      </c>
      <c r="AW6106">
        <v>-947.56899999999996</v>
      </c>
      <c r="AX6106">
        <v>-913.52700000000004</v>
      </c>
      <c r="AY6106">
        <v>-907.05100000000004</v>
      </c>
      <c r="AZ6106">
        <v>-865.62300000000005</v>
      </c>
      <c r="BA6106">
        <v>-868.29200000000003</v>
      </c>
      <c r="BB6106">
        <v>2016</v>
      </c>
    </row>
    <row r="6107" spans="1:54" hidden="1" outlineLevel="2" x14ac:dyDescent="0.25">
      <c r="A6107">
        <v>288</v>
      </c>
      <c r="B6107" t="s">
        <v>838</v>
      </c>
      <c r="C6107" t="s">
        <v>235</v>
      </c>
      <c r="D6107" t="s">
        <v>837</v>
      </c>
      <c r="E6107" t="s">
        <v>234</v>
      </c>
      <c r="F6107" t="s">
        <v>233</v>
      </c>
      <c r="G6107" t="s">
        <v>198</v>
      </c>
      <c r="I6107" t="s">
        <v>232</v>
      </c>
      <c r="J6107">
        <v>6.2229999999999999</v>
      </c>
      <c r="K6107">
        <v>0.14499999999999999</v>
      </c>
      <c r="L6107">
        <v>2.702</v>
      </c>
      <c r="M6107">
        <v>0.37</v>
      </c>
      <c r="N6107">
        <v>-0.91500000000000004</v>
      </c>
      <c r="O6107">
        <v>1.4670000000000001</v>
      </c>
      <c r="P6107">
        <v>5.6349999999999998</v>
      </c>
      <c r="Q6107">
        <v>4.8860000000000001</v>
      </c>
      <c r="R6107">
        <v>5.5060000000000002</v>
      </c>
      <c r="S6107">
        <v>10.089</v>
      </c>
      <c r="T6107">
        <v>13.976000000000001</v>
      </c>
      <c r="U6107">
        <v>6.94</v>
      </c>
      <c r="V6107">
        <v>2.7629999999999999</v>
      </c>
      <c r="W6107">
        <v>2.7170000000000001</v>
      </c>
      <c r="X6107">
        <v>3.0680000000000001</v>
      </c>
      <c r="Y6107">
        <v>1.147</v>
      </c>
      <c r="Z6107">
        <v>1.2749999999999999</v>
      </c>
      <c r="AA6107">
        <v>0.91500000000000004</v>
      </c>
      <c r="AB6107">
        <v>3.3719999999999999</v>
      </c>
      <c r="AC6107">
        <v>3.024</v>
      </c>
      <c r="AD6107">
        <v>-0.94499999999999995</v>
      </c>
      <c r="AE6107">
        <v>-0.66700000000000004</v>
      </c>
      <c r="AF6107">
        <v>-2.4660000000000002</v>
      </c>
      <c r="AG6107">
        <v>-1.4999999999999999E-2</v>
      </c>
      <c r="AH6107">
        <v>1.02</v>
      </c>
      <c r="AI6107">
        <v>1.177</v>
      </c>
      <c r="AJ6107">
        <v>2.1059999999999999</v>
      </c>
      <c r="AK6107">
        <v>2.0779999999999998</v>
      </c>
      <c r="AL6107">
        <v>2.96</v>
      </c>
      <c r="AM6107">
        <v>-0.54600000000000004</v>
      </c>
      <c r="AN6107">
        <v>0.72199999999999998</v>
      </c>
      <c r="AO6107">
        <v>1.946</v>
      </c>
      <c r="AP6107">
        <v>-1.635</v>
      </c>
      <c r="AQ6107">
        <v>-1.42</v>
      </c>
      <c r="AR6107">
        <v>-0.72099999999999997</v>
      </c>
      <c r="AS6107">
        <v>-2.407</v>
      </c>
      <c r="AT6107">
        <v>-0.52200000000000002</v>
      </c>
      <c r="AU6107">
        <v>-0.72499999999999998</v>
      </c>
      <c r="AV6107">
        <v>-0.82299999999999995</v>
      </c>
      <c r="AW6107">
        <v>-0.48299999999999998</v>
      </c>
      <c r="AX6107">
        <v>-0.43099999999999999</v>
      </c>
      <c r="AY6107">
        <v>-0.39600000000000002</v>
      </c>
      <c r="AZ6107">
        <v>-0.35</v>
      </c>
      <c r="BA6107">
        <v>-0.32500000000000001</v>
      </c>
      <c r="BB6107">
        <v>2016</v>
      </c>
    </row>
    <row r="6108" spans="1:54" hidden="1" outlineLevel="2" x14ac:dyDescent="0.25">
      <c r="A6108">
        <v>288</v>
      </c>
      <c r="B6108" t="s">
        <v>838</v>
      </c>
      <c r="C6108" t="s">
        <v>231</v>
      </c>
      <c r="D6108" t="s">
        <v>837</v>
      </c>
      <c r="E6108" t="s">
        <v>229</v>
      </c>
      <c r="F6108" t="s">
        <v>228</v>
      </c>
      <c r="G6108" t="s">
        <v>209</v>
      </c>
      <c r="H6108" t="s">
        <v>205</v>
      </c>
      <c r="I6108" t="s">
        <v>840</v>
      </c>
      <c r="J6108" t="s">
        <v>196</v>
      </c>
      <c r="K6108" t="s">
        <v>196</v>
      </c>
      <c r="L6108" t="s">
        <v>196</v>
      </c>
      <c r="M6108" t="s">
        <v>196</v>
      </c>
      <c r="N6108" t="s">
        <v>196</v>
      </c>
      <c r="O6108" t="s">
        <v>196</v>
      </c>
      <c r="P6108" t="s">
        <v>196</v>
      </c>
      <c r="Q6108" t="s">
        <v>196</v>
      </c>
      <c r="R6108" t="s">
        <v>196</v>
      </c>
      <c r="S6108" t="s">
        <v>196</v>
      </c>
      <c r="T6108" t="s">
        <v>196</v>
      </c>
      <c r="U6108" t="s">
        <v>196</v>
      </c>
      <c r="V6108" t="s">
        <v>196</v>
      </c>
      <c r="W6108" t="s">
        <v>196</v>
      </c>
      <c r="X6108" t="s">
        <v>196</v>
      </c>
      <c r="Y6108" t="s">
        <v>196</v>
      </c>
      <c r="Z6108" t="s">
        <v>196</v>
      </c>
      <c r="AA6108" t="s">
        <v>196</v>
      </c>
      <c r="AB6108" t="s">
        <v>196</v>
      </c>
      <c r="AC6108" t="s">
        <v>196</v>
      </c>
      <c r="AD6108" t="s">
        <v>196</v>
      </c>
      <c r="AE6108" t="s">
        <v>196</v>
      </c>
      <c r="AF6108">
        <v>-545.54999999999995</v>
      </c>
      <c r="AG6108">
        <v>340.608</v>
      </c>
      <c r="AH6108">
        <v>741.89</v>
      </c>
      <c r="AI6108">
        <v>831.07299999999998</v>
      </c>
      <c r="AJ6108">
        <v>1372.3879999999999</v>
      </c>
      <c r="AK6108">
        <v>1430.8309999999999</v>
      </c>
      <c r="AL6108">
        <v>2326.1759999999999</v>
      </c>
      <c r="AM6108">
        <v>60.738999999999997</v>
      </c>
      <c r="AN6108">
        <v>584.66499999999996</v>
      </c>
      <c r="AO6108">
        <v>1949.9390000000001</v>
      </c>
      <c r="AP6108">
        <v>-1797.1949999999999</v>
      </c>
      <c r="AQ6108">
        <v>-2516.1089999999999</v>
      </c>
      <c r="AR6108">
        <v>-2218.2399999999998</v>
      </c>
      <c r="AS6108">
        <v>-4075.665</v>
      </c>
      <c r="AT6108">
        <v>-845.26499999999999</v>
      </c>
      <c r="AU6108">
        <v>-1434.4010000000001</v>
      </c>
      <c r="AV6108">
        <v>-1923.8630000000001</v>
      </c>
      <c r="AW6108">
        <v>-1344.12</v>
      </c>
      <c r="AX6108">
        <v>-1198.68</v>
      </c>
      <c r="AY6108">
        <v>-1024.7760000000001</v>
      </c>
      <c r="AZ6108">
        <v>-914.18700000000001</v>
      </c>
      <c r="BA6108">
        <v>-888.27700000000004</v>
      </c>
      <c r="BB6108">
        <v>2016</v>
      </c>
    </row>
    <row r="6109" spans="1:54" hidden="1" outlineLevel="2" x14ac:dyDescent="0.25">
      <c r="A6109">
        <v>288</v>
      </c>
      <c r="B6109" t="s">
        <v>838</v>
      </c>
      <c r="C6109" t="s">
        <v>230</v>
      </c>
      <c r="D6109" t="s">
        <v>837</v>
      </c>
      <c r="E6109" t="s">
        <v>229</v>
      </c>
      <c r="F6109" t="s">
        <v>228</v>
      </c>
      <c r="G6109" t="s">
        <v>227</v>
      </c>
      <c r="I6109" t="s">
        <v>398</v>
      </c>
      <c r="J6109" t="s">
        <v>196</v>
      </c>
      <c r="K6109" t="s">
        <v>196</v>
      </c>
      <c r="L6109" t="s">
        <v>196</v>
      </c>
      <c r="M6109" t="s">
        <v>196</v>
      </c>
      <c r="N6109" t="s">
        <v>196</v>
      </c>
      <c r="O6109" t="s">
        <v>196</v>
      </c>
      <c r="P6109" t="s">
        <v>196</v>
      </c>
      <c r="Q6109" t="s">
        <v>196</v>
      </c>
      <c r="R6109" t="s">
        <v>196</v>
      </c>
      <c r="S6109" t="s">
        <v>196</v>
      </c>
      <c r="T6109" t="s">
        <v>196</v>
      </c>
      <c r="U6109" t="s">
        <v>196</v>
      </c>
      <c r="V6109" t="s">
        <v>196</v>
      </c>
      <c r="W6109" t="s">
        <v>196</v>
      </c>
      <c r="X6109" t="s">
        <v>196</v>
      </c>
      <c r="Y6109" t="s">
        <v>196</v>
      </c>
      <c r="Z6109" t="s">
        <v>196</v>
      </c>
      <c r="AA6109" t="s">
        <v>196</v>
      </c>
      <c r="AB6109" t="s">
        <v>196</v>
      </c>
      <c r="AC6109" t="s">
        <v>196</v>
      </c>
      <c r="AD6109" t="s">
        <v>196</v>
      </c>
      <c r="AE6109" t="s">
        <v>196</v>
      </c>
      <c r="AF6109">
        <v>-1.4339999999999999</v>
      </c>
      <c r="AG6109">
        <v>0.78100000000000003</v>
      </c>
      <c r="AH6109">
        <v>1.5229999999999999</v>
      </c>
      <c r="AI6109">
        <v>1.504</v>
      </c>
      <c r="AJ6109">
        <v>2.2639999999999998</v>
      </c>
      <c r="AK6109">
        <v>2.0720000000000001</v>
      </c>
      <c r="AL6109">
        <v>2.9580000000000002</v>
      </c>
      <c r="AM6109">
        <v>7.2999999999999995E-2</v>
      </c>
      <c r="AN6109">
        <v>0.629</v>
      </c>
      <c r="AO6109">
        <v>1.8839999999999999</v>
      </c>
      <c r="AP6109">
        <v>-1.581</v>
      </c>
      <c r="AQ6109">
        <v>-2.0920000000000001</v>
      </c>
      <c r="AR6109">
        <v>-1.673</v>
      </c>
      <c r="AS6109">
        <v>-2.9319999999999999</v>
      </c>
      <c r="AT6109">
        <v>-0.55200000000000005</v>
      </c>
      <c r="AU6109">
        <v>-0.872</v>
      </c>
      <c r="AV6109">
        <v>-1.071</v>
      </c>
      <c r="AW6109">
        <v>-0.69099999999999995</v>
      </c>
      <c r="AX6109">
        <v>-0.56799999999999995</v>
      </c>
      <c r="AY6109">
        <v>-0.44900000000000001</v>
      </c>
      <c r="AZ6109">
        <v>-0.37</v>
      </c>
      <c r="BA6109">
        <v>-0.33200000000000002</v>
      </c>
      <c r="BB6109">
        <v>2016</v>
      </c>
    </row>
    <row r="6110" spans="1:54" hidden="1" outlineLevel="2" x14ac:dyDescent="0.25">
      <c r="A6110">
        <v>288</v>
      </c>
      <c r="B6110" t="s">
        <v>838</v>
      </c>
      <c r="C6110" t="s">
        <v>226</v>
      </c>
      <c r="D6110" t="s">
        <v>837</v>
      </c>
      <c r="E6110" t="s">
        <v>224</v>
      </c>
      <c r="F6110" t="s">
        <v>223</v>
      </c>
      <c r="G6110" t="s">
        <v>209</v>
      </c>
      <c r="H6110" t="s">
        <v>205</v>
      </c>
      <c r="I6110" t="s">
        <v>840</v>
      </c>
      <c r="J6110">
        <v>33.999000000000002</v>
      </c>
      <c r="K6110">
        <v>3.24</v>
      </c>
      <c r="L6110">
        <v>21.294</v>
      </c>
      <c r="M6110">
        <v>5.6929999999999996</v>
      </c>
      <c r="N6110">
        <v>-4.0650000000000004</v>
      </c>
      <c r="O6110">
        <v>25.913</v>
      </c>
      <c r="P6110">
        <v>106.131</v>
      </c>
      <c r="Q6110">
        <v>133.524</v>
      </c>
      <c r="R6110">
        <v>193.19900000000001</v>
      </c>
      <c r="S6110">
        <v>511.13099999999997</v>
      </c>
      <c r="T6110">
        <v>942.72500000000002</v>
      </c>
      <c r="U6110">
        <v>722.70299999999997</v>
      </c>
      <c r="V6110">
        <v>385.89100000000002</v>
      </c>
      <c r="W6110">
        <v>437.928</v>
      </c>
      <c r="X6110">
        <v>560.17499999999995</v>
      </c>
      <c r="Y6110">
        <v>332.40600000000001</v>
      </c>
      <c r="Z6110">
        <v>367.74200000000002</v>
      </c>
      <c r="AA6110">
        <v>300.745</v>
      </c>
      <c r="AB6110">
        <v>1000.272</v>
      </c>
      <c r="AC6110">
        <v>1103.903</v>
      </c>
      <c r="AD6110">
        <v>120.747</v>
      </c>
      <c r="AE6110">
        <v>275.65100000000001</v>
      </c>
      <c r="AF6110">
        <v>-252.721</v>
      </c>
      <c r="AG6110">
        <v>711.005</v>
      </c>
      <c r="AH6110">
        <v>1159.06</v>
      </c>
      <c r="AI6110">
        <v>1365.84</v>
      </c>
      <c r="AJ6110">
        <v>2118.4769999999999</v>
      </c>
      <c r="AK6110">
        <v>2350.2179999999998</v>
      </c>
      <c r="AL6110">
        <v>3216.0520000000001</v>
      </c>
      <c r="AM6110">
        <v>144.435</v>
      </c>
      <c r="AN6110">
        <v>1441.7719999999999</v>
      </c>
      <c r="AO6110">
        <v>2766.39</v>
      </c>
      <c r="AP6110">
        <v>-1118.827</v>
      </c>
      <c r="AQ6110">
        <v>-826.48</v>
      </c>
      <c r="AR6110">
        <v>126.63800000000001</v>
      </c>
      <c r="AS6110">
        <v>-1865.25</v>
      </c>
      <c r="AT6110">
        <v>1008.127</v>
      </c>
      <c r="AU6110">
        <v>982.86</v>
      </c>
      <c r="AV6110">
        <v>1266.7090000000001</v>
      </c>
      <c r="AW6110">
        <v>2299.14</v>
      </c>
      <c r="AX6110">
        <v>2697.277</v>
      </c>
      <c r="AY6110">
        <v>3032.1309999999999</v>
      </c>
      <c r="AZ6110">
        <v>3265.7429999999999</v>
      </c>
      <c r="BA6110">
        <v>3433.777</v>
      </c>
      <c r="BB6110">
        <v>2016</v>
      </c>
    </row>
    <row r="6111" spans="1:54" hidden="1" outlineLevel="2" x14ac:dyDescent="0.25">
      <c r="A6111">
        <v>288</v>
      </c>
      <c r="B6111" t="s">
        <v>838</v>
      </c>
      <c r="C6111" t="s">
        <v>225</v>
      </c>
      <c r="D6111" t="s">
        <v>837</v>
      </c>
      <c r="E6111" t="s">
        <v>224</v>
      </c>
      <c r="F6111" t="s">
        <v>223</v>
      </c>
      <c r="G6111" t="s">
        <v>198</v>
      </c>
      <c r="I6111" t="s">
        <v>222</v>
      </c>
      <c r="J6111">
        <v>6.59</v>
      </c>
      <c r="K6111">
        <v>0.49299999999999999</v>
      </c>
      <c r="L6111">
        <v>3.09</v>
      </c>
      <c r="M6111">
        <v>0.745</v>
      </c>
      <c r="N6111">
        <v>-0.41</v>
      </c>
      <c r="O6111">
        <v>2.0049999999999999</v>
      </c>
      <c r="P6111">
        <v>6.218</v>
      </c>
      <c r="Q6111">
        <v>5.758</v>
      </c>
      <c r="R6111">
        <v>6.2910000000000004</v>
      </c>
      <c r="S6111">
        <v>11.961</v>
      </c>
      <c r="T6111">
        <v>15.631</v>
      </c>
      <c r="U6111">
        <v>7.8079999999999998</v>
      </c>
      <c r="V6111">
        <v>3.5939999999999999</v>
      </c>
      <c r="W6111">
        <v>3.4630000000000001</v>
      </c>
      <c r="X6111">
        <v>3.7360000000000002</v>
      </c>
      <c r="Y6111">
        <v>1.869</v>
      </c>
      <c r="Z6111">
        <v>1.827</v>
      </c>
      <c r="AA6111">
        <v>1.3859999999999999</v>
      </c>
      <c r="AB6111">
        <v>4.0650000000000004</v>
      </c>
      <c r="AC6111">
        <v>4.2169999999999996</v>
      </c>
      <c r="AD6111">
        <v>0.42299999999999999</v>
      </c>
      <c r="AE6111">
        <v>0.876</v>
      </c>
      <c r="AF6111">
        <v>-0.69899999999999995</v>
      </c>
      <c r="AG6111">
        <v>1.68</v>
      </c>
      <c r="AH6111">
        <v>2.415</v>
      </c>
      <c r="AI6111">
        <v>2.5310000000000001</v>
      </c>
      <c r="AJ6111">
        <v>3.5310000000000001</v>
      </c>
      <c r="AK6111">
        <v>3.3849999999999998</v>
      </c>
      <c r="AL6111">
        <v>3.9830000000000001</v>
      </c>
      <c r="AM6111">
        <v>0.183</v>
      </c>
      <c r="AN6111">
        <v>1.5189999999999999</v>
      </c>
      <c r="AO6111">
        <v>2.63</v>
      </c>
      <c r="AP6111">
        <v>-1.028</v>
      </c>
      <c r="AQ6111">
        <v>-0.66</v>
      </c>
      <c r="AR6111">
        <v>9.1999999999999998E-2</v>
      </c>
      <c r="AS6111">
        <v>-1.3140000000000001</v>
      </c>
      <c r="AT6111">
        <v>0.64800000000000002</v>
      </c>
      <c r="AU6111">
        <v>0.59099999999999997</v>
      </c>
      <c r="AV6111">
        <v>0.69799999999999995</v>
      </c>
      <c r="AW6111">
        <v>1.171</v>
      </c>
      <c r="AX6111">
        <v>1.272</v>
      </c>
      <c r="AY6111">
        <v>1.3240000000000001</v>
      </c>
      <c r="AZ6111">
        <v>1.319</v>
      </c>
      <c r="BA6111">
        <v>1.2849999999999999</v>
      </c>
      <c r="BB6111">
        <v>2016</v>
      </c>
    </row>
    <row r="6112" spans="1:54" hidden="1" outlineLevel="2" x14ac:dyDescent="0.25">
      <c r="A6112">
        <v>288</v>
      </c>
      <c r="B6112" t="s">
        <v>838</v>
      </c>
      <c r="C6112" t="s">
        <v>221</v>
      </c>
      <c r="D6112" t="s">
        <v>837</v>
      </c>
      <c r="E6112" t="s">
        <v>219</v>
      </c>
      <c r="F6112" t="s">
        <v>218</v>
      </c>
      <c r="G6112" t="s">
        <v>209</v>
      </c>
      <c r="H6112" t="s">
        <v>205</v>
      </c>
      <c r="I6112" t="s">
        <v>840</v>
      </c>
      <c r="J6112" t="s">
        <v>196</v>
      </c>
      <c r="K6112" t="s">
        <v>196</v>
      </c>
      <c r="L6112" t="s">
        <v>196</v>
      </c>
      <c r="M6112" t="s">
        <v>196</v>
      </c>
      <c r="N6112" t="s">
        <v>196</v>
      </c>
      <c r="O6112" t="s">
        <v>196</v>
      </c>
      <c r="P6112" t="s">
        <v>196</v>
      </c>
      <c r="Q6112" t="s">
        <v>196</v>
      </c>
      <c r="R6112" t="s">
        <v>196</v>
      </c>
      <c r="S6112" t="s">
        <v>196</v>
      </c>
      <c r="T6112" t="s">
        <v>196</v>
      </c>
      <c r="U6112" t="s">
        <v>196</v>
      </c>
      <c r="V6112" t="s">
        <v>196</v>
      </c>
      <c r="W6112" t="s">
        <v>196</v>
      </c>
      <c r="X6112" t="s">
        <v>196</v>
      </c>
      <c r="Y6112" t="s">
        <v>196</v>
      </c>
      <c r="Z6112" t="s">
        <v>196</v>
      </c>
      <c r="AA6112" t="s">
        <v>196</v>
      </c>
      <c r="AB6112" t="s">
        <v>196</v>
      </c>
      <c r="AC6112" t="s">
        <v>196</v>
      </c>
      <c r="AD6112">
        <v>8832.61</v>
      </c>
      <c r="AE6112">
        <v>12723.455</v>
      </c>
      <c r="AF6112">
        <v>20742.065999999999</v>
      </c>
      <c r="AG6112">
        <v>17967.986000000001</v>
      </c>
      <c r="AH6112">
        <v>15352.762000000001</v>
      </c>
      <c r="AI6112">
        <v>14016.128000000001</v>
      </c>
      <c r="AJ6112">
        <v>11407.397999999999</v>
      </c>
      <c r="AK6112">
        <v>10350.644</v>
      </c>
      <c r="AL6112">
        <v>11065.717000000001</v>
      </c>
      <c r="AM6112">
        <v>10167.513999999999</v>
      </c>
      <c r="AN6112">
        <v>8926.5049999999992</v>
      </c>
      <c r="AO6112">
        <v>7488.7979999999998</v>
      </c>
      <c r="AP6112">
        <v>12408.386</v>
      </c>
      <c r="AQ6112">
        <v>15323.99</v>
      </c>
      <c r="AR6112">
        <v>18821.073</v>
      </c>
      <c r="AS6112">
        <v>26795.699000000001</v>
      </c>
      <c r="AT6112">
        <v>30909.495999999999</v>
      </c>
      <c r="AU6112">
        <v>34013.752999999997</v>
      </c>
      <c r="AV6112">
        <v>39155.71</v>
      </c>
      <c r="AW6112">
        <v>43254.637999999999</v>
      </c>
      <c r="AX6112">
        <v>48071.587</v>
      </c>
      <c r="AY6112">
        <v>52891.368000000002</v>
      </c>
      <c r="AZ6112">
        <v>57980.38</v>
      </c>
      <c r="BA6112">
        <v>63533.103000000003</v>
      </c>
      <c r="BB6112">
        <v>2016</v>
      </c>
    </row>
    <row r="6113" spans="1:54" hidden="1" outlineLevel="2" x14ac:dyDescent="0.25">
      <c r="A6113">
        <v>288</v>
      </c>
      <c r="B6113" t="s">
        <v>838</v>
      </c>
      <c r="C6113" t="s">
        <v>220</v>
      </c>
      <c r="D6113" t="s">
        <v>837</v>
      </c>
      <c r="E6113" t="s">
        <v>219</v>
      </c>
      <c r="F6113" t="s">
        <v>218</v>
      </c>
      <c r="G6113" t="s">
        <v>198</v>
      </c>
      <c r="I6113" t="s">
        <v>347</v>
      </c>
      <c r="J6113" t="s">
        <v>196</v>
      </c>
      <c r="K6113" t="s">
        <v>196</v>
      </c>
      <c r="L6113" t="s">
        <v>196</v>
      </c>
      <c r="M6113" t="s">
        <v>196</v>
      </c>
      <c r="N6113" t="s">
        <v>196</v>
      </c>
      <c r="O6113" t="s">
        <v>196</v>
      </c>
      <c r="P6113" t="s">
        <v>196</v>
      </c>
      <c r="Q6113" t="s">
        <v>196</v>
      </c>
      <c r="R6113" t="s">
        <v>196</v>
      </c>
      <c r="S6113" t="s">
        <v>196</v>
      </c>
      <c r="T6113" t="s">
        <v>196</v>
      </c>
      <c r="U6113" t="s">
        <v>196</v>
      </c>
      <c r="V6113" t="s">
        <v>196</v>
      </c>
      <c r="W6113" t="s">
        <v>196</v>
      </c>
      <c r="X6113" t="s">
        <v>196</v>
      </c>
      <c r="Y6113" t="s">
        <v>196</v>
      </c>
      <c r="Z6113" t="s">
        <v>196</v>
      </c>
      <c r="AA6113" t="s">
        <v>196</v>
      </c>
      <c r="AB6113" t="s">
        <v>196</v>
      </c>
      <c r="AC6113" t="s">
        <v>196</v>
      </c>
      <c r="AD6113">
        <v>30.911000000000001</v>
      </c>
      <c r="AE6113">
        <v>40.441000000000003</v>
      </c>
      <c r="AF6113">
        <v>57.368000000000002</v>
      </c>
      <c r="AG6113">
        <v>42.453000000000003</v>
      </c>
      <c r="AH6113">
        <v>31.986000000000001</v>
      </c>
      <c r="AI6113">
        <v>25.974</v>
      </c>
      <c r="AJ6113">
        <v>19.013000000000002</v>
      </c>
      <c r="AK6113">
        <v>14.909000000000001</v>
      </c>
      <c r="AL6113">
        <v>13.706</v>
      </c>
      <c r="AM6113">
        <v>12.851000000000001</v>
      </c>
      <c r="AN6113">
        <v>9.4030000000000005</v>
      </c>
      <c r="AO6113">
        <v>7.1180000000000003</v>
      </c>
      <c r="AP6113">
        <v>11.401</v>
      </c>
      <c r="AQ6113">
        <v>12.244</v>
      </c>
      <c r="AR6113">
        <v>13.657999999999999</v>
      </c>
      <c r="AS6113">
        <v>18.87</v>
      </c>
      <c r="AT6113">
        <v>19.876000000000001</v>
      </c>
      <c r="AU6113">
        <v>20.437000000000001</v>
      </c>
      <c r="AV6113">
        <v>21.574999999999999</v>
      </c>
      <c r="AW6113">
        <v>22.038</v>
      </c>
      <c r="AX6113">
        <v>22.675999999999998</v>
      </c>
      <c r="AY6113">
        <v>23.091999999999999</v>
      </c>
      <c r="AZ6113">
        <v>23.425000000000001</v>
      </c>
      <c r="BA6113">
        <v>23.768000000000001</v>
      </c>
      <c r="BB6113">
        <v>2016</v>
      </c>
    </row>
    <row r="6114" spans="1:54" hidden="1" outlineLevel="2" x14ac:dyDescent="0.25">
      <c r="A6114">
        <v>288</v>
      </c>
      <c r="B6114" t="s">
        <v>838</v>
      </c>
      <c r="C6114" t="s">
        <v>217</v>
      </c>
      <c r="D6114" t="s">
        <v>837</v>
      </c>
      <c r="E6114" t="s">
        <v>215</v>
      </c>
      <c r="F6114" t="s">
        <v>214</v>
      </c>
      <c r="G6114" t="s">
        <v>209</v>
      </c>
      <c r="H6114" t="s">
        <v>205</v>
      </c>
      <c r="I6114" t="s">
        <v>840</v>
      </c>
      <c r="J6114" t="s">
        <v>196</v>
      </c>
      <c r="K6114" t="s">
        <v>196</v>
      </c>
      <c r="L6114" t="s">
        <v>196</v>
      </c>
      <c r="M6114" t="s">
        <v>196</v>
      </c>
      <c r="N6114" t="s">
        <v>196</v>
      </c>
      <c r="O6114" t="s">
        <v>196</v>
      </c>
      <c r="P6114" t="s">
        <v>196</v>
      </c>
      <c r="Q6114" t="s">
        <v>196</v>
      </c>
      <c r="R6114" t="s">
        <v>196</v>
      </c>
      <c r="S6114" t="s">
        <v>196</v>
      </c>
      <c r="T6114">
        <v>4041.0720000000001</v>
      </c>
      <c r="U6114">
        <v>4571.5879999999997</v>
      </c>
      <c r="V6114">
        <v>3692.904</v>
      </c>
      <c r="W6114">
        <v>3361.8359999999998</v>
      </c>
      <c r="X6114">
        <v>2802.2660000000001</v>
      </c>
      <c r="Y6114">
        <v>3123.2919999999999</v>
      </c>
      <c r="Z6114">
        <v>3380.4340000000002</v>
      </c>
      <c r="AA6114">
        <v>3898.5819999999999</v>
      </c>
      <c r="AB6114">
        <v>5589.6260000000002</v>
      </c>
      <c r="AC6114">
        <v>8392.0669999999991</v>
      </c>
      <c r="AD6114">
        <v>9903.4390000000003</v>
      </c>
      <c r="AE6114">
        <v>13447.069</v>
      </c>
      <c r="AF6114">
        <v>21472.079000000002</v>
      </c>
      <c r="AG6114">
        <v>19088.47</v>
      </c>
      <c r="AH6114">
        <v>16541.625</v>
      </c>
      <c r="AI6114">
        <v>15114.931</v>
      </c>
      <c r="AJ6114">
        <v>12874.625</v>
      </c>
      <c r="AK6114">
        <v>12595.172</v>
      </c>
      <c r="AL6114">
        <v>14651.456</v>
      </c>
      <c r="AM6114">
        <v>14434.946</v>
      </c>
      <c r="AN6114">
        <v>14794.593000000001</v>
      </c>
      <c r="AO6114">
        <v>13644.602999999999</v>
      </c>
      <c r="AP6114">
        <v>17579.706999999999</v>
      </c>
      <c r="AQ6114">
        <v>21280.686000000002</v>
      </c>
      <c r="AR6114">
        <v>27210.242999999999</v>
      </c>
      <c r="AS6114">
        <v>34061.847999999998</v>
      </c>
      <c r="AT6114">
        <v>38691.216999999997</v>
      </c>
      <c r="AU6114">
        <v>42549.08</v>
      </c>
      <c r="AV6114">
        <v>48011.794000000002</v>
      </c>
      <c r="AW6114">
        <v>51142.794999999998</v>
      </c>
      <c r="AX6114">
        <v>55093.947999999997</v>
      </c>
      <c r="AY6114">
        <v>59035.572</v>
      </c>
      <c r="AZ6114">
        <v>63524.584000000003</v>
      </c>
      <c r="BA6114">
        <v>68477.305999999997</v>
      </c>
      <c r="BB6114">
        <v>2016</v>
      </c>
    </row>
    <row r="6115" spans="1:54" hidden="1" outlineLevel="2" x14ac:dyDescent="0.25">
      <c r="A6115">
        <v>288</v>
      </c>
      <c r="B6115" t="s">
        <v>838</v>
      </c>
      <c r="C6115" t="s">
        <v>216</v>
      </c>
      <c r="D6115" t="s">
        <v>837</v>
      </c>
      <c r="E6115" t="s">
        <v>215</v>
      </c>
      <c r="F6115" t="s">
        <v>214</v>
      </c>
      <c r="G6115" t="s">
        <v>198</v>
      </c>
      <c r="I6115" t="s">
        <v>213</v>
      </c>
      <c r="J6115" t="s">
        <v>196</v>
      </c>
      <c r="K6115" t="s">
        <v>196</v>
      </c>
      <c r="L6115" t="s">
        <v>196</v>
      </c>
      <c r="M6115" t="s">
        <v>196</v>
      </c>
      <c r="N6115" t="s">
        <v>196</v>
      </c>
      <c r="O6115" t="s">
        <v>196</v>
      </c>
      <c r="P6115" t="s">
        <v>196</v>
      </c>
      <c r="Q6115" t="s">
        <v>196</v>
      </c>
      <c r="R6115" t="s">
        <v>196</v>
      </c>
      <c r="S6115" t="s">
        <v>196</v>
      </c>
      <c r="T6115">
        <v>67.003</v>
      </c>
      <c r="U6115">
        <v>49.392000000000003</v>
      </c>
      <c r="V6115">
        <v>34.39</v>
      </c>
      <c r="W6115">
        <v>26.585999999999999</v>
      </c>
      <c r="X6115">
        <v>18.690999999999999</v>
      </c>
      <c r="Y6115">
        <v>17.556999999999999</v>
      </c>
      <c r="Z6115">
        <v>16.791</v>
      </c>
      <c r="AA6115">
        <v>17.963000000000001</v>
      </c>
      <c r="AB6115">
        <v>22.716999999999999</v>
      </c>
      <c r="AC6115">
        <v>32.058999999999997</v>
      </c>
      <c r="AD6115">
        <v>34.658999999999999</v>
      </c>
      <c r="AE6115">
        <v>42.741</v>
      </c>
      <c r="AF6115">
        <v>59.387</v>
      </c>
      <c r="AG6115">
        <v>45.100999999999999</v>
      </c>
      <c r="AH6115">
        <v>34.462000000000003</v>
      </c>
      <c r="AI6115">
        <v>28.01</v>
      </c>
      <c r="AJ6115">
        <v>21.459</v>
      </c>
      <c r="AK6115">
        <v>18.141999999999999</v>
      </c>
      <c r="AL6115">
        <v>18.148</v>
      </c>
      <c r="AM6115">
        <v>18.245000000000001</v>
      </c>
      <c r="AN6115">
        <v>15.584</v>
      </c>
      <c r="AO6115">
        <v>12.97</v>
      </c>
      <c r="AP6115">
        <v>16.152999999999999</v>
      </c>
      <c r="AQ6115">
        <v>17.004000000000001</v>
      </c>
      <c r="AR6115">
        <v>19.747</v>
      </c>
      <c r="AS6115">
        <v>23.986999999999998</v>
      </c>
      <c r="AT6115">
        <v>24.88</v>
      </c>
      <c r="AU6115">
        <v>25.565999999999999</v>
      </c>
      <c r="AV6115">
        <v>26.454999999999998</v>
      </c>
      <c r="AW6115">
        <v>26.056000000000001</v>
      </c>
      <c r="AX6115">
        <v>25.988</v>
      </c>
      <c r="AY6115">
        <v>25.774999999999999</v>
      </c>
      <c r="AZ6115">
        <v>25.664999999999999</v>
      </c>
      <c r="BA6115">
        <v>25.617999999999999</v>
      </c>
      <c r="BB6115">
        <v>2016</v>
      </c>
    </row>
    <row r="6116" spans="1:54" hidden="1" outlineLevel="2" x14ac:dyDescent="0.25">
      <c r="A6116">
        <v>288</v>
      </c>
      <c r="B6116" t="s">
        <v>838</v>
      </c>
      <c r="C6116" t="s">
        <v>212</v>
      </c>
      <c r="D6116" t="s">
        <v>837</v>
      </c>
      <c r="E6116" t="s">
        <v>211</v>
      </c>
      <c r="F6116" t="s">
        <v>210</v>
      </c>
      <c r="G6116" t="s">
        <v>209</v>
      </c>
      <c r="H6116" t="s">
        <v>205</v>
      </c>
      <c r="I6116" t="s">
        <v>840</v>
      </c>
      <c r="J6116">
        <v>515.94600000000003</v>
      </c>
      <c r="K6116">
        <v>657.65899999999999</v>
      </c>
      <c r="L6116">
        <v>689.173</v>
      </c>
      <c r="M6116">
        <v>764.66499999999996</v>
      </c>
      <c r="N6116">
        <v>991.18200000000002</v>
      </c>
      <c r="O6116">
        <v>1292.433</v>
      </c>
      <c r="P6116">
        <v>1706.8230000000001</v>
      </c>
      <c r="Q6116">
        <v>2318.902</v>
      </c>
      <c r="R6116">
        <v>3071.2109999999998</v>
      </c>
      <c r="S6116">
        <v>4273.2849999999999</v>
      </c>
      <c r="T6116">
        <v>6031.16</v>
      </c>
      <c r="U6116">
        <v>9255.6839999999993</v>
      </c>
      <c r="V6116">
        <v>10738.282999999999</v>
      </c>
      <c r="W6116">
        <v>12645.361000000001</v>
      </c>
      <c r="X6116">
        <v>14992.332</v>
      </c>
      <c r="Y6116">
        <v>17789.145</v>
      </c>
      <c r="Z6116">
        <v>20132.862000000001</v>
      </c>
      <c r="AA6116">
        <v>21702.866000000002</v>
      </c>
      <c r="AB6116">
        <v>24605.392</v>
      </c>
      <c r="AC6116">
        <v>26176.951000000001</v>
      </c>
      <c r="AD6116">
        <v>28574.100999999999</v>
      </c>
      <c r="AE6116">
        <v>31462.078000000001</v>
      </c>
      <c r="AF6116">
        <v>36156.212</v>
      </c>
      <c r="AG6116">
        <v>42324.22</v>
      </c>
      <c r="AH6116">
        <v>47999.044000000002</v>
      </c>
      <c r="AI6116">
        <v>53962.326999999997</v>
      </c>
      <c r="AJ6116">
        <v>59996.506000000001</v>
      </c>
      <c r="AK6116">
        <v>69426.262000000002</v>
      </c>
      <c r="AL6116">
        <v>80734.752999999997</v>
      </c>
      <c r="AM6116">
        <v>79117.17</v>
      </c>
      <c r="AN6116">
        <v>94934.255000000005</v>
      </c>
      <c r="AO6116">
        <v>105203.21400000001</v>
      </c>
      <c r="AP6116">
        <v>108832.26</v>
      </c>
      <c r="AQ6116">
        <v>125152.245</v>
      </c>
      <c r="AR6116">
        <v>137797.68599999999</v>
      </c>
      <c r="AS6116">
        <v>142003.38</v>
      </c>
      <c r="AT6116">
        <v>155509.318</v>
      </c>
      <c r="AU6116">
        <v>166429.76300000001</v>
      </c>
      <c r="AV6116">
        <v>181482.913</v>
      </c>
      <c r="AW6116">
        <v>196277.389</v>
      </c>
      <c r="AX6116">
        <v>211996.36799999999</v>
      </c>
      <c r="AY6116">
        <v>229046.402</v>
      </c>
      <c r="AZ6116">
        <v>247515.00099999999</v>
      </c>
      <c r="BA6116">
        <v>267304.875</v>
      </c>
      <c r="BB6116">
        <v>2016</v>
      </c>
    </row>
    <row r="6117" spans="1:54" hidden="1" outlineLevel="2" x14ac:dyDescent="0.25">
      <c r="A6117">
        <v>288</v>
      </c>
      <c r="B6117" t="s">
        <v>838</v>
      </c>
      <c r="C6117" t="s">
        <v>207</v>
      </c>
      <c r="D6117" t="s">
        <v>837</v>
      </c>
      <c r="E6117" t="s">
        <v>200</v>
      </c>
      <c r="F6117" t="s">
        <v>199</v>
      </c>
      <c r="G6117" t="s">
        <v>206</v>
      </c>
      <c r="H6117" t="s">
        <v>205</v>
      </c>
      <c r="I6117" t="s">
        <v>839</v>
      </c>
      <c r="J6117">
        <v>-0.27700000000000002</v>
      </c>
      <c r="K6117">
        <v>-0.374</v>
      </c>
      <c r="L6117">
        <v>-0.375</v>
      </c>
      <c r="M6117">
        <v>-0.248</v>
      </c>
      <c r="N6117">
        <v>-0.317</v>
      </c>
      <c r="O6117">
        <v>-0.252</v>
      </c>
      <c r="P6117">
        <v>-0.36499999999999999</v>
      </c>
      <c r="Q6117">
        <v>-0.49</v>
      </c>
      <c r="R6117">
        <v>-0.21</v>
      </c>
      <c r="S6117">
        <v>0.25600000000000001</v>
      </c>
      <c r="T6117">
        <v>0.38500000000000001</v>
      </c>
      <c r="U6117">
        <v>0.17199999999999999</v>
      </c>
      <c r="V6117">
        <v>2.7E-2</v>
      </c>
      <c r="W6117">
        <v>0.157</v>
      </c>
      <c r="X6117">
        <v>-0.161</v>
      </c>
      <c r="Y6117">
        <v>-0.217</v>
      </c>
      <c r="Z6117">
        <v>-6.9000000000000006E-2</v>
      </c>
      <c r="AA6117">
        <v>-0.54900000000000004</v>
      </c>
      <c r="AB6117">
        <v>0.13200000000000001</v>
      </c>
      <c r="AC6117">
        <v>0.13900000000000001</v>
      </c>
      <c r="AD6117">
        <v>-0.247</v>
      </c>
      <c r="AE6117">
        <v>-3.2000000000000001E-2</v>
      </c>
      <c r="AF6117">
        <v>0.62</v>
      </c>
      <c r="AG6117">
        <v>1.7000000000000001E-2</v>
      </c>
      <c r="AH6117">
        <v>-0.01</v>
      </c>
      <c r="AI6117">
        <v>-6.8000000000000005E-2</v>
      </c>
      <c r="AJ6117">
        <v>0.16700000000000001</v>
      </c>
      <c r="AK6117">
        <v>0.77900000000000003</v>
      </c>
      <c r="AL6117">
        <v>0.2</v>
      </c>
      <c r="AM6117">
        <v>0.60399999999999998</v>
      </c>
      <c r="AN6117">
        <v>4.9000000000000002E-2</v>
      </c>
      <c r="AO6117">
        <v>0.2</v>
      </c>
      <c r="AP6117">
        <v>-0.28599999999999998</v>
      </c>
      <c r="AQ6117">
        <v>0.621</v>
      </c>
      <c r="AR6117">
        <v>-5.0999999999999997E-2</v>
      </c>
      <c r="AS6117">
        <v>-0.30099999999999999</v>
      </c>
      <c r="AT6117">
        <v>0.41399999999999998</v>
      </c>
      <c r="AU6117">
        <v>-0.54300000000000004</v>
      </c>
      <c r="AV6117">
        <v>-0.63600000000000001</v>
      </c>
      <c r="AW6117">
        <v>-0.40699999999999997</v>
      </c>
      <c r="AX6117">
        <v>-0.216</v>
      </c>
      <c r="AY6117">
        <v>-0.19600000000000001</v>
      </c>
      <c r="AZ6117">
        <v>-0.20499999999999999</v>
      </c>
      <c r="BA6117">
        <v>-0.215</v>
      </c>
      <c r="BB6117">
        <v>2016</v>
      </c>
    </row>
    <row r="6118" spans="1:54" hidden="1" outlineLevel="2" x14ac:dyDescent="0.25">
      <c r="A6118">
        <v>288</v>
      </c>
      <c r="B6118" t="s">
        <v>838</v>
      </c>
      <c r="C6118" t="s">
        <v>202</v>
      </c>
      <c r="D6118" t="s">
        <v>837</v>
      </c>
      <c r="E6118" t="s">
        <v>200</v>
      </c>
      <c r="F6118" t="s">
        <v>199</v>
      </c>
      <c r="G6118" t="s">
        <v>198</v>
      </c>
      <c r="I6118" t="s">
        <v>197</v>
      </c>
      <c r="J6118">
        <v>-6.7649999999999997</v>
      </c>
      <c r="K6118">
        <v>-7.1559999999999997</v>
      </c>
      <c r="L6118">
        <v>-6.8520000000000003</v>
      </c>
      <c r="M6118">
        <v>-4.085</v>
      </c>
      <c r="N6118">
        <v>-6.4359999999999999</v>
      </c>
      <c r="O6118">
        <v>-5.9720000000000004</v>
      </c>
      <c r="P6118">
        <v>-7.2510000000000003</v>
      </c>
      <c r="Q6118">
        <v>-11.617000000000001</v>
      </c>
      <c r="R6118">
        <v>-3.7639999999999998</v>
      </c>
      <c r="S6118">
        <v>6.3179999999999996</v>
      </c>
      <c r="T6118">
        <v>7.8460000000000001</v>
      </c>
      <c r="U6118">
        <v>2.46</v>
      </c>
      <c r="V6118">
        <v>0.37</v>
      </c>
      <c r="W6118">
        <v>2.16</v>
      </c>
      <c r="X6118">
        <v>-2.04</v>
      </c>
      <c r="Y6118">
        <v>-2.399</v>
      </c>
      <c r="Z6118">
        <v>-0.70699999999999996</v>
      </c>
      <c r="AA6118">
        <v>-5.5060000000000002</v>
      </c>
      <c r="AB6118">
        <v>1.462</v>
      </c>
      <c r="AC6118">
        <v>1.6519999999999999</v>
      </c>
      <c r="AD6118">
        <v>-3.0150000000000001</v>
      </c>
      <c r="AE6118">
        <v>-0.41699999999999998</v>
      </c>
      <c r="AF6118">
        <v>9.7989999999999995</v>
      </c>
      <c r="AG6118">
        <v>0.25800000000000001</v>
      </c>
      <c r="AH6118">
        <v>-0.122</v>
      </c>
      <c r="AI6118">
        <v>-0.77300000000000002</v>
      </c>
      <c r="AJ6118">
        <v>1.57</v>
      </c>
      <c r="AK6118">
        <v>5.6470000000000002</v>
      </c>
      <c r="AL6118">
        <v>1.079</v>
      </c>
      <c r="AM6118">
        <v>3.7890000000000001</v>
      </c>
      <c r="AN6118">
        <v>0.247</v>
      </c>
      <c r="AO6118">
        <v>0.79600000000000004</v>
      </c>
      <c r="AP6118">
        <v>-1.1639999999999999</v>
      </c>
      <c r="AQ6118">
        <v>2.145</v>
      </c>
      <c r="AR6118">
        <v>-0.16400000000000001</v>
      </c>
      <c r="AS6118">
        <v>-1.105</v>
      </c>
      <c r="AT6118">
        <v>1.5109999999999999</v>
      </c>
      <c r="AU6118">
        <v>-1.833</v>
      </c>
      <c r="AV6118">
        <v>-1.9690000000000001</v>
      </c>
      <c r="AW6118">
        <v>-1.1739999999999999</v>
      </c>
      <c r="AX6118">
        <v>-0.58399999999999996</v>
      </c>
      <c r="AY6118">
        <v>-0.498</v>
      </c>
      <c r="AZ6118">
        <v>-0.48799999999999999</v>
      </c>
      <c r="BA6118">
        <v>-0.47899999999999998</v>
      </c>
      <c r="BB6118">
        <v>2016</v>
      </c>
    </row>
    <row r="6119" spans="1:54" outlineLevel="1" collapsed="1" x14ac:dyDescent="0.25">
      <c r="C6119" s="1" t="s">
        <v>2010</v>
      </c>
      <c r="D6119">
        <f>SUBTOTAL(3,D6074:D6118)</f>
        <v>45</v>
      </c>
      <c r="BB6119">
        <f>SUBTOTAL(3,BB6074:BB6118)</f>
        <v>42</v>
      </c>
    </row>
    <row r="6120" spans="1:54" hidden="1" outlineLevel="2" x14ac:dyDescent="0.25">
      <c r="A6120">
        <v>293</v>
      </c>
      <c r="B6120" t="s">
        <v>829</v>
      </c>
      <c r="C6120" t="s">
        <v>342</v>
      </c>
      <c r="D6120" t="s">
        <v>828</v>
      </c>
      <c r="E6120" t="s">
        <v>339</v>
      </c>
      <c r="F6120" t="s">
        <v>341</v>
      </c>
      <c r="G6120" t="s">
        <v>209</v>
      </c>
      <c r="H6120" t="s">
        <v>205</v>
      </c>
      <c r="I6120" t="s">
        <v>836</v>
      </c>
      <c r="J6120">
        <v>166.846</v>
      </c>
      <c r="K6120">
        <v>175.958</v>
      </c>
      <c r="L6120">
        <v>175.387</v>
      </c>
      <c r="M6120">
        <v>159.02500000000001</v>
      </c>
      <c r="N6120">
        <v>165.06899999999999</v>
      </c>
      <c r="O6120">
        <v>168.517</v>
      </c>
      <c r="P6120">
        <v>188.91800000000001</v>
      </c>
      <c r="Q6120">
        <v>203.53700000000001</v>
      </c>
      <c r="R6120">
        <v>184.36</v>
      </c>
      <c r="S6120">
        <v>159.61600000000001</v>
      </c>
      <c r="T6120">
        <v>151.49199999999999</v>
      </c>
      <c r="U6120">
        <v>154.85400000000001</v>
      </c>
      <c r="V6120">
        <v>154.01499999999999</v>
      </c>
      <c r="W6120">
        <v>162.095</v>
      </c>
      <c r="X6120">
        <v>182.04499999999999</v>
      </c>
      <c r="Y6120">
        <v>195.535</v>
      </c>
      <c r="Z6120">
        <v>201.00899999999999</v>
      </c>
      <c r="AA6120">
        <v>214.029</v>
      </c>
      <c r="AB6120">
        <v>213.18899999999999</v>
      </c>
      <c r="AC6120">
        <v>216.375</v>
      </c>
      <c r="AD6120">
        <v>222.20699999999999</v>
      </c>
      <c r="AE6120">
        <v>223.577</v>
      </c>
      <c r="AF6120">
        <v>235.774</v>
      </c>
      <c r="AG6120">
        <v>245.59399999999999</v>
      </c>
      <c r="AH6120">
        <v>257.77300000000002</v>
      </c>
      <c r="AI6120">
        <v>273.97300000000001</v>
      </c>
      <c r="AJ6120">
        <v>294.59800000000001</v>
      </c>
      <c r="AK6120">
        <v>319.69299999999998</v>
      </c>
      <c r="AL6120">
        <v>348.92399999999998</v>
      </c>
      <c r="AM6120">
        <v>352.58300000000003</v>
      </c>
      <c r="AN6120">
        <v>382.38200000000001</v>
      </c>
      <c r="AO6120">
        <v>407.04899999999998</v>
      </c>
      <c r="AP6120">
        <v>431.27100000000002</v>
      </c>
      <c r="AQ6120">
        <v>456.45</v>
      </c>
      <c r="AR6120">
        <v>467.43099999999998</v>
      </c>
      <c r="AS6120">
        <v>482.80700000000002</v>
      </c>
      <c r="AT6120">
        <v>502.38499999999999</v>
      </c>
      <c r="AU6120">
        <v>514.97900000000004</v>
      </c>
      <c r="AV6120">
        <v>534.10699999999997</v>
      </c>
      <c r="AW6120">
        <v>555.346</v>
      </c>
      <c r="AX6120">
        <v>577.19500000000005</v>
      </c>
      <c r="AY6120">
        <v>599.87800000000004</v>
      </c>
      <c r="AZ6120">
        <v>623.4</v>
      </c>
      <c r="BA6120">
        <v>647.10799999999995</v>
      </c>
      <c r="BB6120">
        <v>2017</v>
      </c>
    </row>
    <row r="6121" spans="1:54" hidden="1" outlineLevel="2" x14ac:dyDescent="0.25">
      <c r="A6121">
        <v>293</v>
      </c>
      <c r="B6121" t="s">
        <v>829</v>
      </c>
      <c r="C6121" t="s">
        <v>340</v>
      </c>
      <c r="D6121" t="s">
        <v>828</v>
      </c>
      <c r="E6121" t="s">
        <v>339</v>
      </c>
      <c r="F6121" t="s">
        <v>338</v>
      </c>
      <c r="G6121" t="s">
        <v>261</v>
      </c>
      <c r="I6121" t="s">
        <v>337</v>
      </c>
      <c r="J6121">
        <v>7.6609999999999996</v>
      </c>
      <c r="K6121">
        <v>5.4610000000000003</v>
      </c>
      <c r="L6121">
        <v>-0.32400000000000001</v>
      </c>
      <c r="M6121">
        <v>-9.3290000000000006</v>
      </c>
      <c r="N6121">
        <v>3.8010000000000002</v>
      </c>
      <c r="O6121">
        <v>2.089</v>
      </c>
      <c r="P6121">
        <v>12.106</v>
      </c>
      <c r="Q6121">
        <v>7.7380000000000004</v>
      </c>
      <c r="R6121">
        <v>-9.4220000000000006</v>
      </c>
      <c r="S6121">
        <v>-13.422000000000001</v>
      </c>
      <c r="T6121">
        <v>-5.09</v>
      </c>
      <c r="U6121">
        <v>2.2189999999999999</v>
      </c>
      <c r="V6121">
        <v>-0.54200000000000004</v>
      </c>
      <c r="W6121">
        <v>5.2460000000000004</v>
      </c>
      <c r="X6121">
        <v>12.308</v>
      </c>
      <c r="Y6121">
        <v>7.41</v>
      </c>
      <c r="Z6121">
        <v>2.7989999999999999</v>
      </c>
      <c r="AA6121">
        <v>6.4770000000000003</v>
      </c>
      <c r="AB6121">
        <v>-0.39200000000000002</v>
      </c>
      <c r="AC6121">
        <v>1.494</v>
      </c>
      <c r="AD6121">
        <v>2.6949999999999998</v>
      </c>
      <c r="AE6121">
        <v>0.61699999999999999</v>
      </c>
      <c r="AF6121">
        <v>5.4550000000000001</v>
      </c>
      <c r="AG6121">
        <v>4.165</v>
      </c>
      <c r="AH6121">
        <v>4.9589999999999996</v>
      </c>
      <c r="AI6121">
        <v>6.2850000000000001</v>
      </c>
      <c r="AJ6121">
        <v>7.5279999999999996</v>
      </c>
      <c r="AK6121">
        <v>8.5180000000000007</v>
      </c>
      <c r="AL6121">
        <v>9.1430000000000007</v>
      </c>
      <c r="AM6121">
        <v>1.0489999999999999</v>
      </c>
      <c r="AN6121">
        <v>8.452</v>
      </c>
      <c r="AO6121">
        <v>6.4509999999999996</v>
      </c>
      <c r="AP6121">
        <v>5.9509999999999996</v>
      </c>
      <c r="AQ6121">
        <v>5.8380000000000001</v>
      </c>
      <c r="AR6121">
        <v>2.4060000000000001</v>
      </c>
      <c r="AS6121">
        <v>3.2890000000000001</v>
      </c>
      <c r="AT6121">
        <v>4.0549999999999997</v>
      </c>
      <c r="AU6121">
        <v>2.5070000000000001</v>
      </c>
      <c r="AV6121">
        <v>3.714</v>
      </c>
      <c r="AW6121">
        <v>3.9769999999999999</v>
      </c>
      <c r="AX6121">
        <v>3.9340000000000002</v>
      </c>
      <c r="AY6121">
        <v>3.93</v>
      </c>
      <c r="AZ6121">
        <v>3.9209999999999998</v>
      </c>
      <c r="BA6121">
        <v>3.8029999999999999</v>
      </c>
      <c r="BB6121">
        <v>2017</v>
      </c>
    </row>
    <row r="6122" spans="1:54" hidden="1" outlineLevel="2" x14ac:dyDescent="0.25">
      <c r="A6122">
        <v>293</v>
      </c>
      <c r="B6122" t="s">
        <v>829</v>
      </c>
      <c r="C6122" t="s">
        <v>336</v>
      </c>
      <c r="D6122" t="s">
        <v>828</v>
      </c>
      <c r="E6122" t="s">
        <v>331</v>
      </c>
      <c r="F6122" t="s">
        <v>335</v>
      </c>
      <c r="G6122" t="s">
        <v>209</v>
      </c>
      <c r="H6122" t="s">
        <v>205</v>
      </c>
      <c r="I6122" t="s">
        <v>836</v>
      </c>
      <c r="J6122" t="s">
        <v>352</v>
      </c>
      <c r="K6122" t="s">
        <v>352</v>
      </c>
      <c r="L6122" t="s">
        <v>352</v>
      </c>
      <c r="M6122" t="s">
        <v>352</v>
      </c>
      <c r="N6122" t="s">
        <v>352</v>
      </c>
      <c r="O6122" t="s">
        <v>352</v>
      </c>
      <c r="P6122" t="s">
        <v>352</v>
      </c>
      <c r="Q6122">
        <v>1E-3</v>
      </c>
      <c r="R6122">
        <v>4.0000000000000001E-3</v>
      </c>
      <c r="S6122">
        <v>0.108</v>
      </c>
      <c r="T6122">
        <v>5.3209999999999997</v>
      </c>
      <c r="U6122">
        <v>26.256</v>
      </c>
      <c r="V6122">
        <v>43.988999999999997</v>
      </c>
      <c r="W6122">
        <v>68.078000000000003</v>
      </c>
      <c r="X6122">
        <v>95.965999999999994</v>
      </c>
      <c r="Y6122">
        <v>117.279</v>
      </c>
      <c r="Z6122">
        <v>132.47</v>
      </c>
      <c r="AA6122">
        <v>151.40600000000001</v>
      </c>
      <c r="AB6122">
        <v>159.751</v>
      </c>
      <c r="AC6122">
        <v>166.96700000000001</v>
      </c>
      <c r="AD6122">
        <v>177.91800000000001</v>
      </c>
      <c r="AE6122">
        <v>180.99199999999999</v>
      </c>
      <c r="AF6122">
        <v>191.49100000000001</v>
      </c>
      <c r="AG6122">
        <v>205.37899999999999</v>
      </c>
      <c r="AH6122">
        <v>227.68299999999999</v>
      </c>
      <c r="AI6122">
        <v>247.084</v>
      </c>
      <c r="AJ6122">
        <v>287.71499999999997</v>
      </c>
      <c r="AK6122">
        <v>319.69299999999998</v>
      </c>
      <c r="AL6122">
        <v>355.65300000000002</v>
      </c>
      <c r="AM6122">
        <v>364.42399999999998</v>
      </c>
      <c r="AN6122">
        <v>418.14400000000001</v>
      </c>
      <c r="AO6122">
        <v>464.8</v>
      </c>
      <c r="AP6122">
        <v>498.48200000000003</v>
      </c>
      <c r="AQ6122">
        <v>534.71</v>
      </c>
      <c r="AR6122">
        <v>576.47799999999995</v>
      </c>
      <c r="AS6122">
        <v>612.66700000000003</v>
      </c>
      <c r="AT6122">
        <v>659.69799999999998</v>
      </c>
      <c r="AU6122">
        <v>701.81899999999996</v>
      </c>
      <c r="AV6122">
        <v>749.40899999999999</v>
      </c>
      <c r="AW6122">
        <v>795.38300000000004</v>
      </c>
      <c r="AX6122">
        <v>842.94799999999998</v>
      </c>
      <c r="AY6122">
        <v>893.22900000000004</v>
      </c>
      <c r="AZ6122">
        <v>946.24800000000005</v>
      </c>
      <c r="BA6122">
        <v>1001.453</v>
      </c>
      <c r="BB6122">
        <v>2017</v>
      </c>
    </row>
    <row r="6123" spans="1:54" hidden="1" outlineLevel="2" x14ac:dyDescent="0.25">
      <c r="A6123">
        <v>293</v>
      </c>
      <c r="B6123" t="s">
        <v>829</v>
      </c>
      <c r="C6123" t="s">
        <v>334</v>
      </c>
      <c r="D6123" t="s">
        <v>828</v>
      </c>
      <c r="E6123" t="s">
        <v>331</v>
      </c>
      <c r="F6123" t="s">
        <v>333</v>
      </c>
      <c r="G6123" t="s">
        <v>206</v>
      </c>
      <c r="H6123" t="s">
        <v>205</v>
      </c>
      <c r="I6123" t="s">
        <v>298</v>
      </c>
      <c r="J6123">
        <v>20.186</v>
      </c>
      <c r="K6123">
        <v>24.393999999999998</v>
      </c>
      <c r="L6123">
        <v>24.254000000000001</v>
      </c>
      <c r="M6123">
        <v>18.859000000000002</v>
      </c>
      <c r="N6123">
        <v>19.439</v>
      </c>
      <c r="O6123">
        <v>16.82</v>
      </c>
      <c r="P6123">
        <v>25.236000000000001</v>
      </c>
      <c r="Q6123">
        <v>41.673000000000002</v>
      </c>
      <c r="R6123">
        <v>32.970999999999997</v>
      </c>
      <c r="S6123">
        <v>40.692</v>
      </c>
      <c r="T6123">
        <v>28.32</v>
      </c>
      <c r="U6123">
        <v>33.988</v>
      </c>
      <c r="V6123">
        <v>35.375999999999998</v>
      </c>
      <c r="W6123">
        <v>34.329000000000001</v>
      </c>
      <c r="X6123">
        <v>43.792000000000002</v>
      </c>
      <c r="Y6123">
        <v>52.139000000000003</v>
      </c>
      <c r="Z6123">
        <v>54.09</v>
      </c>
      <c r="AA6123">
        <v>56.911000000000001</v>
      </c>
      <c r="AB6123">
        <v>54.6</v>
      </c>
      <c r="AC6123">
        <v>49.378</v>
      </c>
      <c r="AD6123">
        <v>51.005000000000003</v>
      </c>
      <c r="AE6123">
        <v>51.613</v>
      </c>
      <c r="AF6123">
        <v>54.451000000000001</v>
      </c>
      <c r="AG6123">
        <v>59.045000000000002</v>
      </c>
      <c r="AH6123">
        <v>66.709999999999994</v>
      </c>
      <c r="AI6123">
        <v>74.97</v>
      </c>
      <c r="AJ6123">
        <v>87.887</v>
      </c>
      <c r="AK6123">
        <v>102.187</v>
      </c>
      <c r="AL6123">
        <v>121.59099999999999</v>
      </c>
      <c r="AM6123">
        <v>121.01900000000001</v>
      </c>
      <c r="AN6123">
        <v>148.01300000000001</v>
      </c>
      <c r="AO6123">
        <v>168.76</v>
      </c>
      <c r="AP6123">
        <v>189.001</v>
      </c>
      <c r="AQ6123">
        <v>197.86699999999999</v>
      </c>
      <c r="AR6123">
        <v>203.07499999999999</v>
      </c>
      <c r="AS6123">
        <v>192.35300000000001</v>
      </c>
      <c r="AT6123">
        <v>195.43199999999999</v>
      </c>
      <c r="AU6123">
        <v>215.22399999999999</v>
      </c>
      <c r="AV6123">
        <v>231.56700000000001</v>
      </c>
      <c r="AW6123">
        <v>246.714</v>
      </c>
      <c r="AX6123">
        <v>262.05</v>
      </c>
      <c r="AY6123">
        <v>277.63400000000001</v>
      </c>
      <c r="AZ6123">
        <v>294.05700000000002</v>
      </c>
      <c r="BA6123">
        <v>311.21300000000002</v>
      </c>
      <c r="BB6123">
        <v>2017</v>
      </c>
    </row>
    <row r="6124" spans="1:54" hidden="1" outlineLevel="2" x14ac:dyDescent="0.25">
      <c r="A6124">
        <v>293</v>
      </c>
      <c r="B6124" t="s">
        <v>829</v>
      </c>
      <c r="C6124" t="s">
        <v>332</v>
      </c>
      <c r="D6124" t="s">
        <v>828</v>
      </c>
      <c r="E6124" t="s">
        <v>331</v>
      </c>
      <c r="F6124" t="s">
        <v>330</v>
      </c>
      <c r="G6124" t="s">
        <v>311</v>
      </c>
      <c r="H6124" t="s">
        <v>205</v>
      </c>
      <c r="I6124" t="s">
        <v>298</v>
      </c>
      <c r="J6124">
        <v>53.795999999999999</v>
      </c>
      <c r="K6124">
        <v>62.030999999999999</v>
      </c>
      <c r="L6124">
        <v>65.665999999999997</v>
      </c>
      <c r="M6124">
        <v>61.89</v>
      </c>
      <c r="N6124">
        <v>66.522999999999996</v>
      </c>
      <c r="O6124">
        <v>70.084999999999994</v>
      </c>
      <c r="P6124">
        <v>80.153999999999996</v>
      </c>
      <c r="Q6124">
        <v>88.561000000000007</v>
      </c>
      <c r="R6124">
        <v>83.025000000000006</v>
      </c>
      <c r="S6124">
        <v>74.676000000000002</v>
      </c>
      <c r="T6124">
        <v>73.497</v>
      </c>
      <c r="U6124">
        <v>77.629000000000005</v>
      </c>
      <c r="V6124">
        <v>78.968000000000004</v>
      </c>
      <c r="W6124">
        <v>85.088999999999999</v>
      </c>
      <c r="X6124">
        <v>97.594999999999999</v>
      </c>
      <c r="Y6124">
        <v>107.01300000000001</v>
      </c>
      <c r="Z6124">
        <v>112.017</v>
      </c>
      <c r="AA6124">
        <v>121.31399999999999</v>
      </c>
      <c r="AB6124">
        <v>122.15</v>
      </c>
      <c r="AC6124">
        <v>125.872</v>
      </c>
      <c r="AD6124">
        <v>132.20599999999999</v>
      </c>
      <c r="AE6124">
        <v>136.053</v>
      </c>
      <c r="AF6124">
        <v>145.678</v>
      </c>
      <c r="AG6124">
        <v>154.77099999999999</v>
      </c>
      <c r="AH6124">
        <v>166.91300000000001</v>
      </c>
      <c r="AI6124">
        <v>183.11</v>
      </c>
      <c r="AJ6124">
        <v>202.94499999999999</v>
      </c>
      <c r="AK6124">
        <v>226.09299999999999</v>
      </c>
      <c r="AL6124">
        <v>251.607</v>
      </c>
      <c r="AM6124">
        <v>256.17599999999999</v>
      </c>
      <c r="AN6124">
        <v>281.221</v>
      </c>
      <c r="AO6124">
        <v>305.54199999999997</v>
      </c>
      <c r="AP6124">
        <v>329.68700000000001</v>
      </c>
      <c r="AQ6124">
        <v>354.57100000000003</v>
      </c>
      <c r="AR6124">
        <v>369.61700000000002</v>
      </c>
      <c r="AS6124">
        <v>385.91500000000002</v>
      </c>
      <c r="AT6124">
        <v>406.68799999999999</v>
      </c>
      <c r="AU6124">
        <v>424.38499999999999</v>
      </c>
      <c r="AV6124">
        <v>450.14800000000002</v>
      </c>
      <c r="AW6124">
        <v>478.19900000000001</v>
      </c>
      <c r="AX6124">
        <v>506.77800000000002</v>
      </c>
      <c r="AY6124">
        <v>536.73199999999997</v>
      </c>
      <c r="AZ6124">
        <v>567.35500000000002</v>
      </c>
      <c r="BA6124">
        <v>599.178</v>
      </c>
      <c r="BB6124">
        <v>2017</v>
      </c>
    </row>
    <row r="6125" spans="1:54" hidden="1" outlineLevel="2" x14ac:dyDescent="0.25">
      <c r="A6125">
        <v>293</v>
      </c>
      <c r="B6125" t="s">
        <v>829</v>
      </c>
      <c r="C6125" t="s">
        <v>329</v>
      </c>
      <c r="D6125" t="s">
        <v>828</v>
      </c>
      <c r="E6125" t="s">
        <v>328</v>
      </c>
      <c r="F6125" t="s">
        <v>327</v>
      </c>
      <c r="G6125" t="s">
        <v>282</v>
      </c>
      <c r="I6125" t="s">
        <v>326</v>
      </c>
      <c r="J6125" t="s">
        <v>352</v>
      </c>
      <c r="K6125" t="s">
        <v>352</v>
      </c>
      <c r="L6125" t="s">
        <v>352</v>
      </c>
      <c r="M6125" t="s">
        <v>352</v>
      </c>
      <c r="N6125" t="s">
        <v>352</v>
      </c>
      <c r="O6125" t="s">
        <v>352</v>
      </c>
      <c r="P6125" t="s">
        <v>352</v>
      </c>
      <c r="Q6125" t="s">
        <v>352</v>
      </c>
      <c r="R6125">
        <v>2E-3</v>
      </c>
      <c r="S6125">
        <v>6.8000000000000005E-2</v>
      </c>
      <c r="T6125">
        <v>3.512</v>
      </c>
      <c r="U6125">
        <v>16.954999999999998</v>
      </c>
      <c r="V6125">
        <v>28.562000000000001</v>
      </c>
      <c r="W6125">
        <v>41.999000000000002</v>
      </c>
      <c r="X6125">
        <v>52.716000000000001</v>
      </c>
      <c r="Y6125">
        <v>59.978999999999999</v>
      </c>
      <c r="Z6125">
        <v>65.903000000000006</v>
      </c>
      <c r="AA6125">
        <v>70.741</v>
      </c>
      <c r="AB6125">
        <v>74.933999999999997</v>
      </c>
      <c r="AC6125">
        <v>77.165999999999997</v>
      </c>
      <c r="AD6125">
        <v>80.069000000000003</v>
      </c>
      <c r="AE6125">
        <v>80.953000000000003</v>
      </c>
      <c r="AF6125">
        <v>81.218000000000004</v>
      </c>
      <c r="AG6125">
        <v>83.625</v>
      </c>
      <c r="AH6125">
        <v>88.326999999999998</v>
      </c>
      <c r="AI6125">
        <v>90.186000000000007</v>
      </c>
      <c r="AJ6125">
        <v>97.664000000000001</v>
      </c>
      <c r="AK6125">
        <v>100</v>
      </c>
      <c r="AL6125">
        <v>101.929</v>
      </c>
      <c r="AM6125">
        <v>103.358</v>
      </c>
      <c r="AN6125">
        <v>109.352</v>
      </c>
      <c r="AO6125">
        <v>114.188</v>
      </c>
      <c r="AP6125">
        <v>115.584</v>
      </c>
      <c r="AQ6125">
        <v>117.145</v>
      </c>
      <c r="AR6125">
        <v>123.32899999999999</v>
      </c>
      <c r="AS6125">
        <v>126.89700000000001</v>
      </c>
      <c r="AT6125">
        <v>131.31299999999999</v>
      </c>
      <c r="AU6125">
        <v>136.28100000000001</v>
      </c>
      <c r="AV6125">
        <v>140.31100000000001</v>
      </c>
      <c r="AW6125">
        <v>143.22300000000001</v>
      </c>
      <c r="AX6125">
        <v>146.042</v>
      </c>
      <c r="AY6125">
        <v>148.90199999999999</v>
      </c>
      <c r="AZ6125">
        <v>151.78800000000001</v>
      </c>
      <c r="BA6125">
        <v>154.75800000000001</v>
      </c>
      <c r="BB6125">
        <v>2017</v>
      </c>
    </row>
    <row r="6126" spans="1:54" hidden="1" outlineLevel="2" x14ac:dyDescent="0.25">
      <c r="A6126">
        <v>293</v>
      </c>
      <c r="B6126" t="s">
        <v>829</v>
      </c>
      <c r="C6126" t="s">
        <v>325</v>
      </c>
      <c r="D6126" t="s">
        <v>828</v>
      </c>
      <c r="E6126" t="s">
        <v>322</v>
      </c>
      <c r="F6126" t="s">
        <v>324</v>
      </c>
      <c r="G6126" t="s">
        <v>209</v>
      </c>
      <c r="H6126" t="s">
        <v>310</v>
      </c>
      <c r="I6126" t="s">
        <v>319</v>
      </c>
      <c r="J6126">
        <v>9630.7950000000001</v>
      </c>
      <c r="K6126">
        <v>9907.5810000000001</v>
      </c>
      <c r="L6126">
        <v>9638.4490000000005</v>
      </c>
      <c r="M6126">
        <v>8533.8950000000004</v>
      </c>
      <c r="N6126">
        <v>8654.1039999999994</v>
      </c>
      <c r="O6126">
        <v>8634.9069999999992</v>
      </c>
      <c r="P6126">
        <v>9463.5069999999996</v>
      </c>
      <c r="Q6126">
        <v>9970.0169999999998</v>
      </c>
      <c r="R6126">
        <v>8834.9339999999993</v>
      </c>
      <c r="S6126">
        <v>7488.4620000000004</v>
      </c>
      <c r="T6126">
        <v>6964.0839999999998</v>
      </c>
      <c r="U6126">
        <v>6981.8230000000003</v>
      </c>
      <c r="V6126">
        <v>6815.7520000000004</v>
      </c>
      <c r="W6126">
        <v>7159.9889999999996</v>
      </c>
      <c r="X6126">
        <v>7918.71</v>
      </c>
      <c r="Y6126">
        <v>8375.9310000000005</v>
      </c>
      <c r="Z6126">
        <v>8479.241</v>
      </c>
      <c r="AA6126">
        <v>8890.9259999999995</v>
      </c>
      <c r="AB6126">
        <v>8721.116</v>
      </c>
      <c r="AC6126">
        <v>8716.6029999999992</v>
      </c>
      <c r="AD6126">
        <v>8815.1720000000005</v>
      </c>
      <c r="AE6126">
        <v>8734.4009999999998</v>
      </c>
      <c r="AF6126">
        <v>9070.5740000000005</v>
      </c>
      <c r="AG6126">
        <v>9304.4249999999993</v>
      </c>
      <c r="AH6126">
        <v>9617.0550000000003</v>
      </c>
      <c r="AI6126">
        <v>10065.505999999999</v>
      </c>
      <c r="AJ6126">
        <v>10658.364</v>
      </c>
      <c r="AK6126">
        <v>11328.29</v>
      </c>
      <c r="AL6126">
        <v>12175.728999999999</v>
      </c>
      <c r="AM6126">
        <v>12115.704</v>
      </c>
      <c r="AN6126">
        <v>12939.504000000001</v>
      </c>
      <c r="AO6126">
        <v>13673.035</v>
      </c>
      <c r="AP6126">
        <v>14329.048000000001</v>
      </c>
      <c r="AQ6126">
        <v>14973.958000000001</v>
      </c>
      <c r="AR6126">
        <v>15171.852999999999</v>
      </c>
      <c r="AS6126">
        <v>15500.411</v>
      </c>
      <c r="AT6126">
        <v>15958.213</v>
      </c>
      <c r="AU6126">
        <v>16180.297</v>
      </c>
      <c r="AV6126">
        <v>16603.613000000001</v>
      </c>
      <c r="AW6126">
        <v>17076.026000000002</v>
      </c>
      <c r="AX6126">
        <v>17559.965</v>
      </c>
      <c r="AY6126">
        <v>18051.473000000002</v>
      </c>
      <c r="AZ6126">
        <v>18560.702000000001</v>
      </c>
      <c r="BA6126">
        <v>19056.940999999999</v>
      </c>
      <c r="BB6126">
        <v>2016</v>
      </c>
    </row>
    <row r="6127" spans="1:54" hidden="1" outlineLevel="2" x14ac:dyDescent="0.25">
      <c r="A6127">
        <v>293</v>
      </c>
      <c r="B6127" t="s">
        <v>829</v>
      </c>
      <c r="C6127" t="s">
        <v>323</v>
      </c>
      <c r="D6127" t="s">
        <v>828</v>
      </c>
      <c r="E6127" t="s">
        <v>322</v>
      </c>
      <c r="F6127" t="s">
        <v>321</v>
      </c>
      <c r="G6127" t="s">
        <v>320</v>
      </c>
      <c r="H6127" t="s">
        <v>310</v>
      </c>
      <c r="I6127" t="s">
        <v>319</v>
      </c>
      <c r="J6127">
        <v>7229.143</v>
      </c>
      <c r="K6127">
        <v>7436.9059999999999</v>
      </c>
      <c r="L6127">
        <v>7234.8879999999999</v>
      </c>
      <c r="M6127">
        <v>6405.7790000000005</v>
      </c>
      <c r="N6127">
        <v>6496.0119999999997</v>
      </c>
      <c r="O6127">
        <v>6481.6019999999999</v>
      </c>
      <c r="P6127">
        <v>7103.5720000000001</v>
      </c>
      <c r="Q6127">
        <v>7483.7719999999999</v>
      </c>
      <c r="R6127">
        <v>6631.7470000000003</v>
      </c>
      <c r="S6127">
        <v>5621.0479999999998</v>
      </c>
      <c r="T6127">
        <v>5227.4350000000004</v>
      </c>
      <c r="U6127">
        <v>5240.7510000000002</v>
      </c>
      <c r="V6127">
        <v>5116.0929999999998</v>
      </c>
      <c r="W6127">
        <v>5374.4870000000001</v>
      </c>
      <c r="X6127">
        <v>5944.0039999999999</v>
      </c>
      <c r="Y6127">
        <v>6287.2070000000003</v>
      </c>
      <c r="Z6127">
        <v>6364.7539999999999</v>
      </c>
      <c r="AA6127">
        <v>6673.777</v>
      </c>
      <c r="AB6127">
        <v>6546.3130000000001</v>
      </c>
      <c r="AC6127">
        <v>6542.9250000000002</v>
      </c>
      <c r="AD6127">
        <v>6616.9139999999998</v>
      </c>
      <c r="AE6127">
        <v>6556.2839999999997</v>
      </c>
      <c r="AF6127">
        <v>6808.6260000000002</v>
      </c>
      <c r="AG6127">
        <v>6984.16</v>
      </c>
      <c r="AH6127">
        <v>7218.8289999999997</v>
      </c>
      <c r="AI6127">
        <v>7555.4489999999996</v>
      </c>
      <c r="AJ6127">
        <v>8000.4639999999999</v>
      </c>
      <c r="AK6127">
        <v>8503.33</v>
      </c>
      <c r="AL6127">
        <v>9139.4410000000007</v>
      </c>
      <c r="AM6127">
        <v>9094.3850000000002</v>
      </c>
      <c r="AN6127">
        <v>9712.7520000000004</v>
      </c>
      <c r="AO6127">
        <v>10263.361000000001</v>
      </c>
      <c r="AP6127">
        <v>10755.781999999999</v>
      </c>
      <c r="AQ6127">
        <v>11239.87</v>
      </c>
      <c r="AR6127">
        <v>11388.415999999999</v>
      </c>
      <c r="AS6127">
        <v>11635.04</v>
      </c>
      <c r="AT6127">
        <v>11978.679</v>
      </c>
      <c r="AU6127">
        <v>12145.380999999999</v>
      </c>
      <c r="AV6127">
        <v>12463.134</v>
      </c>
      <c r="AW6127">
        <v>12817.741</v>
      </c>
      <c r="AX6127">
        <v>13180.998</v>
      </c>
      <c r="AY6127">
        <v>13549.938</v>
      </c>
      <c r="AZ6127">
        <v>13932.18</v>
      </c>
      <c r="BA6127">
        <v>14304.67</v>
      </c>
      <c r="BB6127">
        <v>2016</v>
      </c>
    </row>
    <row r="6128" spans="1:54" hidden="1" outlineLevel="2" x14ac:dyDescent="0.25">
      <c r="A6128">
        <v>293</v>
      </c>
      <c r="B6128" t="s">
        <v>829</v>
      </c>
      <c r="C6128" t="s">
        <v>318</v>
      </c>
      <c r="D6128" t="s">
        <v>828</v>
      </c>
      <c r="E6128" t="s">
        <v>313</v>
      </c>
      <c r="F6128" t="s">
        <v>317</v>
      </c>
      <c r="G6128" t="s">
        <v>209</v>
      </c>
      <c r="H6128" t="s">
        <v>310</v>
      </c>
      <c r="I6128" t="s">
        <v>309</v>
      </c>
      <c r="J6128" t="s">
        <v>352</v>
      </c>
      <c r="K6128">
        <v>1E-3</v>
      </c>
      <c r="L6128">
        <v>1E-3</v>
      </c>
      <c r="M6128">
        <v>2E-3</v>
      </c>
      <c r="N6128">
        <v>4.0000000000000001E-3</v>
      </c>
      <c r="O6128">
        <v>8.9999999999999993E-3</v>
      </c>
      <c r="P6128">
        <v>1.7999999999999999E-2</v>
      </c>
      <c r="Q6128">
        <v>3.4000000000000002E-2</v>
      </c>
      <c r="R6128">
        <v>0.20399999999999999</v>
      </c>
      <c r="S6128">
        <v>5.09</v>
      </c>
      <c r="T6128">
        <v>244.60599999999999</v>
      </c>
      <c r="U6128">
        <v>1183.7909999999999</v>
      </c>
      <c r="V6128">
        <v>1946.681</v>
      </c>
      <c r="W6128">
        <v>3007.1120000000001</v>
      </c>
      <c r="X6128">
        <v>4174.3900000000003</v>
      </c>
      <c r="Y6128">
        <v>5023.759</v>
      </c>
      <c r="Z6128">
        <v>5588.0339999999997</v>
      </c>
      <c r="AA6128">
        <v>6289.5190000000002</v>
      </c>
      <c r="AB6128">
        <v>6535.0789999999997</v>
      </c>
      <c r="AC6128">
        <v>6726.2160000000003</v>
      </c>
      <c r="AD6128">
        <v>7058.1840000000002</v>
      </c>
      <c r="AE6128">
        <v>7070.7479999999996</v>
      </c>
      <c r="AF6128">
        <v>7366.942</v>
      </c>
      <c r="AG6128">
        <v>7780.8639999999996</v>
      </c>
      <c r="AH6128">
        <v>8494.4509999999991</v>
      </c>
      <c r="AI6128">
        <v>9077.6299999999992</v>
      </c>
      <c r="AJ6128">
        <v>10409.341</v>
      </c>
      <c r="AK6128">
        <v>11328.29</v>
      </c>
      <c r="AL6128">
        <v>12410.538</v>
      </c>
      <c r="AM6128">
        <v>12522.593000000001</v>
      </c>
      <c r="AN6128">
        <v>14149.662</v>
      </c>
      <c r="AO6128">
        <v>15612.928</v>
      </c>
      <c r="AP6128">
        <v>16562.144</v>
      </c>
      <c r="AQ6128">
        <v>17541.296999999999</v>
      </c>
      <c r="AR6128">
        <v>18711.295999999998</v>
      </c>
      <c r="AS6128">
        <v>19669.552</v>
      </c>
      <c r="AT6128">
        <v>20955.251</v>
      </c>
      <c r="AU6128">
        <v>22050.664000000001</v>
      </c>
      <c r="AV6128">
        <v>23296.633000000002</v>
      </c>
      <c r="AW6128">
        <v>24456.787</v>
      </c>
      <c r="AX6128">
        <v>25644.924999999999</v>
      </c>
      <c r="AY6128">
        <v>26878.974999999999</v>
      </c>
      <c r="AZ6128">
        <v>28172.942999999999</v>
      </c>
      <c r="BA6128">
        <v>29492.175999999999</v>
      </c>
      <c r="BB6128">
        <v>2016</v>
      </c>
    </row>
    <row r="6129" spans="1:54" hidden="1" outlineLevel="2" x14ac:dyDescent="0.25">
      <c r="A6129">
        <v>293</v>
      </c>
      <c r="B6129" t="s">
        <v>829</v>
      </c>
      <c r="C6129" t="s">
        <v>316</v>
      </c>
      <c r="D6129" t="s">
        <v>828</v>
      </c>
      <c r="E6129" t="s">
        <v>313</v>
      </c>
      <c r="F6129" t="s">
        <v>315</v>
      </c>
      <c r="G6129" t="s">
        <v>206</v>
      </c>
      <c r="H6129" t="s">
        <v>310</v>
      </c>
      <c r="I6129" t="s">
        <v>309</v>
      </c>
      <c r="J6129">
        <v>1165.2080000000001</v>
      </c>
      <c r="K6129">
        <v>1373.5160000000001</v>
      </c>
      <c r="L6129">
        <v>1332.89</v>
      </c>
      <c r="M6129">
        <v>1012.0549999999999</v>
      </c>
      <c r="N6129">
        <v>1019.117</v>
      </c>
      <c r="O6129">
        <v>861.88</v>
      </c>
      <c r="P6129">
        <v>1264.1410000000001</v>
      </c>
      <c r="Q6129">
        <v>2041.316</v>
      </c>
      <c r="R6129">
        <v>1580.0609999999999</v>
      </c>
      <c r="S6129">
        <v>1909.078</v>
      </c>
      <c r="T6129">
        <v>1301.8889999999999</v>
      </c>
      <c r="U6129">
        <v>1532.415</v>
      </c>
      <c r="V6129">
        <v>1565.5440000000001</v>
      </c>
      <c r="W6129">
        <v>1516.3720000000001</v>
      </c>
      <c r="X6129">
        <v>1904.883</v>
      </c>
      <c r="Y6129">
        <v>2233.4389999999999</v>
      </c>
      <c r="Z6129">
        <v>2281.6979999999999</v>
      </c>
      <c r="AA6129">
        <v>2364.1280000000002</v>
      </c>
      <c r="AB6129">
        <v>2233.585</v>
      </c>
      <c r="AC6129">
        <v>1989.1869999999999</v>
      </c>
      <c r="AD6129">
        <v>2023.431</v>
      </c>
      <c r="AE6129">
        <v>2016.355</v>
      </c>
      <c r="AF6129">
        <v>2094.8150000000001</v>
      </c>
      <c r="AG6129">
        <v>2236.9250000000002</v>
      </c>
      <c r="AH6129">
        <v>2488.8209999999999</v>
      </c>
      <c r="AI6129">
        <v>2754.3440000000001</v>
      </c>
      <c r="AJ6129">
        <v>3179.6790000000001</v>
      </c>
      <c r="AK6129">
        <v>3620.9969999999998</v>
      </c>
      <c r="AL6129">
        <v>4242.9189999999999</v>
      </c>
      <c r="AM6129">
        <v>4158.5450000000001</v>
      </c>
      <c r="AN6129">
        <v>5008.6559999999999</v>
      </c>
      <c r="AO6129">
        <v>5668.7529999999997</v>
      </c>
      <c r="AP6129">
        <v>6279.585</v>
      </c>
      <c r="AQ6129">
        <v>6491.067</v>
      </c>
      <c r="AR6129">
        <v>6591.3860000000004</v>
      </c>
      <c r="AS6129">
        <v>6175.4409999999998</v>
      </c>
      <c r="AT6129">
        <v>6207.89</v>
      </c>
      <c r="AU6129">
        <v>6762.192</v>
      </c>
      <c r="AV6129">
        <v>7198.64</v>
      </c>
      <c r="AW6129">
        <v>7586.0649999999996</v>
      </c>
      <c r="AX6129">
        <v>7972.3130000000001</v>
      </c>
      <c r="AY6129">
        <v>8354.5259999999998</v>
      </c>
      <c r="AZ6129">
        <v>8755.0640000000003</v>
      </c>
      <c r="BA6129">
        <v>9165.0310000000009</v>
      </c>
      <c r="BB6129">
        <v>2016</v>
      </c>
    </row>
    <row r="6130" spans="1:54" hidden="1" outlineLevel="2" x14ac:dyDescent="0.25">
      <c r="A6130">
        <v>293</v>
      </c>
      <c r="B6130" t="s">
        <v>829</v>
      </c>
      <c r="C6130" t="s">
        <v>314</v>
      </c>
      <c r="D6130" t="s">
        <v>828</v>
      </c>
      <c r="E6130" t="s">
        <v>313</v>
      </c>
      <c r="F6130" t="s">
        <v>312</v>
      </c>
      <c r="G6130" t="s">
        <v>311</v>
      </c>
      <c r="H6130" t="s">
        <v>310</v>
      </c>
      <c r="I6130" t="s">
        <v>309</v>
      </c>
      <c r="J6130">
        <v>3105.2370000000001</v>
      </c>
      <c r="K6130">
        <v>3492.7570000000001</v>
      </c>
      <c r="L6130">
        <v>3608.701</v>
      </c>
      <c r="M6130">
        <v>3321.2750000000001</v>
      </c>
      <c r="N6130">
        <v>3487.5889999999999</v>
      </c>
      <c r="O6130">
        <v>3591.21</v>
      </c>
      <c r="P6130">
        <v>4015.1709999999998</v>
      </c>
      <c r="Q6130">
        <v>4338.0349999999999</v>
      </c>
      <c r="R6130">
        <v>3978.7179999999998</v>
      </c>
      <c r="S6130">
        <v>3503.4859999999999</v>
      </c>
      <c r="T6130">
        <v>3378.665</v>
      </c>
      <c r="U6130">
        <v>3500.0149999999999</v>
      </c>
      <c r="V6130">
        <v>3494.6570000000002</v>
      </c>
      <c r="W6130">
        <v>3758.4929999999999</v>
      </c>
      <c r="X6130">
        <v>4245.241</v>
      </c>
      <c r="Y6130">
        <v>4584.0069999999996</v>
      </c>
      <c r="Z6130">
        <v>4725.24</v>
      </c>
      <c r="AA6130">
        <v>5039.4930000000004</v>
      </c>
      <c r="AB6130">
        <v>4996.8810000000003</v>
      </c>
      <c r="AC6130">
        <v>5070.7280000000001</v>
      </c>
      <c r="AD6130">
        <v>5244.7479999999996</v>
      </c>
      <c r="AE6130">
        <v>5315.125</v>
      </c>
      <c r="AF6130">
        <v>5604.4340000000002</v>
      </c>
      <c r="AG6130">
        <v>5863.5550000000003</v>
      </c>
      <c r="AH6130">
        <v>6227.232</v>
      </c>
      <c r="AI6130">
        <v>6727.3029999999999</v>
      </c>
      <c r="AJ6130">
        <v>7342.4279999999999</v>
      </c>
      <c r="AK6130">
        <v>8011.5910000000003</v>
      </c>
      <c r="AL6130">
        <v>8779.8320000000003</v>
      </c>
      <c r="AM6130">
        <v>8802.8940000000002</v>
      </c>
      <c r="AN6130">
        <v>9516.3070000000007</v>
      </c>
      <c r="AO6130">
        <v>10263.361000000001</v>
      </c>
      <c r="AP6130">
        <v>10953.915999999999</v>
      </c>
      <c r="AQ6130">
        <v>11631.779</v>
      </c>
      <c r="AR6130">
        <v>11997.027</v>
      </c>
      <c r="AS6130">
        <v>12389.733</v>
      </c>
      <c r="AT6130">
        <v>12918.409</v>
      </c>
      <c r="AU6130">
        <v>13333.874</v>
      </c>
      <c r="AV6130">
        <v>13993.598</v>
      </c>
      <c r="AW6130">
        <v>14703.870999999999</v>
      </c>
      <c r="AX6130">
        <v>15417.68</v>
      </c>
      <c r="AY6130">
        <v>16151.276</v>
      </c>
      <c r="AZ6130">
        <v>16892.056</v>
      </c>
      <c r="BA6130">
        <v>17645.435000000001</v>
      </c>
      <c r="BB6130">
        <v>2016</v>
      </c>
    </row>
    <row r="6131" spans="1:54" hidden="1" outlineLevel="2" x14ac:dyDescent="0.25">
      <c r="A6131">
        <v>293</v>
      </c>
      <c r="B6131" t="s">
        <v>829</v>
      </c>
      <c r="C6131" t="s">
        <v>308</v>
      </c>
      <c r="D6131" t="s">
        <v>828</v>
      </c>
      <c r="E6131" t="s">
        <v>307</v>
      </c>
      <c r="F6131" t="s">
        <v>306</v>
      </c>
      <c r="G6131" t="s">
        <v>227</v>
      </c>
    </row>
    <row r="6132" spans="1:54" hidden="1" outlineLevel="2" x14ac:dyDescent="0.25">
      <c r="A6132">
        <v>293</v>
      </c>
      <c r="B6132" t="s">
        <v>829</v>
      </c>
      <c r="C6132" t="s">
        <v>305</v>
      </c>
      <c r="D6132" t="s">
        <v>828</v>
      </c>
      <c r="E6132" t="s">
        <v>304</v>
      </c>
      <c r="F6132" t="s">
        <v>303</v>
      </c>
      <c r="G6132" t="s">
        <v>274</v>
      </c>
      <c r="I6132" t="s">
        <v>298</v>
      </c>
      <c r="J6132">
        <v>0.40699999999999997</v>
      </c>
      <c r="K6132">
        <v>0.42199999999999999</v>
      </c>
      <c r="L6132">
        <v>0.42</v>
      </c>
      <c r="M6132">
        <v>0.371</v>
      </c>
      <c r="N6132">
        <v>0.36899999999999999</v>
      </c>
      <c r="O6132">
        <v>0.36299999999999999</v>
      </c>
      <c r="P6132">
        <v>0.39400000000000002</v>
      </c>
      <c r="Q6132">
        <v>0.40799999999999997</v>
      </c>
      <c r="R6132">
        <v>0.35399999999999998</v>
      </c>
      <c r="S6132">
        <v>0.29499999999999998</v>
      </c>
      <c r="T6132">
        <v>0.26900000000000002</v>
      </c>
      <c r="U6132">
        <v>0.26900000000000002</v>
      </c>
      <c r="V6132">
        <v>0.24</v>
      </c>
      <c r="W6132">
        <v>0.248</v>
      </c>
      <c r="X6132">
        <v>0.27</v>
      </c>
      <c r="Y6132">
        <v>0.28000000000000003</v>
      </c>
      <c r="Z6132">
        <v>0.27700000000000002</v>
      </c>
      <c r="AA6132">
        <v>0.28399999999999997</v>
      </c>
      <c r="AB6132">
        <v>0.27500000000000002</v>
      </c>
      <c r="AC6132">
        <v>0.27</v>
      </c>
      <c r="AD6132">
        <v>0.26500000000000001</v>
      </c>
      <c r="AE6132">
        <v>0.26</v>
      </c>
      <c r="AF6132">
        <v>0.26600000000000001</v>
      </c>
      <c r="AG6132">
        <v>0.26700000000000002</v>
      </c>
      <c r="AH6132">
        <v>0.26600000000000001</v>
      </c>
      <c r="AI6132">
        <v>0.27</v>
      </c>
      <c r="AJ6132">
        <v>0.27600000000000002</v>
      </c>
      <c r="AK6132">
        <v>0.28399999999999997</v>
      </c>
      <c r="AL6132">
        <v>0.30099999999999999</v>
      </c>
      <c r="AM6132">
        <v>0.30499999999999999</v>
      </c>
      <c r="AN6132">
        <v>0.315</v>
      </c>
      <c r="AO6132">
        <v>0.32200000000000001</v>
      </c>
      <c r="AP6132">
        <v>0.33100000000000002</v>
      </c>
      <c r="AQ6132">
        <v>0.33800000000000002</v>
      </c>
      <c r="AR6132">
        <v>0.33500000000000002</v>
      </c>
      <c r="AS6132">
        <v>0.33500000000000002</v>
      </c>
      <c r="AT6132">
        <v>0.33800000000000002</v>
      </c>
      <c r="AU6132">
        <v>0.33400000000000002</v>
      </c>
      <c r="AV6132">
        <v>0.33300000000000002</v>
      </c>
      <c r="AW6132">
        <v>0.33400000000000002</v>
      </c>
      <c r="AX6132">
        <v>0.33400000000000002</v>
      </c>
      <c r="AY6132">
        <v>0.33500000000000002</v>
      </c>
      <c r="AZ6132">
        <v>0.33600000000000002</v>
      </c>
      <c r="BA6132">
        <v>0.33700000000000002</v>
      </c>
      <c r="BB6132">
        <v>2017</v>
      </c>
    </row>
    <row r="6133" spans="1:54" hidden="1" outlineLevel="2" x14ac:dyDescent="0.25">
      <c r="A6133">
        <v>293</v>
      </c>
      <c r="B6133" t="s">
        <v>829</v>
      </c>
      <c r="C6133" t="s">
        <v>302</v>
      </c>
      <c r="D6133" t="s">
        <v>828</v>
      </c>
      <c r="E6133" t="s">
        <v>301</v>
      </c>
      <c r="F6133" t="s">
        <v>300</v>
      </c>
      <c r="G6133" t="s">
        <v>299</v>
      </c>
      <c r="I6133" t="s">
        <v>298</v>
      </c>
      <c r="J6133" t="s">
        <v>352</v>
      </c>
      <c r="K6133" t="s">
        <v>352</v>
      </c>
      <c r="L6133" t="s">
        <v>352</v>
      </c>
      <c r="M6133" t="s">
        <v>352</v>
      </c>
      <c r="N6133" t="s">
        <v>352</v>
      </c>
      <c r="O6133" t="s">
        <v>352</v>
      </c>
      <c r="P6133" t="s">
        <v>352</v>
      </c>
      <c r="Q6133" t="s">
        <v>352</v>
      </c>
      <c r="R6133" t="s">
        <v>352</v>
      </c>
      <c r="S6133">
        <v>1E-3</v>
      </c>
      <c r="T6133">
        <v>7.1999999999999995E-2</v>
      </c>
      <c r="U6133">
        <v>0.33800000000000002</v>
      </c>
      <c r="V6133">
        <v>0.55700000000000005</v>
      </c>
      <c r="W6133">
        <v>0.8</v>
      </c>
      <c r="X6133">
        <v>0.98299999999999998</v>
      </c>
      <c r="Y6133">
        <v>1.0960000000000001</v>
      </c>
      <c r="Z6133">
        <v>1.1830000000000001</v>
      </c>
      <c r="AA6133">
        <v>1.248</v>
      </c>
      <c r="AB6133">
        <v>1.3080000000000001</v>
      </c>
      <c r="AC6133">
        <v>1.3260000000000001</v>
      </c>
      <c r="AD6133">
        <v>1.3460000000000001</v>
      </c>
      <c r="AE6133">
        <v>1.33</v>
      </c>
      <c r="AF6133">
        <v>1.3140000000000001</v>
      </c>
      <c r="AG6133">
        <v>1.327</v>
      </c>
      <c r="AH6133">
        <v>1.3640000000000001</v>
      </c>
      <c r="AI6133">
        <v>1.349</v>
      </c>
      <c r="AJ6133">
        <v>1.4179999999999999</v>
      </c>
      <c r="AK6133">
        <v>1.4139999999999999</v>
      </c>
      <c r="AL6133">
        <v>1.4139999999999999</v>
      </c>
      <c r="AM6133">
        <v>1.423</v>
      </c>
      <c r="AN6133">
        <v>1.4870000000000001</v>
      </c>
      <c r="AO6133">
        <v>1.5209999999999999</v>
      </c>
      <c r="AP6133">
        <v>1.512</v>
      </c>
      <c r="AQ6133">
        <v>1.508</v>
      </c>
      <c r="AR6133">
        <v>1.56</v>
      </c>
      <c r="AS6133">
        <v>1.5880000000000001</v>
      </c>
      <c r="AT6133">
        <v>1.6220000000000001</v>
      </c>
      <c r="AU6133">
        <v>1.6539999999999999</v>
      </c>
      <c r="AV6133">
        <v>1.665</v>
      </c>
      <c r="AW6133">
        <v>1.663</v>
      </c>
      <c r="AX6133">
        <v>1.663</v>
      </c>
      <c r="AY6133">
        <v>1.6639999999999999</v>
      </c>
      <c r="AZ6133">
        <v>1.6679999999999999</v>
      </c>
      <c r="BA6133">
        <v>1.671</v>
      </c>
      <c r="BB6133">
        <v>2017</v>
      </c>
    </row>
    <row r="6134" spans="1:54" hidden="1" outlineLevel="2" x14ac:dyDescent="0.25">
      <c r="A6134">
        <v>293</v>
      </c>
      <c r="B6134" t="s">
        <v>829</v>
      </c>
      <c r="C6134" t="s">
        <v>297</v>
      </c>
      <c r="D6134" t="s">
        <v>828</v>
      </c>
      <c r="E6134" t="s">
        <v>296</v>
      </c>
      <c r="F6134" t="s">
        <v>295</v>
      </c>
      <c r="G6134" t="s">
        <v>198</v>
      </c>
      <c r="I6134" t="s">
        <v>836</v>
      </c>
      <c r="J6134">
        <v>27.030999999999999</v>
      </c>
      <c r="K6134">
        <v>32.177</v>
      </c>
      <c r="L6134">
        <v>31.321000000000002</v>
      </c>
      <c r="M6134">
        <v>22.245000000000001</v>
      </c>
      <c r="N6134">
        <v>18.965</v>
      </c>
      <c r="O6134">
        <v>17.042999999999999</v>
      </c>
      <c r="P6134">
        <v>19.843</v>
      </c>
      <c r="Q6134">
        <v>20.641999999999999</v>
      </c>
      <c r="R6134">
        <v>24.044</v>
      </c>
      <c r="S6134">
        <v>17.914999999999999</v>
      </c>
      <c r="T6134">
        <v>15.208</v>
      </c>
      <c r="U6134">
        <v>15.9</v>
      </c>
      <c r="V6134">
        <v>16.015000000000001</v>
      </c>
      <c r="W6134">
        <v>17.795999999999999</v>
      </c>
      <c r="X6134">
        <v>20.698</v>
      </c>
      <c r="Y6134">
        <v>22.811</v>
      </c>
      <c r="Z6134">
        <v>20.733000000000001</v>
      </c>
      <c r="AA6134">
        <v>21.995999999999999</v>
      </c>
      <c r="AB6134">
        <v>21.792999999999999</v>
      </c>
      <c r="AC6134">
        <v>19.260000000000002</v>
      </c>
      <c r="AD6134">
        <v>18.396999999999998</v>
      </c>
      <c r="AE6134">
        <v>17.436</v>
      </c>
      <c r="AF6134">
        <v>17.443999999999999</v>
      </c>
      <c r="AG6134">
        <v>17.939</v>
      </c>
      <c r="AH6134">
        <v>16.855</v>
      </c>
      <c r="AI6134">
        <v>16.219000000000001</v>
      </c>
      <c r="AJ6134">
        <v>19.193999999999999</v>
      </c>
      <c r="AK6134">
        <v>22.266999999999999</v>
      </c>
      <c r="AL6134">
        <v>27.457000000000001</v>
      </c>
      <c r="AM6134">
        <v>20.745999999999999</v>
      </c>
      <c r="AN6134">
        <v>24.896999999999998</v>
      </c>
      <c r="AO6134">
        <v>24.925999999999998</v>
      </c>
      <c r="AP6134">
        <v>24.716000000000001</v>
      </c>
      <c r="AQ6134">
        <v>26.489000000000001</v>
      </c>
      <c r="AR6134">
        <v>24.901</v>
      </c>
      <c r="AS6134">
        <v>24.088000000000001</v>
      </c>
      <c r="AT6134">
        <v>22.597999999999999</v>
      </c>
      <c r="AU6134">
        <v>21.39</v>
      </c>
      <c r="AV6134">
        <v>21.608000000000001</v>
      </c>
      <c r="AW6134">
        <v>22.218</v>
      </c>
      <c r="AX6134">
        <v>22.533000000000001</v>
      </c>
      <c r="AY6134">
        <v>22.952999999999999</v>
      </c>
      <c r="AZ6134">
        <v>23.451000000000001</v>
      </c>
      <c r="BA6134">
        <v>23.437000000000001</v>
      </c>
      <c r="BB6134">
        <v>2017</v>
      </c>
    </row>
    <row r="6135" spans="1:54" hidden="1" outlineLevel="2" x14ac:dyDescent="0.25">
      <c r="A6135">
        <v>293</v>
      </c>
      <c r="B6135" t="s">
        <v>829</v>
      </c>
      <c r="C6135" t="s">
        <v>294</v>
      </c>
      <c r="D6135" t="s">
        <v>828</v>
      </c>
      <c r="E6135" t="s">
        <v>293</v>
      </c>
      <c r="F6135" t="s">
        <v>292</v>
      </c>
      <c r="G6135" t="s">
        <v>198</v>
      </c>
      <c r="I6135" t="s">
        <v>836</v>
      </c>
      <c r="J6135">
        <v>30.545000000000002</v>
      </c>
      <c r="K6135">
        <v>29.016999999999999</v>
      </c>
      <c r="L6135">
        <v>31.016999999999999</v>
      </c>
      <c r="M6135">
        <v>23.562999999999999</v>
      </c>
      <c r="N6135">
        <v>25.146000000000001</v>
      </c>
      <c r="O6135">
        <v>24.061</v>
      </c>
      <c r="P6135">
        <v>19.945</v>
      </c>
      <c r="Q6135">
        <v>20.658000000000001</v>
      </c>
      <c r="R6135">
        <v>23.14</v>
      </c>
      <c r="S6135">
        <v>21.821999999999999</v>
      </c>
      <c r="T6135">
        <v>15.843</v>
      </c>
      <c r="U6135">
        <v>13.662000000000001</v>
      </c>
      <c r="V6135">
        <v>10.53</v>
      </c>
      <c r="W6135">
        <v>10.462</v>
      </c>
      <c r="X6135">
        <v>13.968</v>
      </c>
      <c r="Y6135">
        <v>13.944000000000001</v>
      </c>
      <c r="Z6135">
        <v>13.994999999999999</v>
      </c>
      <c r="AA6135">
        <v>16.079999999999998</v>
      </c>
      <c r="AB6135">
        <v>15.677</v>
      </c>
      <c r="AC6135">
        <v>16.465</v>
      </c>
      <c r="AD6135">
        <v>15.368</v>
      </c>
      <c r="AE6135">
        <v>15.111000000000001</v>
      </c>
      <c r="AF6135">
        <v>15.430999999999999</v>
      </c>
      <c r="AG6135">
        <v>16.361999999999998</v>
      </c>
      <c r="AH6135">
        <v>16.948</v>
      </c>
      <c r="AI6135">
        <v>17.765999999999998</v>
      </c>
      <c r="AJ6135">
        <v>22.507000000000001</v>
      </c>
      <c r="AK6135">
        <v>23.754999999999999</v>
      </c>
      <c r="AL6135">
        <v>23.109000000000002</v>
      </c>
      <c r="AM6135">
        <v>20.239999999999998</v>
      </c>
      <c r="AN6135">
        <v>22.488</v>
      </c>
      <c r="AO6135">
        <v>23.152000000000001</v>
      </c>
      <c r="AP6135">
        <v>21.866</v>
      </c>
      <c r="AQ6135">
        <v>21.745999999999999</v>
      </c>
      <c r="AR6135">
        <v>20.507000000000001</v>
      </c>
      <c r="AS6135">
        <v>19.321999999999999</v>
      </c>
      <c r="AT6135">
        <v>19.884</v>
      </c>
      <c r="AU6135">
        <v>20.128</v>
      </c>
      <c r="AV6135">
        <v>20.923999999999999</v>
      </c>
      <c r="AW6135">
        <v>21.097999999999999</v>
      </c>
      <c r="AX6135">
        <v>21.004000000000001</v>
      </c>
      <c r="AY6135">
        <v>21.077999999999999</v>
      </c>
      <c r="AZ6135">
        <v>21.422000000000001</v>
      </c>
      <c r="BA6135">
        <v>21.420999999999999</v>
      </c>
      <c r="BB6135">
        <v>2017</v>
      </c>
    </row>
    <row r="6136" spans="1:54" hidden="1" outlineLevel="2" x14ac:dyDescent="0.25">
      <c r="A6136">
        <v>293</v>
      </c>
      <c r="B6136" t="s">
        <v>829</v>
      </c>
      <c r="C6136" t="s">
        <v>290</v>
      </c>
      <c r="D6136" t="s">
        <v>828</v>
      </c>
      <c r="E6136" t="s">
        <v>287</v>
      </c>
      <c r="F6136" t="s">
        <v>289</v>
      </c>
      <c r="G6136" t="s">
        <v>282</v>
      </c>
      <c r="I6136" t="s">
        <v>835</v>
      </c>
      <c r="J6136" t="s">
        <v>352</v>
      </c>
      <c r="K6136" t="s">
        <v>352</v>
      </c>
      <c r="L6136" t="s">
        <v>352</v>
      </c>
      <c r="M6136" t="s">
        <v>352</v>
      </c>
      <c r="N6136" t="s">
        <v>352</v>
      </c>
      <c r="O6136" t="s">
        <v>352</v>
      </c>
      <c r="P6136" t="s">
        <v>352</v>
      </c>
      <c r="Q6136" t="s">
        <v>352</v>
      </c>
      <c r="R6136">
        <v>1E-3</v>
      </c>
      <c r="S6136">
        <v>4.2000000000000003E-2</v>
      </c>
      <c r="T6136">
        <v>3.194</v>
      </c>
      <c r="U6136">
        <v>16.276</v>
      </c>
      <c r="V6136">
        <v>28.242999999999999</v>
      </c>
      <c r="W6136">
        <v>41.923000000000002</v>
      </c>
      <c r="X6136">
        <v>51.872999999999998</v>
      </c>
      <c r="Y6136">
        <v>57.646999999999998</v>
      </c>
      <c r="Z6136">
        <v>64.304000000000002</v>
      </c>
      <c r="AA6136">
        <v>69.8</v>
      </c>
      <c r="AB6136">
        <v>74.864000000000004</v>
      </c>
      <c r="AC6136">
        <v>77.462000000000003</v>
      </c>
      <c r="AD6136">
        <v>80.373000000000005</v>
      </c>
      <c r="AE6136">
        <v>81.960999999999999</v>
      </c>
      <c r="AF6136">
        <v>82.117999999999995</v>
      </c>
      <c r="AG6136">
        <v>83.974999999999994</v>
      </c>
      <c r="AH6136">
        <v>87.05</v>
      </c>
      <c r="AI6136">
        <v>88.457999999999998</v>
      </c>
      <c r="AJ6136">
        <v>90.227999999999994</v>
      </c>
      <c r="AK6136">
        <v>91.832999999999998</v>
      </c>
      <c r="AL6136">
        <v>97.147999999999996</v>
      </c>
      <c r="AM6136">
        <v>100</v>
      </c>
      <c r="AN6136">
        <v>101.53</v>
      </c>
      <c r="AO6136">
        <v>104.95099999999999</v>
      </c>
      <c r="AP6136">
        <v>108.78700000000001</v>
      </c>
      <c r="AQ6136">
        <v>111.84</v>
      </c>
      <c r="AR6136">
        <v>115.47</v>
      </c>
      <c r="AS6136">
        <v>119.566</v>
      </c>
      <c r="AT6136">
        <v>123.863</v>
      </c>
      <c r="AU6136">
        <v>127.33499999999999</v>
      </c>
      <c r="AV6136">
        <v>129.31</v>
      </c>
      <c r="AW6136">
        <v>131.85900000000001</v>
      </c>
      <c r="AX6136">
        <v>134.453</v>
      </c>
      <c r="AY6136">
        <v>137.13900000000001</v>
      </c>
      <c r="AZ6136">
        <v>139.88</v>
      </c>
      <c r="BA6136">
        <v>142.67400000000001</v>
      </c>
      <c r="BB6136">
        <v>2017</v>
      </c>
    </row>
    <row r="6137" spans="1:54" hidden="1" outlineLevel="2" x14ac:dyDescent="0.25">
      <c r="A6137">
        <v>293</v>
      </c>
      <c r="B6137" t="s">
        <v>829</v>
      </c>
      <c r="C6137" t="s">
        <v>288</v>
      </c>
      <c r="D6137" t="s">
        <v>828</v>
      </c>
      <c r="E6137" t="s">
        <v>287</v>
      </c>
      <c r="F6137" t="s">
        <v>286</v>
      </c>
      <c r="G6137" t="s">
        <v>261</v>
      </c>
      <c r="I6137" t="s">
        <v>285</v>
      </c>
      <c r="J6137">
        <v>59.145000000000003</v>
      </c>
      <c r="K6137">
        <v>75.433000000000007</v>
      </c>
      <c r="L6137">
        <v>64.459999999999994</v>
      </c>
      <c r="M6137">
        <v>111.149</v>
      </c>
      <c r="N6137">
        <v>110.209</v>
      </c>
      <c r="O6137">
        <v>163.398</v>
      </c>
      <c r="P6137">
        <v>77.921000000000006</v>
      </c>
      <c r="Q6137">
        <v>85.846000000000004</v>
      </c>
      <c r="R6137">
        <v>666.95500000000004</v>
      </c>
      <c r="S6137">
        <v>3398.2719999999999</v>
      </c>
      <c r="T6137">
        <v>7481.6909999999998</v>
      </c>
      <c r="U6137">
        <v>409.52699999999999</v>
      </c>
      <c r="V6137">
        <v>73.527000000000001</v>
      </c>
      <c r="W6137">
        <v>48.436</v>
      </c>
      <c r="X6137">
        <v>23.734999999999999</v>
      </c>
      <c r="Y6137">
        <v>11.13</v>
      </c>
      <c r="Z6137">
        <v>11.548999999999999</v>
      </c>
      <c r="AA6137">
        <v>8.5470000000000006</v>
      </c>
      <c r="AB6137">
        <v>7.2549999999999999</v>
      </c>
      <c r="AC6137">
        <v>3.4689999999999999</v>
      </c>
      <c r="AD6137">
        <v>3.7589999999999999</v>
      </c>
      <c r="AE6137">
        <v>1.9750000000000001</v>
      </c>
      <c r="AF6137">
        <v>0.192</v>
      </c>
      <c r="AG6137">
        <v>2.2610000000000001</v>
      </c>
      <c r="AH6137">
        <v>3.6619999999999999</v>
      </c>
      <c r="AI6137">
        <v>1.6180000000000001</v>
      </c>
      <c r="AJ6137">
        <v>2.0009999999999999</v>
      </c>
      <c r="AK6137">
        <v>1.7789999999999999</v>
      </c>
      <c r="AL6137">
        <v>5.7880000000000003</v>
      </c>
      <c r="AM6137">
        <v>2.9350000000000001</v>
      </c>
      <c r="AN6137">
        <v>1.53</v>
      </c>
      <c r="AO6137">
        <v>3.37</v>
      </c>
      <c r="AP6137">
        <v>3.6549999999999998</v>
      </c>
      <c r="AQ6137">
        <v>2.806</v>
      </c>
      <c r="AR6137">
        <v>3.246</v>
      </c>
      <c r="AS6137">
        <v>3.548</v>
      </c>
      <c r="AT6137">
        <v>3.593</v>
      </c>
      <c r="AU6137">
        <v>2.8039999999999998</v>
      </c>
      <c r="AV6137">
        <v>1.5509999999999999</v>
      </c>
      <c r="AW6137">
        <v>1.9710000000000001</v>
      </c>
      <c r="AX6137">
        <v>1.9670000000000001</v>
      </c>
      <c r="AY6137">
        <v>1.998</v>
      </c>
      <c r="AZ6137">
        <v>1.998</v>
      </c>
      <c r="BA6137">
        <v>1.998</v>
      </c>
      <c r="BB6137">
        <v>2017</v>
      </c>
    </row>
    <row r="6138" spans="1:54" hidden="1" outlineLevel="2" x14ac:dyDescent="0.25">
      <c r="A6138">
        <v>293</v>
      </c>
      <c r="B6138" t="s">
        <v>829</v>
      </c>
      <c r="C6138" t="s">
        <v>284</v>
      </c>
      <c r="D6138" t="s">
        <v>828</v>
      </c>
      <c r="E6138" t="s">
        <v>279</v>
      </c>
      <c r="F6138" t="s">
        <v>283</v>
      </c>
      <c r="G6138" t="s">
        <v>282</v>
      </c>
      <c r="I6138" t="s">
        <v>835</v>
      </c>
      <c r="J6138" t="s">
        <v>196</v>
      </c>
      <c r="K6138" t="s">
        <v>352</v>
      </c>
      <c r="L6138" t="s">
        <v>352</v>
      </c>
      <c r="M6138" t="s">
        <v>352</v>
      </c>
      <c r="N6138" t="s">
        <v>352</v>
      </c>
      <c r="O6138" t="s">
        <v>352</v>
      </c>
      <c r="P6138" t="s">
        <v>352</v>
      </c>
      <c r="Q6138" t="s">
        <v>352</v>
      </c>
      <c r="R6138">
        <v>4.0000000000000001E-3</v>
      </c>
      <c r="S6138">
        <v>0.11700000000000001</v>
      </c>
      <c r="T6138">
        <v>9.0350000000000001</v>
      </c>
      <c r="U6138">
        <v>21.614999999999998</v>
      </c>
      <c r="V6138">
        <v>33.880000000000003</v>
      </c>
      <c r="W6138">
        <v>47.258000000000003</v>
      </c>
      <c r="X6138">
        <v>54.527000000000001</v>
      </c>
      <c r="Y6138">
        <v>60.104999999999997</v>
      </c>
      <c r="Z6138">
        <v>67.221000000000004</v>
      </c>
      <c r="AA6138">
        <v>71.566000000000003</v>
      </c>
      <c r="AB6138">
        <v>75.864000000000004</v>
      </c>
      <c r="AC6138">
        <v>78.691000000000003</v>
      </c>
      <c r="AD6138">
        <v>81.63</v>
      </c>
      <c r="AE6138">
        <v>81.525999999999996</v>
      </c>
      <c r="AF6138">
        <v>82.762</v>
      </c>
      <c r="AG6138">
        <v>84.816999999999993</v>
      </c>
      <c r="AH6138">
        <v>87.77</v>
      </c>
      <c r="AI6138">
        <v>89.081000000000003</v>
      </c>
      <c r="AJ6138">
        <v>90.094999999999999</v>
      </c>
      <c r="AK6138">
        <v>93.632999999999996</v>
      </c>
      <c r="AL6138">
        <v>99.86</v>
      </c>
      <c r="AM6138">
        <v>100.105</v>
      </c>
      <c r="AN6138">
        <v>102.184</v>
      </c>
      <c r="AO6138">
        <v>107.026</v>
      </c>
      <c r="AP6138">
        <v>109.861</v>
      </c>
      <c r="AQ6138">
        <v>113.003</v>
      </c>
      <c r="AR6138">
        <v>116.646</v>
      </c>
      <c r="AS6138">
        <v>121.776</v>
      </c>
      <c r="AT6138">
        <v>125.715</v>
      </c>
      <c r="AU6138">
        <v>127.431</v>
      </c>
      <c r="AV6138">
        <v>130.37299999999999</v>
      </c>
      <c r="AW6138">
        <v>133.018</v>
      </c>
      <c r="AX6138">
        <v>135.67500000000001</v>
      </c>
      <c r="AY6138">
        <v>138.386</v>
      </c>
      <c r="AZ6138">
        <v>141.15100000000001</v>
      </c>
      <c r="BA6138">
        <v>143.97200000000001</v>
      </c>
      <c r="BB6138">
        <v>2017</v>
      </c>
    </row>
    <row r="6139" spans="1:54" hidden="1" outlineLevel="2" x14ac:dyDescent="0.25">
      <c r="A6139">
        <v>293</v>
      </c>
      <c r="B6139" t="s">
        <v>829</v>
      </c>
      <c r="C6139" t="s">
        <v>280</v>
      </c>
      <c r="D6139" t="s">
        <v>828</v>
      </c>
      <c r="E6139" t="s">
        <v>279</v>
      </c>
      <c r="F6139" t="s">
        <v>278</v>
      </c>
      <c r="G6139" t="s">
        <v>261</v>
      </c>
      <c r="I6139" t="s">
        <v>277</v>
      </c>
      <c r="J6139" t="s">
        <v>196</v>
      </c>
      <c r="K6139" t="s">
        <v>196</v>
      </c>
      <c r="L6139">
        <v>72.95</v>
      </c>
      <c r="M6139">
        <v>125.072</v>
      </c>
      <c r="N6139">
        <v>111.458</v>
      </c>
      <c r="O6139">
        <v>158.25700000000001</v>
      </c>
      <c r="P6139">
        <v>62.898000000000003</v>
      </c>
      <c r="Q6139">
        <v>114.53400000000001</v>
      </c>
      <c r="R6139">
        <v>1722.0540000000001</v>
      </c>
      <c r="S6139">
        <v>2775.297</v>
      </c>
      <c r="T6139">
        <v>7649.7259999999997</v>
      </c>
      <c r="U6139">
        <v>139.22900000000001</v>
      </c>
      <c r="V6139">
        <v>56.744999999999997</v>
      </c>
      <c r="W6139">
        <v>39.484999999999999</v>
      </c>
      <c r="X6139">
        <v>15.384</v>
      </c>
      <c r="Y6139">
        <v>10.228</v>
      </c>
      <c r="Z6139">
        <v>11.84</v>
      </c>
      <c r="AA6139">
        <v>6.4630000000000001</v>
      </c>
      <c r="AB6139">
        <v>6.0069999999999997</v>
      </c>
      <c r="AC6139">
        <v>3.726</v>
      </c>
      <c r="AD6139">
        <v>3.734</v>
      </c>
      <c r="AE6139">
        <v>-0.127</v>
      </c>
      <c r="AF6139">
        <v>1.516</v>
      </c>
      <c r="AG6139">
        <v>2.484</v>
      </c>
      <c r="AH6139">
        <v>3.4809999999999999</v>
      </c>
      <c r="AI6139">
        <v>1.494</v>
      </c>
      <c r="AJ6139">
        <v>1.1379999999999999</v>
      </c>
      <c r="AK6139">
        <v>3.9279999999999999</v>
      </c>
      <c r="AL6139">
        <v>6.65</v>
      </c>
      <c r="AM6139">
        <v>0.245</v>
      </c>
      <c r="AN6139">
        <v>2.0760000000000001</v>
      </c>
      <c r="AO6139">
        <v>4.7380000000000004</v>
      </c>
      <c r="AP6139">
        <v>2.649</v>
      </c>
      <c r="AQ6139">
        <v>2.86</v>
      </c>
      <c r="AR6139">
        <v>3.2240000000000002</v>
      </c>
      <c r="AS6139">
        <v>4.3979999999999997</v>
      </c>
      <c r="AT6139">
        <v>3.2349999999999999</v>
      </c>
      <c r="AU6139">
        <v>1.365</v>
      </c>
      <c r="AV6139">
        <v>2.3090000000000002</v>
      </c>
      <c r="AW6139">
        <v>2.0289999999999999</v>
      </c>
      <c r="AX6139">
        <v>1.998</v>
      </c>
      <c r="AY6139">
        <v>1.998</v>
      </c>
      <c r="AZ6139">
        <v>1.998</v>
      </c>
      <c r="BA6139">
        <v>1.998</v>
      </c>
      <c r="BB6139">
        <v>2017</v>
      </c>
    </row>
    <row r="6140" spans="1:54" hidden="1" outlineLevel="2" x14ac:dyDescent="0.25">
      <c r="A6140">
        <v>293</v>
      </c>
      <c r="B6140" t="s">
        <v>829</v>
      </c>
      <c r="C6140" t="s">
        <v>276</v>
      </c>
      <c r="D6140" t="s">
        <v>828</v>
      </c>
      <c r="E6140" t="s">
        <v>275</v>
      </c>
      <c r="G6140" t="s">
        <v>274</v>
      </c>
    </row>
    <row r="6141" spans="1:54" hidden="1" outlineLevel="2" x14ac:dyDescent="0.25">
      <c r="A6141">
        <v>293</v>
      </c>
      <c r="B6141" t="s">
        <v>829</v>
      </c>
      <c r="C6141" t="s">
        <v>273</v>
      </c>
      <c r="D6141" t="s">
        <v>828</v>
      </c>
      <c r="E6141" t="s">
        <v>272</v>
      </c>
      <c r="F6141" t="s">
        <v>271</v>
      </c>
      <c r="G6141" t="s">
        <v>261</v>
      </c>
      <c r="I6141" t="s">
        <v>834</v>
      </c>
      <c r="J6141">
        <v>38.357999999999997</v>
      </c>
      <c r="K6141">
        <v>45.53</v>
      </c>
      <c r="L6141">
        <v>0.36</v>
      </c>
      <c r="M6141">
        <v>-16.739999999999998</v>
      </c>
      <c r="N6141">
        <v>-3.887</v>
      </c>
      <c r="O6141">
        <v>-12.497999999999999</v>
      </c>
      <c r="P6141">
        <v>24.838999999999999</v>
      </c>
      <c r="Q6141">
        <v>13.786</v>
      </c>
      <c r="R6141">
        <v>-10.536</v>
      </c>
      <c r="S6141">
        <v>-15.523</v>
      </c>
      <c r="T6141">
        <v>6.5250000000000004</v>
      </c>
      <c r="U6141">
        <v>23.064</v>
      </c>
      <c r="V6141">
        <v>5.1130000000000004</v>
      </c>
      <c r="W6141">
        <v>3.2589999999999999</v>
      </c>
      <c r="X6141">
        <v>29.925999999999998</v>
      </c>
      <c r="Y6141">
        <v>28.423999999999999</v>
      </c>
      <c r="Z6141">
        <v>-0.88100000000000001</v>
      </c>
      <c r="AA6141">
        <v>13.204000000000001</v>
      </c>
      <c r="AB6141">
        <v>2.415</v>
      </c>
      <c r="AC6141">
        <v>-18.045000000000002</v>
      </c>
      <c r="AD6141">
        <v>4.2</v>
      </c>
      <c r="AE6141">
        <v>0.97099999999999997</v>
      </c>
      <c r="AF6141">
        <v>4.3330000000000002</v>
      </c>
      <c r="AG6141">
        <v>3.5289999999999999</v>
      </c>
      <c r="AH6141">
        <v>7.6369999999999996</v>
      </c>
      <c r="AI6141">
        <v>10.41</v>
      </c>
      <c r="AJ6141">
        <v>15.452</v>
      </c>
      <c r="AK6141">
        <v>20.669</v>
      </c>
      <c r="AL6141">
        <v>24.597999999999999</v>
      </c>
      <c r="AM6141">
        <v>-17.486000000000001</v>
      </c>
      <c r="AN6141">
        <v>27.198</v>
      </c>
      <c r="AO6141">
        <v>13.477</v>
      </c>
      <c r="AP6141">
        <v>10.364000000000001</v>
      </c>
      <c r="AQ6141">
        <v>3.8180000000000001</v>
      </c>
      <c r="AR6141">
        <v>-1.619</v>
      </c>
      <c r="AS6141">
        <v>0.183</v>
      </c>
      <c r="AT6141">
        <v>-2.9980000000000002</v>
      </c>
      <c r="AU6141">
        <v>4.4050000000000002</v>
      </c>
      <c r="AV6141">
        <v>4.8810000000000002</v>
      </c>
      <c r="AW6141">
        <v>5.52</v>
      </c>
      <c r="AX6141">
        <v>5.9260000000000002</v>
      </c>
      <c r="AY6141">
        <v>5.8209999999999997</v>
      </c>
      <c r="AZ6141">
        <v>4.7309999999999999</v>
      </c>
      <c r="BA6141">
        <v>4.0629999999999997</v>
      </c>
      <c r="BB6141">
        <v>2017</v>
      </c>
    </row>
    <row r="6142" spans="1:54" hidden="1" outlineLevel="2" x14ac:dyDescent="0.25">
      <c r="A6142">
        <v>293</v>
      </c>
      <c r="B6142" t="s">
        <v>829</v>
      </c>
      <c r="C6142" t="s">
        <v>270</v>
      </c>
      <c r="D6142" t="s">
        <v>828</v>
      </c>
      <c r="E6142" t="s">
        <v>269</v>
      </c>
      <c r="F6142" t="s">
        <v>268</v>
      </c>
      <c r="G6142" t="s">
        <v>261</v>
      </c>
      <c r="I6142" t="s">
        <v>834</v>
      </c>
      <c r="J6142">
        <v>40.557000000000002</v>
      </c>
      <c r="K6142">
        <v>22.33</v>
      </c>
      <c r="L6142">
        <v>-2.456</v>
      </c>
      <c r="M6142">
        <v>-28.994</v>
      </c>
      <c r="N6142">
        <v>-20.713999999999999</v>
      </c>
      <c r="O6142">
        <v>-16.512</v>
      </c>
      <c r="P6142">
        <v>32.338000000000001</v>
      </c>
      <c r="Q6142">
        <v>8.1910000000000007</v>
      </c>
      <c r="R6142">
        <v>-15.726000000000001</v>
      </c>
      <c r="S6142">
        <v>-25.212</v>
      </c>
      <c r="T6142">
        <v>0</v>
      </c>
      <c r="U6142">
        <v>23.064</v>
      </c>
      <c r="V6142">
        <v>5.1130000000000004</v>
      </c>
      <c r="W6142">
        <v>3.2589999999999999</v>
      </c>
      <c r="X6142">
        <v>29.925999999999998</v>
      </c>
      <c r="Y6142">
        <v>28.423999999999999</v>
      </c>
      <c r="Z6142">
        <v>-0.88100000000000001</v>
      </c>
      <c r="AA6142">
        <v>13.204000000000001</v>
      </c>
      <c r="AB6142">
        <v>2.415</v>
      </c>
      <c r="AC6142">
        <v>-18.045000000000002</v>
      </c>
      <c r="AD6142">
        <v>4.2</v>
      </c>
      <c r="AE6142">
        <v>0.97099999999999997</v>
      </c>
      <c r="AF6142">
        <v>4.3330000000000002</v>
      </c>
      <c r="AG6142">
        <v>3.5289999999999999</v>
      </c>
      <c r="AH6142">
        <v>7.6369999999999996</v>
      </c>
      <c r="AI6142">
        <v>10.41</v>
      </c>
      <c r="AJ6142">
        <v>15.452</v>
      </c>
      <c r="AK6142">
        <v>20.669</v>
      </c>
      <c r="AL6142">
        <v>24.597999999999999</v>
      </c>
      <c r="AM6142">
        <v>-17.486000000000001</v>
      </c>
      <c r="AN6142">
        <v>27.198</v>
      </c>
      <c r="AO6142">
        <v>13.477</v>
      </c>
      <c r="AP6142">
        <v>10.364000000000001</v>
      </c>
      <c r="AQ6142">
        <v>3.8180000000000001</v>
      </c>
      <c r="AR6142">
        <v>-1.619</v>
      </c>
      <c r="AS6142">
        <v>0.183</v>
      </c>
      <c r="AT6142">
        <v>-2.9980000000000002</v>
      </c>
      <c r="AU6142">
        <v>4.4050000000000002</v>
      </c>
      <c r="AV6142">
        <v>4.8810000000000002</v>
      </c>
      <c r="AW6142">
        <v>5.52</v>
      </c>
      <c r="AX6142">
        <v>5.9260000000000002</v>
      </c>
      <c r="AY6142">
        <v>5.8209999999999997</v>
      </c>
      <c r="AZ6142">
        <v>4.7309999999999999</v>
      </c>
      <c r="BA6142">
        <v>4.0629999999999997</v>
      </c>
      <c r="BB6142">
        <v>2017</v>
      </c>
    </row>
    <row r="6143" spans="1:54" hidden="1" outlineLevel="2" x14ac:dyDescent="0.25">
      <c r="A6143">
        <v>293</v>
      </c>
      <c r="B6143" t="s">
        <v>829</v>
      </c>
      <c r="C6143" t="s">
        <v>267</v>
      </c>
      <c r="D6143" t="s">
        <v>828</v>
      </c>
      <c r="E6143" t="s">
        <v>266</v>
      </c>
      <c r="F6143" t="s">
        <v>265</v>
      </c>
      <c r="G6143" t="s">
        <v>261</v>
      </c>
      <c r="I6143" t="s">
        <v>834</v>
      </c>
      <c r="J6143">
        <v>-4.3719999999999999</v>
      </c>
      <c r="K6143">
        <v>-39.433</v>
      </c>
      <c r="L6143">
        <v>-9.6739999999999995</v>
      </c>
      <c r="M6143">
        <v>-13.260999999999999</v>
      </c>
      <c r="N6143">
        <v>3.9950000000000001</v>
      </c>
      <c r="O6143">
        <v>2.6030000000000002</v>
      </c>
      <c r="P6143">
        <v>-12.446</v>
      </c>
      <c r="Q6143">
        <v>-3.6640000000000001</v>
      </c>
      <c r="R6143">
        <v>-8.3629999999999995</v>
      </c>
      <c r="S6143">
        <v>20.709</v>
      </c>
      <c r="T6143">
        <v>-6.3789999999999996</v>
      </c>
      <c r="U6143">
        <v>8.3879999999999999</v>
      </c>
      <c r="V6143">
        <v>2.21</v>
      </c>
      <c r="W6143">
        <v>4.6040000000000001</v>
      </c>
      <c r="X6143">
        <v>19.420999999999999</v>
      </c>
      <c r="Y6143">
        <v>5.3710000000000004</v>
      </c>
      <c r="Z6143">
        <v>9.2620000000000005</v>
      </c>
      <c r="AA6143">
        <v>15.045999999999999</v>
      </c>
      <c r="AB6143">
        <v>-7.8570000000000002</v>
      </c>
      <c r="AC6143">
        <v>13.71</v>
      </c>
      <c r="AD6143">
        <v>11.03</v>
      </c>
      <c r="AE6143">
        <v>4.8920000000000003</v>
      </c>
      <c r="AF6143">
        <v>4.6900000000000004</v>
      </c>
      <c r="AG6143">
        <v>8.1790000000000003</v>
      </c>
      <c r="AH6143">
        <v>11.439</v>
      </c>
      <c r="AI6143">
        <v>14.446999999999999</v>
      </c>
      <c r="AJ6143">
        <v>0.68700000000000006</v>
      </c>
      <c r="AK6143">
        <v>3.3740000000000001</v>
      </c>
      <c r="AL6143">
        <v>6.4109999999999996</v>
      </c>
      <c r="AM6143">
        <v>-5.3999999999999999E-2</v>
      </c>
      <c r="AN6143">
        <v>1.4</v>
      </c>
      <c r="AO6143">
        <v>6.5670000000000002</v>
      </c>
      <c r="AP6143">
        <v>4.5670000000000002</v>
      </c>
      <c r="AQ6143">
        <v>-4.16</v>
      </c>
      <c r="AR6143">
        <v>-0.96799999999999997</v>
      </c>
      <c r="AS6143">
        <v>2.4489999999999998</v>
      </c>
      <c r="AT6143">
        <v>11.606999999999999</v>
      </c>
      <c r="AU6143">
        <v>7.3239999999999998</v>
      </c>
      <c r="AV6143">
        <v>3.0390000000000001</v>
      </c>
      <c r="AW6143">
        <v>3.0649999999999999</v>
      </c>
      <c r="AX6143">
        <v>3.0419999999999998</v>
      </c>
      <c r="AY6143">
        <v>3.2040000000000002</v>
      </c>
      <c r="AZ6143">
        <v>3.2410000000000001</v>
      </c>
      <c r="BA6143">
        <v>3.2389999999999999</v>
      </c>
      <c r="BB6143">
        <v>2017</v>
      </c>
    </row>
    <row r="6144" spans="1:54" hidden="1" outlineLevel="2" x14ac:dyDescent="0.25">
      <c r="A6144">
        <v>293</v>
      </c>
      <c r="B6144" t="s">
        <v>829</v>
      </c>
      <c r="C6144" t="s">
        <v>264</v>
      </c>
      <c r="D6144" t="s">
        <v>828</v>
      </c>
      <c r="E6144" t="s">
        <v>263</v>
      </c>
      <c r="F6144" t="s">
        <v>262</v>
      </c>
      <c r="G6144" t="s">
        <v>261</v>
      </c>
      <c r="I6144" t="s">
        <v>834</v>
      </c>
      <c r="J6144">
        <v>-10.239000000000001</v>
      </c>
      <c r="K6144">
        <v>-5.9909999999999997</v>
      </c>
      <c r="L6144">
        <v>15.815</v>
      </c>
      <c r="M6144">
        <v>-13.744999999999999</v>
      </c>
      <c r="N6144">
        <v>10.266999999999999</v>
      </c>
      <c r="O6144">
        <v>5.04</v>
      </c>
      <c r="P6144">
        <v>-20.015999999999998</v>
      </c>
      <c r="Q6144">
        <v>-2.0739999999999998</v>
      </c>
      <c r="R6144">
        <v>-16.768999999999998</v>
      </c>
      <c r="S6144">
        <v>29.832000000000001</v>
      </c>
      <c r="T6144">
        <v>-6.3789999999999996</v>
      </c>
      <c r="U6144">
        <v>8.3879999999999999</v>
      </c>
      <c r="V6144">
        <v>2.21</v>
      </c>
      <c r="W6144">
        <v>4.6040000000000001</v>
      </c>
      <c r="X6144">
        <v>19.420999999999999</v>
      </c>
      <c r="Y6144">
        <v>5.3710000000000004</v>
      </c>
      <c r="Z6144">
        <v>9.2620000000000005</v>
      </c>
      <c r="AA6144">
        <v>15.045999999999999</v>
      </c>
      <c r="AB6144">
        <v>-7.8570000000000002</v>
      </c>
      <c r="AC6144">
        <v>13.71</v>
      </c>
      <c r="AD6144">
        <v>11.03</v>
      </c>
      <c r="AE6144">
        <v>4.8920000000000003</v>
      </c>
      <c r="AF6144">
        <v>4.6900000000000004</v>
      </c>
      <c r="AG6144">
        <v>8.1790000000000003</v>
      </c>
      <c r="AH6144">
        <v>11.439</v>
      </c>
      <c r="AI6144">
        <v>14.446999999999999</v>
      </c>
      <c r="AJ6144">
        <v>0.68700000000000006</v>
      </c>
      <c r="AK6144">
        <v>3.3740000000000001</v>
      </c>
      <c r="AL6144">
        <v>6.4109999999999996</v>
      </c>
      <c r="AM6144">
        <v>-5.3999999999999999E-2</v>
      </c>
      <c r="AN6144">
        <v>1.4</v>
      </c>
      <c r="AO6144">
        <v>6.5670000000000002</v>
      </c>
      <c r="AP6144">
        <v>4.5670000000000002</v>
      </c>
      <c r="AQ6144">
        <v>-4.16</v>
      </c>
      <c r="AR6144">
        <v>-0.96799999999999997</v>
      </c>
      <c r="AS6144">
        <v>2.4489999999999998</v>
      </c>
      <c r="AT6144">
        <v>11.606999999999999</v>
      </c>
      <c r="AU6144">
        <v>7.3239999999999998</v>
      </c>
      <c r="AV6144">
        <v>3.0390000000000001</v>
      </c>
      <c r="AW6144">
        <v>3.0649999999999999</v>
      </c>
      <c r="AX6144">
        <v>3.0419999999999998</v>
      </c>
      <c r="AY6144">
        <v>3.2040000000000002</v>
      </c>
      <c r="AZ6144">
        <v>3.2410000000000001</v>
      </c>
      <c r="BA6144">
        <v>3.2389999999999999</v>
      </c>
      <c r="BB6144">
        <v>2017</v>
      </c>
    </row>
    <row r="6145" spans="1:54" hidden="1" outlineLevel="2" x14ac:dyDescent="0.25">
      <c r="A6145">
        <v>293</v>
      </c>
      <c r="B6145" t="s">
        <v>829</v>
      </c>
      <c r="C6145" t="s">
        <v>259</v>
      </c>
      <c r="D6145" t="s">
        <v>828</v>
      </c>
      <c r="E6145" t="s">
        <v>258</v>
      </c>
      <c r="F6145" t="s">
        <v>257</v>
      </c>
      <c r="G6145" t="s">
        <v>256</v>
      </c>
      <c r="I6145" t="s">
        <v>833</v>
      </c>
      <c r="J6145">
        <v>7.3259999999999996</v>
      </c>
      <c r="K6145">
        <v>6.8</v>
      </c>
      <c r="L6145">
        <v>6.4</v>
      </c>
      <c r="M6145">
        <v>9</v>
      </c>
      <c r="N6145">
        <v>8.9</v>
      </c>
      <c r="O6145">
        <v>4.5890000000000004</v>
      </c>
      <c r="P6145">
        <v>5.3</v>
      </c>
      <c r="Q6145">
        <v>4.8</v>
      </c>
      <c r="R6145">
        <v>4.1559999999999997</v>
      </c>
      <c r="S6145">
        <v>7.9</v>
      </c>
      <c r="T6145">
        <v>8.3000000000000007</v>
      </c>
      <c r="U6145">
        <v>5.9</v>
      </c>
      <c r="V6145">
        <v>9.4</v>
      </c>
      <c r="W6145">
        <v>9.9</v>
      </c>
      <c r="X6145">
        <v>8.8000000000000007</v>
      </c>
      <c r="Y6145">
        <v>7.1</v>
      </c>
      <c r="Z6145">
        <v>7.2</v>
      </c>
      <c r="AA6145">
        <v>8.6</v>
      </c>
      <c r="AB6145">
        <v>6.9</v>
      </c>
      <c r="AC6145">
        <v>9.4</v>
      </c>
      <c r="AD6145">
        <v>7.8470000000000004</v>
      </c>
      <c r="AE6145">
        <v>9.2460000000000004</v>
      </c>
      <c r="AF6145">
        <v>9.42</v>
      </c>
      <c r="AG6145">
        <v>9.4239999999999995</v>
      </c>
      <c r="AH6145">
        <v>9.4359999999999999</v>
      </c>
      <c r="AI6145">
        <v>9.5790000000000006</v>
      </c>
      <c r="AJ6145">
        <v>8.5419999999999998</v>
      </c>
      <c r="AK6145">
        <v>8.4190000000000005</v>
      </c>
      <c r="AL6145">
        <v>8.3770000000000007</v>
      </c>
      <c r="AM6145">
        <v>8.3870000000000005</v>
      </c>
      <c r="AN6145">
        <v>7.88</v>
      </c>
      <c r="AO6145">
        <v>7.7270000000000003</v>
      </c>
      <c r="AP6145">
        <v>6.798</v>
      </c>
      <c r="AQ6145">
        <v>5.95</v>
      </c>
      <c r="AR6145">
        <v>6.03</v>
      </c>
      <c r="AS6145">
        <v>6.44</v>
      </c>
      <c r="AT6145">
        <v>6.71</v>
      </c>
      <c r="AU6145">
        <v>6.71</v>
      </c>
      <c r="AV6145">
        <v>6.71</v>
      </c>
      <c r="AW6145">
        <v>6.71</v>
      </c>
      <c r="AX6145">
        <v>6.71</v>
      </c>
      <c r="AY6145">
        <v>6.71</v>
      </c>
      <c r="AZ6145">
        <v>6.71</v>
      </c>
      <c r="BA6145">
        <v>6.71</v>
      </c>
      <c r="BB6145">
        <v>2017</v>
      </c>
    </row>
    <row r="6146" spans="1:54" hidden="1" outlineLevel="2" x14ac:dyDescent="0.25">
      <c r="A6146">
        <v>293</v>
      </c>
      <c r="B6146" t="s">
        <v>829</v>
      </c>
      <c r="C6146" t="s">
        <v>255</v>
      </c>
      <c r="D6146" t="s">
        <v>828</v>
      </c>
      <c r="E6146" t="s">
        <v>254</v>
      </c>
      <c r="F6146" t="s">
        <v>253</v>
      </c>
      <c r="G6146" t="s">
        <v>249</v>
      </c>
      <c r="H6146" t="s">
        <v>248</v>
      </c>
    </row>
    <row r="6147" spans="1:54" hidden="1" outlineLevel="2" x14ac:dyDescent="0.25">
      <c r="A6147">
        <v>293</v>
      </c>
      <c r="B6147" t="s">
        <v>829</v>
      </c>
      <c r="C6147" t="s">
        <v>252</v>
      </c>
      <c r="D6147" t="s">
        <v>828</v>
      </c>
      <c r="E6147" t="s">
        <v>251</v>
      </c>
      <c r="F6147" t="s">
        <v>250</v>
      </c>
      <c r="G6147" t="s">
        <v>249</v>
      </c>
      <c r="H6147" t="s">
        <v>248</v>
      </c>
      <c r="I6147" t="s">
        <v>832</v>
      </c>
      <c r="J6147">
        <v>17.324000000000002</v>
      </c>
      <c r="K6147">
        <v>17.760000000000002</v>
      </c>
      <c r="L6147">
        <v>18.196999999999999</v>
      </c>
      <c r="M6147">
        <v>18.635000000000002</v>
      </c>
      <c r="N6147">
        <v>19.074000000000002</v>
      </c>
      <c r="O6147">
        <v>19.515999999999998</v>
      </c>
      <c r="P6147">
        <v>19.963000000000001</v>
      </c>
      <c r="Q6147">
        <v>20.414999999999999</v>
      </c>
      <c r="R6147">
        <v>20.867000000000001</v>
      </c>
      <c r="S6147">
        <v>21.315000000000001</v>
      </c>
      <c r="T6147">
        <v>21.753</v>
      </c>
      <c r="U6147">
        <v>22.18</v>
      </c>
      <c r="V6147">
        <v>22.597000000000001</v>
      </c>
      <c r="W6147">
        <v>22.638999999999999</v>
      </c>
      <c r="X6147">
        <v>22.989000000000001</v>
      </c>
      <c r="Y6147">
        <v>23.344999999999999</v>
      </c>
      <c r="Z6147">
        <v>23.706</v>
      </c>
      <c r="AA6147">
        <v>24.073</v>
      </c>
      <c r="AB6147">
        <v>24.445</v>
      </c>
      <c r="AC6147">
        <v>24.823</v>
      </c>
      <c r="AD6147">
        <v>25.207000000000001</v>
      </c>
      <c r="AE6147">
        <v>25.597000000000001</v>
      </c>
      <c r="AF6147">
        <v>25.992999999999999</v>
      </c>
      <c r="AG6147">
        <v>26.395</v>
      </c>
      <c r="AH6147">
        <v>26.803999999999998</v>
      </c>
      <c r="AI6147">
        <v>27.219000000000001</v>
      </c>
      <c r="AJ6147">
        <v>27.64</v>
      </c>
      <c r="AK6147">
        <v>28.221</v>
      </c>
      <c r="AL6147">
        <v>28.657</v>
      </c>
      <c r="AM6147">
        <v>29.100999999999999</v>
      </c>
      <c r="AN6147">
        <v>29.552</v>
      </c>
      <c r="AO6147">
        <v>29.77</v>
      </c>
      <c r="AP6147">
        <v>30.097999999999999</v>
      </c>
      <c r="AQ6147">
        <v>30.483000000000001</v>
      </c>
      <c r="AR6147">
        <v>30.809000000000001</v>
      </c>
      <c r="AS6147">
        <v>31.148</v>
      </c>
      <c r="AT6147">
        <v>31.481000000000002</v>
      </c>
      <c r="AU6147">
        <v>31.827999999999999</v>
      </c>
      <c r="AV6147">
        <v>32.167999999999999</v>
      </c>
      <c r="AW6147">
        <v>32.521999999999998</v>
      </c>
      <c r="AX6147">
        <v>32.869999999999997</v>
      </c>
      <c r="AY6147">
        <v>33.231999999999999</v>
      </c>
      <c r="AZ6147">
        <v>33.587000000000003</v>
      </c>
      <c r="BA6147">
        <v>33.957000000000001</v>
      </c>
      <c r="BB6147">
        <v>2016</v>
      </c>
    </row>
    <row r="6148" spans="1:54" hidden="1" outlineLevel="2" x14ac:dyDescent="0.25">
      <c r="A6148">
        <v>293</v>
      </c>
      <c r="B6148" t="s">
        <v>829</v>
      </c>
      <c r="C6148" t="s">
        <v>246</v>
      </c>
      <c r="D6148" t="s">
        <v>828</v>
      </c>
      <c r="E6148" t="s">
        <v>244</v>
      </c>
      <c r="F6148" t="s">
        <v>243</v>
      </c>
      <c r="G6148" t="s">
        <v>209</v>
      </c>
      <c r="H6148" t="s">
        <v>205</v>
      </c>
      <c r="I6148" t="s">
        <v>831</v>
      </c>
      <c r="J6148" t="s">
        <v>196</v>
      </c>
      <c r="K6148" t="s">
        <v>196</v>
      </c>
      <c r="L6148" t="s">
        <v>196</v>
      </c>
      <c r="M6148" t="s">
        <v>196</v>
      </c>
      <c r="N6148" t="s">
        <v>196</v>
      </c>
      <c r="O6148" t="s">
        <v>196</v>
      </c>
      <c r="P6148" t="s">
        <v>196</v>
      </c>
      <c r="Q6148" t="s">
        <v>196</v>
      </c>
      <c r="R6148" t="s">
        <v>196</v>
      </c>
      <c r="S6148" t="s">
        <v>196</v>
      </c>
      <c r="T6148" t="s">
        <v>196</v>
      </c>
      <c r="U6148" t="s">
        <v>196</v>
      </c>
      <c r="V6148" t="s">
        <v>196</v>
      </c>
      <c r="W6148" t="s">
        <v>196</v>
      </c>
      <c r="X6148" t="s">
        <v>196</v>
      </c>
      <c r="Y6148" t="s">
        <v>196</v>
      </c>
      <c r="Z6148" t="s">
        <v>196</v>
      </c>
      <c r="AA6148" t="s">
        <v>196</v>
      </c>
      <c r="AB6148" t="s">
        <v>196</v>
      </c>
      <c r="AC6148" t="s">
        <v>196</v>
      </c>
      <c r="AD6148">
        <v>34.503</v>
      </c>
      <c r="AE6148">
        <v>33.610999999999997</v>
      </c>
      <c r="AF6148">
        <v>34.619</v>
      </c>
      <c r="AG6148">
        <v>37.65</v>
      </c>
      <c r="AH6148">
        <v>41.81</v>
      </c>
      <c r="AI6148">
        <v>48.790999999999997</v>
      </c>
      <c r="AJ6148">
        <v>60.673000000000002</v>
      </c>
      <c r="AK6148">
        <v>70.144999999999996</v>
      </c>
      <c r="AL6148">
        <v>79.138000000000005</v>
      </c>
      <c r="AM6148">
        <v>73.209999999999994</v>
      </c>
      <c r="AN6148">
        <v>88.671999999999997</v>
      </c>
      <c r="AO6148">
        <v>102.443</v>
      </c>
      <c r="AP6148">
        <v>113.795</v>
      </c>
      <c r="AQ6148">
        <v>121.68600000000001</v>
      </c>
      <c r="AR6148">
        <v>128.37100000000001</v>
      </c>
      <c r="AS6148">
        <v>122.85899999999999</v>
      </c>
      <c r="AT6148">
        <v>122.961</v>
      </c>
      <c r="AU6148">
        <v>127.9</v>
      </c>
      <c r="AV6148">
        <v>136.38900000000001</v>
      </c>
      <c r="AW6148">
        <v>146.34700000000001</v>
      </c>
      <c r="AX6148">
        <v>157.25200000000001</v>
      </c>
      <c r="AY6148">
        <v>168.66200000000001</v>
      </c>
      <c r="AZ6148">
        <v>177.73</v>
      </c>
      <c r="BA6148">
        <v>187.61500000000001</v>
      </c>
      <c r="BB6148">
        <v>2017</v>
      </c>
    </row>
    <row r="6149" spans="1:54" hidden="1" outlineLevel="2" x14ac:dyDescent="0.25">
      <c r="A6149">
        <v>293</v>
      </c>
      <c r="B6149" t="s">
        <v>829</v>
      </c>
      <c r="C6149" t="s">
        <v>245</v>
      </c>
      <c r="D6149" t="s">
        <v>828</v>
      </c>
      <c r="E6149" t="s">
        <v>244</v>
      </c>
      <c r="F6149" t="s">
        <v>243</v>
      </c>
      <c r="G6149" t="s">
        <v>198</v>
      </c>
      <c r="I6149" t="s">
        <v>242</v>
      </c>
      <c r="J6149" t="s">
        <v>196</v>
      </c>
      <c r="K6149" t="s">
        <v>196</v>
      </c>
      <c r="L6149" t="s">
        <v>196</v>
      </c>
      <c r="M6149" t="s">
        <v>196</v>
      </c>
      <c r="N6149" t="s">
        <v>196</v>
      </c>
      <c r="O6149" t="s">
        <v>196</v>
      </c>
      <c r="P6149" t="s">
        <v>196</v>
      </c>
      <c r="Q6149" t="s">
        <v>196</v>
      </c>
      <c r="R6149" t="s">
        <v>196</v>
      </c>
      <c r="S6149" t="s">
        <v>196</v>
      </c>
      <c r="T6149" t="s">
        <v>196</v>
      </c>
      <c r="U6149" t="s">
        <v>196</v>
      </c>
      <c r="V6149" t="s">
        <v>196</v>
      </c>
      <c r="W6149" t="s">
        <v>196</v>
      </c>
      <c r="X6149" t="s">
        <v>196</v>
      </c>
      <c r="Y6149" t="s">
        <v>196</v>
      </c>
      <c r="Z6149" t="s">
        <v>196</v>
      </c>
      <c r="AA6149" t="s">
        <v>196</v>
      </c>
      <c r="AB6149" t="s">
        <v>196</v>
      </c>
      <c r="AC6149" t="s">
        <v>196</v>
      </c>
      <c r="AD6149">
        <v>19.393000000000001</v>
      </c>
      <c r="AE6149">
        <v>18.571000000000002</v>
      </c>
      <c r="AF6149">
        <v>18.079000000000001</v>
      </c>
      <c r="AG6149">
        <v>18.332000000000001</v>
      </c>
      <c r="AH6149">
        <v>18.363</v>
      </c>
      <c r="AI6149">
        <v>19.747</v>
      </c>
      <c r="AJ6149">
        <v>21.088000000000001</v>
      </c>
      <c r="AK6149">
        <v>21.942</v>
      </c>
      <c r="AL6149">
        <v>22.251000000000001</v>
      </c>
      <c r="AM6149">
        <v>20.088999999999999</v>
      </c>
      <c r="AN6149">
        <v>21.206</v>
      </c>
      <c r="AO6149">
        <v>22.04</v>
      </c>
      <c r="AP6149">
        <v>22.827999999999999</v>
      </c>
      <c r="AQ6149">
        <v>22.757000000000001</v>
      </c>
      <c r="AR6149">
        <v>22.268000000000001</v>
      </c>
      <c r="AS6149">
        <v>20.053000000000001</v>
      </c>
      <c r="AT6149">
        <v>18.638999999999999</v>
      </c>
      <c r="AU6149">
        <v>18.224</v>
      </c>
      <c r="AV6149">
        <v>18.2</v>
      </c>
      <c r="AW6149">
        <v>18.399999999999999</v>
      </c>
      <c r="AX6149">
        <v>18.655000000000001</v>
      </c>
      <c r="AY6149">
        <v>18.882000000000001</v>
      </c>
      <c r="AZ6149">
        <v>18.783000000000001</v>
      </c>
      <c r="BA6149">
        <v>18.734000000000002</v>
      </c>
      <c r="BB6149">
        <v>2017</v>
      </c>
    </row>
    <row r="6150" spans="1:54" hidden="1" outlineLevel="2" x14ac:dyDescent="0.25">
      <c r="A6150">
        <v>293</v>
      </c>
      <c r="B6150" t="s">
        <v>829</v>
      </c>
      <c r="C6150" t="s">
        <v>241</v>
      </c>
      <c r="D6150" t="s">
        <v>828</v>
      </c>
      <c r="E6150" t="s">
        <v>239</v>
      </c>
      <c r="F6150" t="s">
        <v>238</v>
      </c>
      <c r="G6150" t="s">
        <v>209</v>
      </c>
      <c r="H6150" t="s">
        <v>205</v>
      </c>
      <c r="I6150" t="s">
        <v>831</v>
      </c>
      <c r="J6150" t="s">
        <v>196</v>
      </c>
      <c r="K6150" t="s">
        <v>196</v>
      </c>
      <c r="L6150" t="s">
        <v>196</v>
      </c>
      <c r="M6150" t="s">
        <v>196</v>
      </c>
      <c r="N6150" t="s">
        <v>196</v>
      </c>
      <c r="O6150" t="s">
        <v>196</v>
      </c>
      <c r="P6150" t="s">
        <v>196</v>
      </c>
      <c r="Q6150" t="s">
        <v>196</v>
      </c>
      <c r="R6150" t="s">
        <v>196</v>
      </c>
      <c r="S6150" t="s">
        <v>196</v>
      </c>
      <c r="T6150" t="s">
        <v>196</v>
      </c>
      <c r="U6150" t="s">
        <v>196</v>
      </c>
      <c r="V6150" t="s">
        <v>196</v>
      </c>
      <c r="W6150" t="s">
        <v>196</v>
      </c>
      <c r="X6150" t="s">
        <v>196</v>
      </c>
      <c r="Y6150" t="s">
        <v>196</v>
      </c>
      <c r="Z6150" t="s">
        <v>196</v>
      </c>
      <c r="AA6150" t="s">
        <v>196</v>
      </c>
      <c r="AB6150" t="s">
        <v>196</v>
      </c>
      <c r="AC6150" t="s">
        <v>196</v>
      </c>
      <c r="AD6150">
        <v>38.223999999999997</v>
      </c>
      <c r="AE6150">
        <v>37.466000000000001</v>
      </c>
      <c r="AF6150">
        <v>37.281999999999996</v>
      </c>
      <c r="AG6150">
        <v>40.953000000000003</v>
      </c>
      <c r="AH6150">
        <v>44.140999999999998</v>
      </c>
      <c r="AI6150">
        <v>49.856999999999999</v>
      </c>
      <c r="AJ6150">
        <v>54.863999999999997</v>
      </c>
      <c r="AK6150">
        <v>59.441000000000003</v>
      </c>
      <c r="AL6150">
        <v>69.593999999999994</v>
      </c>
      <c r="AM6150">
        <v>78.290999999999997</v>
      </c>
      <c r="AN6150">
        <v>88.159000000000006</v>
      </c>
      <c r="AO6150">
        <v>92.968999999999994</v>
      </c>
      <c r="AP6150">
        <v>103.357</v>
      </c>
      <c r="AQ6150">
        <v>117.727</v>
      </c>
      <c r="AR6150">
        <v>129.89400000000001</v>
      </c>
      <c r="AS6150">
        <v>136.328</v>
      </c>
      <c r="AT6150">
        <v>138.36600000000001</v>
      </c>
      <c r="AU6150">
        <v>149.30799999999999</v>
      </c>
      <c r="AV6150">
        <v>161.33500000000001</v>
      </c>
      <c r="AW6150">
        <v>168.18600000000001</v>
      </c>
      <c r="AX6150">
        <v>172.21199999999999</v>
      </c>
      <c r="AY6150">
        <v>177.58500000000001</v>
      </c>
      <c r="AZ6150">
        <v>186.77099999999999</v>
      </c>
      <c r="BA6150">
        <v>197.24199999999999</v>
      </c>
      <c r="BB6150">
        <v>2017</v>
      </c>
    </row>
    <row r="6151" spans="1:54" hidden="1" outlineLevel="2" x14ac:dyDescent="0.25">
      <c r="A6151">
        <v>293</v>
      </c>
      <c r="B6151" t="s">
        <v>829</v>
      </c>
      <c r="C6151" t="s">
        <v>240</v>
      </c>
      <c r="D6151" t="s">
        <v>828</v>
      </c>
      <c r="E6151" t="s">
        <v>239</v>
      </c>
      <c r="F6151" t="s">
        <v>238</v>
      </c>
      <c r="G6151" t="s">
        <v>198</v>
      </c>
      <c r="I6151" t="s">
        <v>237</v>
      </c>
      <c r="J6151" t="s">
        <v>196</v>
      </c>
      <c r="K6151" t="s">
        <v>196</v>
      </c>
      <c r="L6151" t="s">
        <v>196</v>
      </c>
      <c r="M6151" t="s">
        <v>196</v>
      </c>
      <c r="N6151" t="s">
        <v>196</v>
      </c>
      <c r="O6151" t="s">
        <v>196</v>
      </c>
      <c r="P6151" t="s">
        <v>196</v>
      </c>
      <c r="Q6151" t="s">
        <v>196</v>
      </c>
      <c r="R6151" t="s">
        <v>196</v>
      </c>
      <c r="S6151" t="s">
        <v>196</v>
      </c>
      <c r="T6151" t="s">
        <v>196</v>
      </c>
      <c r="U6151" t="s">
        <v>196</v>
      </c>
      <c r="V6151" t="s">
        <v>196</v>
      </c>
      <c r="W6151" t="s">
        <v>196</v>
      </c>
      <c r="X6151" t="s">
        <v>196</v>
      </c>
      <c r="Y6151" t="s">
        <v>196</v>
      </c>
      <c r="Z6151" t="s">
        <v>196</v>
      </c>
      <c r="AA6151" t="s">
        <v>196</v>
      </c>
      <c r="AB6151" t="s">
        <v>196</v>
      </c>
      <c r="AC6151" t="s">
        <v>196</v>
      </c>
      <c r="AD6151">
        <v>21.484000000000002</v>
      </c>
      <c r="AE6151">
        <v>20.7</v>
      </c>
      <c r="AF6151">
        <v>19.47</v>
      </c>
      <c r="AG6151">
        <v>19.940000000000001</v>
      </c>
      <c r="AH6151">
        <v>19.387</v>
      </c>
      <c r="AI6151">
        <v>20.178000000000001</v>
      </c>
      <c r="AJ6151">
        <v>19.068999999999999</v>
      </c>
      <c r="AK6151">
        <v>18.593</v>
      </c>
      <c r="AL6151">
        <v>19.568000000000001</v>
      </c>
      <c r="AM6151">
        <v>21.483000000000001</v>
      </c>
      <c r="AN6151">
        <v>21.082999999999998</v>
      </c>
      <c r="AO6151">
        <v>20.001999999999999</v>
      </c>
      <c r="AP6151">
        <v>20.734000000000002</v>
      </c>
      <c r="AQ6151">
        <v>22.016999999999999</v>
      </c>
      <c r="AR6151">
        <v>22.532</v>
      </c>
      <c r="AS6151">
        <v>22.251999999999999</v>
      </c>
      <c r="AT6151">
        <v>20.974</v>
      </c>
      <c r="AU6151">
        <v>21.274000000000001</v>
      </c>
      <c r="AV6151">
        <v>21.527999999999999</v>
      </c>
      <c r="AW6151">
        <v>21.145</v>
      </c>
      <c r="AX6151">
        <v>20.43</v>
      </c>
      <c r="AY6151">
        <v>19.881</v>
      </c>
      <c r="AZ6151">
        <v>19.738</v>
      </c>
      <c r="BA6151">
        <v>19.696000000000002</v>
      </c>
      <c r="BB6151">
        <v>2017</v>
      </c>
    </row>
    <row r="6152" spans="1:54" hidden="1" outlineLevel="2" x14ac:dyDescent="0.25">
      <c r="A6152">
        <v>293</v>
      </c>
      <c r="B6152" t="s">
        <v>829</v>
      </c>
      <c r="C6152" t="s">
        <v>236</v>
      </c>
      <c r="D6152" t="s">
        <v>828</v>
      </c>
      <c r="E6152" t="s">
        <v>234</v>
      </c>
      <c r="F6152" t="s">
        <v>233</v>
      </c>
      <c r="G6152" t="s">
        <v>209</v>
      </c>
      <c r="H6152" t="s">
        <v>205</v>
      </c>
      <c r="I6152" t="s">
        <v>831</v>
      </c>
      <c r="J6152" t="s">
        <v>196</v>
      </c>
      <c r="K6152" t="s">
        <v>196</v>
      </c>
      <c r="L6152" t="s">
        <v>196</v>
      </c>
      <c r="M6152" t="s">
        <v>196</v>
      </c>
      <c r="N6152" t="s">
        <v>196</v>
      </c>
      <c r="O6152" t="s">
        <v>196</v>
      </c>
      <c r="P6152" t="s">
        <v>196</v>
      </c>
      <c r="Q6152" t="s">
        <v>196</v>
      </c>
      <c r="R6152" t="s">
        <v>196</v>
      </c>
      <c r="S6152" t="s">
        <v>196</v>
      </c>
      <c r="T6152" t="s">
        <v>196</v>
      </c>
      <c r="U6152" t="s">
        <v>196</v>
      </c>
      <c r="V6152" t="s">
        <v>196</v>
      </c>
      <c r="W6152" t="s">
        <v>196</v>
      </c>
      <c r="X6152" t="s">
        <v>196</v>
      </c>
      <c r="Y6152" t="s">
        <v>196</v>
      </c>
      <c r="Z6152" t="s">
        <v>196</v>
      </c>
      <c r="AA6152" t="s">
        <v>196</v>
      </c>
      <c r="AB6152" t="s">
        <v>196</v>
      </c>
      <c r="AC6152" t="s">
        <v>196</v>
      </c>
      <c r="AD6152">
        <v>-3.7210000000000001</v>
      </c>
      <c r="AE6152">
        <v>-3.855</v>
      </c>
      <c r="AF6152">
        <v>-2.6640000000000001</v>
      </c>
      <c r="AG6152">
        <v>-3.3029999999999999</v>
      </c>
      <c r="AH6152">
        <v>-2.331</v>
      </c>
      <c r="AI6152">
        <v>-1.0660000000000001</v>
      </c>
      <c r="AJ6152">
        <v>5.81</v>
      </c>
      <c r="AK6152">
        <v>10.704000000000001</v>
      </c>
      <c r="AL6152">
        <v>9.5440000000000005</v>
      </c>
      <c r="AM6152">
        <v>-5.0810000000000004</v>
      </c>
      <c r="AN6152">
        <v>0.51400000000000001</v>
      </c>
      <c r="AO6152">
        <v>9.4740000000000002</v>
      </c>
      <c r="AP6152">
        <v>10.438000000000001</v>
      </c>
      <c r="AQ6152">
        <v>3.9590000000000001</v>
      </c>
      <c r="AR6152">
        <v>-1.5229999999999999</v>
      </c>
      <c r="AS6152">
        <v>-13.468999999999999</v>
      </c>
      <c r="AT6152">
        <v>-15.404999999999999</v>
      </c>
      <c r="AU6152">
        <v>-21.407</v>
      </c>
      <c r="AV6152">
        <v>-24.946000000000002</v>
      </c>
      <c r="AW6152">
        <v>-21.838999999999999</v>
      </c>
      <c r="AX6152">
        <v>-14.96</v>
      </c>
      <c r="AY6152">
        <v>-8.923</v>
      </c>
      <c r="AZ6152">
        <v>-9.0410000000000004</v>
      </c>
      <c r="BA6152">
        <v>-9.6270000000000007</v>
      </c>
      <c r="BB6152">
        <v>2017</v>
      </c>
    </row>
    <row r="6153" spans="1:54" hidden="1" outlineLevel="2" x14ac:dyDescent="0.25">
      <c r="A6153">
        <v>293</v>
      </c>
      <c r="B6153" t="s">
        <v>829</v>
      </c>
      <c r="C6153" t="s">
        <v>235</v>
      </c>
      <c r="D6153" t="s">
        <v>828</v>
      </c>
      <c r="E6153" t="s">
        <v>234</v>
      </c>
      <c r="F6153" t="s">
        <v>233</v>
      </c>
      <c r="G6153" t="s">
        <v>198</v>
      </c>
      <c r="I6153" t="s">
        <v>232</v>
      </c>
      <c r="J6153" t="s">
        <v>196</v>
      </c>
      <c r="K6153" t="s">
        <v>196</v>
      </c>
      <c r="L6153" t="s">
        <v>196</v>
      </c>
      <c r="M6153" t="s">
        <v>196</v>
      </c>
      <c r="N6153" t="s">
        <v>196</v>
      </c>
      <c r="O6153" t="s">
        <v>196</v>
      </c>
      <c r="P6153" t="s">
        <v>196</v>
      </c>
      <c r="Q6153" t="s">
        <v>196</v>
      </c>
      <c r="R6153" t="s">
        <v>196</v>
      </c>
      <c r="S6153" t="s">
        <v>196</v>
      </c>
      <c r="T6153" t="s">
        <v>196</v>
      </c>
      <c r="U6153" t="s">
        <v>196</v>
      </c>
      <c r="V6153" t="s">
        <v>196</v>
      </c>
      <c r="W6153" t="s">
        <v>196</v>
      </c>
      <c r="X6153" t="s">
        <v>196</v>
      </c>
      <c r="Y6153" t="s">
        <v>196</v>
      </c>
      <c r="Z6153" t="s">
        <v>196</v>
      </c>
      <c r="AA6153" t="s">
        <v>196</v>
      </c>
      <c r="AB6153" t="s">
        <v>196</v>
      </c>
      <c r="AC6153" t="s">
        <v>196</v>
      </c>
      <c r="AD6153">
        <v>-2.0910000000000002</v>
      </c>
      <c r="AE6153">
        <v>-2.13</v>
      </c>
      <c r="AF6153">
        <v>-1.391</v>
      </c>
      <c r="AG6153">
        <v>-1.6080000000000001</v>
      </c>
      <c r="AH6153">
        <v>-1.024</v>
      </c>
      <c r="AI6153">
        <v>-0.43099999999999999</v>
      </c>
      <c r="AJ6153">
        <v>2.0190000000000001</v>
      </c>
      <c r="AK6153">
        <v>3.3479999999999999</v>
      </c>
      <c r="AL6153">
        <v>2.6829999999999998</v>
      </c>
      <c r="AM6153">
        <v>-1.3939999999999999</v>
      </c>
      <c r="AN6153">
        <v>0.123</v>
      </c>
      <c r="AO6153">
        <v>2.0379999999999998</v>
      </c>
      <c r="AP6153">
        <v>2.0939999999999999</v>
      </c>
      <c r="AQ6153">
        <v>0.74</v>
      </c>
      <c r="AR6153">
        <v>-0.26400000000000001</v>
      </c>
      <c r="AS6153">
        <v>-2.198</v>
      </c>
      <c r="AT6153">
        <v>-2.335</v>
      </c>
      <c r="AU6153">
        <v>-3.05</v>
      </c>
      <c r="AV6153">
        <v>-3.3290000000000002</v>
      </c>
      <c r="AW6153">
        <v>-2.746</v>
      </c>
      <c r="AX6153">
        <v>-1.7749999999999999</v>
      </c>
      <c r="AY6153">
        <v>-0.999</v>
      </c>
      <c r="AZ6153">
        <v>-0.95599999999999996</v>
      </c>
      <c r="BA6153">
        <v>-0.96099999999999997</v>
      </c>
      <c r="BB6153">
        <v>2017</v>
      </c>
    </row>
    <row r="6154" spans="1:54" hidden="1" outlineLevel="2" x14ac:dyDescent="0.25">
      <c r="A6154">
        <v>293</v>
      </c>
      <c r="B6154" t="s">
        <v>829</v>
      </c>
      <c r="C6154" t="s">
        <v>231</v>
      </c>
      <c r="D6154" t="s">
        <v>828</v>
      </c>
      <c r="E6154" t="s">
        <v>229</v>
      </c>
      <c r="F6154" t="s">
        <v>228</v>
      </c>
      <c r="G6154" t="s">
        <v>209</v>
      </c>
      <c r="H6154" t="s">
        <v>205</v>
      </c>
      <c r="I6154" t="s">
        <v>831</v>
      </c>
      <c r="J6154" t="s">
        <v>196</v>
      </c>
      <c r="K6154" t="s">
        <v>196</v>
      </c>
      <c r="L6154" t="s">
        <v>196</v>
      </c>
      <c r="M6154" t="s">
        <v>196</v>
      </c>
      <c r="N6154" t="s">
        <v>196</v>
      </c>
      <c r="O6154" t="s">
        <v>196</v>
      </c>
      <c r="P6154" t="s">
        <v>196</v>
      </c>
      <c r="Q6154" t="s">
        <v>196</v>
      </c>
      <c r="R6154" t="s">
        <v>196</v>
      </c>
      <c r="S6154" t="s">
        <v>196</v>
      </c>
      <c r="T6154" t="s">
        <v>196</v>
      </c>
      <c r="U6154" t="s">
        <v>196</v>
      </c>
      <c r="V6154" t="s">
        <v>196</v>
      </c>
      <c r="W6154" t="s">
        <v>196</v>
      </c>
      <c r="X6154" t="s">
        <v>196</v>
      </c>
      <c r="Y6154" t="s">
        <v>196</v>
      </c>
      <c r="Z6154" t="s">
        <v>196</v>
      </c>
      <c r="AA6154" t="s">
        <v>196</v>
      </c>
      <c r="AB6154" t="s">
        <v>196</v>
      </c>
      <c r="AC6154" t="s">
        <v>196</v>
      </c>
      <c r="AD6154">
        <v>-3.4649999999999999</v>
      </c>
      <c r="AE6154">
        <v>-2.7949999999999999</v>
      </c>
      <c r="AF6154">
        <v>-2.169</v>
      </c>
      <c r="AG6154">
        <v>-2.61</v>
      </c>
      <c r="AH6154">
        <v>-2.2629999999999999</v>
      </c>
      <c r="AI6154">
        <v>-1.7869999999999999</v>
      </c>
      <c r="AJ6154">
        <v>0.56299999999999994</v>
      </c>
      <c r="AK6154">
        <v>5.0369999999999999</v>
      </c>
      <c r="AL6154">
        <v>3.343</v>
      </c>
      <c r="AM6154">
        <v>-0.79100000000000004</v>
      </c>
      <c r="AN6154">
        <v>-1.7689999999999999</v>
      </c>
      <c r="AO6154">
        <v>5.5839999999999996</v>
      </c>
      <c r="AP6154">
        <v>6.87</v>
      </c>
      <c r="AQ6154">
        <v>0.504</v>
      </c>
      <c r="AR6154">
        <v>-1.091</v>
      </c>
      <c r="AS6154">
        <v>-10.102</v>
      </c>
      <c r="AT6154">
        <v>-12.882999999999999</v>
      </c>
      <c r="AU6154">
        <v>-19.550999999999998</v>
      </c>
      <c r="AV6154">
        <v>-24.193999999999999</v>
      </c>
      <c r="AW6154">
        <v>-22.3</v>
      </c>
      <c r="AX6154">
        <v>-15.521000000000001</v>
      </c>
      <c r="AY6154">
        <v>-8.9390000000000001</v>
      </c>
      <c r="AZ6154">
        <v>-9.4849999999999994</v>
      </c>
      <c r="BA6154">
        <v>-9.7620000000000005</v>
      </c>
      <c r="BB6154">
        <v>2017</v>
      </c>
    </row>
    <row r="6155" spans="1:54" hidden="1" outlineLevel="2" x14ac:dyDescent="0.25">
      <c r="A6155">
        <v>293</v>
      </c>
      <c r="B6155" t="s">
        <v>829</v>
      </c>
      <c r="C6155" t="s">
        <v>230</v>
      </c>
      <c r="D6155" t="s">
        <v>828</v>
      </c>
      <c r="E6155" t="s">
        <v>229</v>
      </c>
      <c r="F6155" t="s">
        <v>228</v>
      </c>
      <c r="G6155" t="s">
        <v>227</v>
      </c>
      <c r="I6155" t="s">
        <v>398</v>
      </c>
      <c r="J6155" t="s">
        <v>196</v>
      </c>
      <c r="K6155" t="s">
        <v>196</v>
      </c>
      <c r="L6155" t="s">
        <v>196</v>
      </c>
      <c r="M6155" t="s">
        <v>196</v>
      </c>
      <c r="N6155" t="s">
        <v>196</v>
      </c>
      <c r="O6155" t="s">
        <v>196</v>
      </c>
      <c r="P6155" t="s">
        <v>196</v>
      </c>
      <c r="Q6155" t="s">
        <v>196</v>
      </c>
      <c r="R6155" t="s">
        <v>196</v>
      </c>
      <c r="S6155" t="s">
        <v>196</v>
      </c>
      <c r="T6155" t="s">
        <v>196</v>
      </c>
      <c r="U6155" t="s">
        <v>196</v>
      </c>
      <c r="V6155" t="s">
        <v>196</v>
      </c>
      <c r="W6155" t="s">
        <v>196</v>
      </c>
      <c r="X6155" t="s">
        <v>196</v>
      </c>
      <c r="Y6155" t="s">
        <v>196</v>
      </c>
      <c r="Z6155" t="s">
        <v>196</v>
      </c>
      <c r="AA6155" t="s">
        <v>196</v>
      </c>
      <c r="AB6155" t="s">
        <v>196</v>
      </c>
      <c r="AC6155" t="s">
        <v>196</v>
      </c>
      <c r="AD6155">
        <v>-1.95</v>
      </c>
      <c r="AE6155">
        <v>-1.514</v>
      </c>
      <c r="AF6155">
        <v>-1.131</v>
      </c>
      <c r="AG6155">
        <v>-1.264</v>
      </c>
      <c r="AH6155">
        <v>-0.98399999999999999</v>
      </c>
      <c r="AI6155">
        <v>-0.71599999999999997</v>
      </c>
      <c r="AJ6155">
        <v>0.19500000000000001</v>
      </c>
      <c r="AK6155">
        <v>1.59</v>
      </c>
      <c r="AL6155">
        <v>0.96799999999999997</v>
      </c>
      <c r="AM6155">
        <v>-0.21199999999999999</v>
      </c>
      <c r="AN6155">
        <v>-0.42199999999999999</v>
      </c>
      <c r="AO6155">
        <v>1.204</v>
      </c>
      <c r="AP6155">
        <v>1.3879999999999999</v>
      </c>
      <c r="AQ6155">
        <v>9.6000000000000002E-2</v>
      </c>
      <c r="AR6155">
        <v>-0.189</v>
      </c>
      <c r="AS6155">
        <v>-1.6339999999999999</v>
      </c>
      <c r="AT6155">
        <v>-1.9410000000000001</v>
      </c>
      <c r="AU6155">
        <v>-2.7549999999999999</v>
      </c>
      <c r="AV6155">
        <v>-3.1989999999999998</v>
      </c>
      <c r="AW6155">
        <v>-2.7890000000000001</v>
      </c>
      <c r="AX6155">
        <v>-1.8360000000000001</v>
      </c>
      <c r="AY6155">
        <v>-0.999</v>
      </c>
      <c r="AZ6155">
        <v>-1.0029999999999999</v>
      </c>
      <c r="BA6155">
        <v>-0.97499999999999998</v>
      </c>
      <c r="BB6155">
        <v>2017</v>
      </c>
    </row>
    <row r="6156" spans="1:54" hidden="1" outlineLevel="2" x14ac:dyDescent="0.25">
      <c r="A6156">
        <v>293</v>
      </c>
      <c r="B6156" t="s">
        <v>829</v>
      </c>
      <c r="C6156" t="s">
        <v>226</v>
      </c>
      <c r="D6156" t="s">
        <v>828</v>
      </c>
      <c r="E6156" t="s">
        <v>224</v>
      </c>
      <c r="F6156" t="s">
        <v>223</v>
      </c>
      <c r="G6156" t="s">
        <v>209</v>
      </c>
      <c r="H6156" t="s">
        <v>205</v>
      </c>
      <c r="I6156" t="s">
        <v>831</v>
      </c>
      <c r="J6156" t="s">
        <v>196</v>
      </c>
      <c r="K6156" t="s">
        <v>196</v>
      </c>
      <c r="L6156" t="s">
        <v>196</v>
      </c>
      <c r="M6156" t="s">
        <v>196</v>
      </c>
      <c r="N6156" t="s">
        <v>196</v>
      </c>
      <c r="O6156" t="s">
        <v>196</v>
      </c>
      <c r="P6156" t="s">
        <v>196</v>
      </c>
      <c r="Q6156" t="s">
        <v>196</v>
      </c>
      <c r="R6156" t="s">
        <v>196</v>
      </c>
      <c r="S6156" t="s">
        <v>196</v>
      </c>
      <c r="T6156" t="s">
        <v>196</v>
      </c>
      <c r="U6156" t="s">
        <v>196</v>
      </c>
      <c r="V6156" t="s">
        <v>196</v>
      </c>
      <c r="W6156" t="s">
        <v>196</v>
      </c>
      <c r="X6156" t="s">
        <v>196</v>
      </c>
      <c r="Y6156" t="s">
        <v>196</v>
      </c>
      <c r="Z6156" t="s">
        <v>196</v>
      </c>
      <c r="AA6156" t="s">
        <v>196</v>
      </c>
      <c r="AB6156" t="s">
        <v>196</v>
      </c>
      <c r="AC6156" t="s">
        <v>196</v>
      </c>
      <c r="AD6156">
        <v>0.70299999999999996</v>
      </c>
      <c r="AE6156">
        <v>0.23</v>
      </c>
      <c r="AF6156">
        <v>1.4510000000000001</v>
      </c>
      <c r="AG6156">
        <v>1.1339999999999999</v>
      </c>
      <c r="AH6156">
        <v>2.3940000000000001</v>
      </c>
      <c r="AI6156">
        <v>3.83</v>
      </c>
      <c r="AJ6156">
        <v>11.327999999999999</v>
      </c>
      <c r="AK6156">
        <v>16.564</v>
      </c>
      <c r="AL6156">
        <v>14.542999999999999</v>
      </c>
      <c r="AM6156">
        <v>-0.98299999999999998</v>
      </c>
      <c r="AN6156">
        <v>4.9020000000000001</v>
      </c>
      <c r="AO6156">
        <v>14.302</v>
      </c>
      <c r="AP6156">
        <v>15.096</v>
      </c>
      <c r="AQ6156">
        <v>9.1669999999999998</v>
      </c>
      <c r="AR6156">
        <v>3.7759999999999998</v>
      </c>
      <c r="AS6156">
        <v>-8.0440000000000005</v>
      </c>
      <c r="AT6156">
        <v>-9.25</v>
      </c>
      <c r="AU6156">
        <v>-14.189</v>
      </c>
      <c r="AV6156">
        <v>-16.547999999999998</v>
      </c>
      <c r="AW6156">
        <v>-13.101000000000001</v>
      </c>
      <c r="AX6156">
        <v>-5.7080000000000002</v>
      </c>
      <c r="AY6156">
        <v>1.036</v>
      </c>
      <c r="AZ6156">
        <v>1.597</v>
      </c>
      <c r="BA6156">
        <v>1.704</v>
      </c>
      <c r="BB6156">
        <v>2017</v>
      </c>
    </row>
    <row r="6157" spans="1:54" hidden="1" outlineLevel="2" x14ac:dyDescent="0.25">
      <c r="A6157">
        <v>293</v>
      </c>
      <c r="B6157" t="s">
        <v>829</v>
      </c>
      <c r="C6157" t="s">
        <v>225</v>
      </c>
      <c r="D6157" t="s">
        <v>828</v>
      </c>
      <c r="E6157" t="s">
        <v>224</v>
      </c>
      <c r="F6157" t="s">
        <v>223</v>
      </c>
      <c r="G6157" t="s">
        <v>198</v>
      </c>
      <c r="I6157" t="s">
        <v>222</v>
      </c>
      <c r="J6157" t="s">
        <v>196</v>
      </c>
      <c r="K6157" t="s">
        <v>196</v>
      </c>
      <c r="L6157" t="s">
        <v>196</v>
      </c>
      <c r="M6157" t="s">
        <v>196</v>
      </c>
      <c r="N6157" t="s">
        <v>196</v>
      </c>
      <c r="O6157" t="s">
        <v>196</v>
      </c>
      <c r="P6157" t="s">
        <v>196</v>
      </c>
      <c r="Q6157" t="s">
        <v>196</v>
      </c>
      <c r="R6157" t="s">
        <v>196</v>
      </c>
      <c r="S6157" t="s">
        <v>196</v>
      </c>
      <c r="T6157" t="s">
        <v>196</v>
      </c>
      <c r="U6157" t="s">
        <v>196</v>
      </c>
      <c r="V6157" t="s">
        <v>196</v>
      </c>
      <c r="W6157" t="s">
        <v>196</v>
      </c>
      <c r="X6157" t="s">
        <v>196</v>
      </c>
      <c r="Y6157" t="s">
        <v>196</v>
      </c>
      <c r="Z6157" t="s">
        <v>196</v>
      </c>
      <c r="AA6157" t="s">
        <v>196</v>
      </c>
      <c r="AB6157" t="s">
        <v>196</v>
      </c>
      <c r="AC6157" t="s">
        <v>196</v>
      </c>
      <c r="AD6157">
        <v>0.39500000000000002</v>
      </c>
      <c r="AE6157">
        <v>0.127</v>
      </c>
      <c r="AF6157">
        <v>0.75800000000000001</v>
      </c>
      <c r="AG6157">
        <v>0.55200000000000005</v>
      </c>
      <c r="AH6157">
        <v>1.052</v>
      </c>
      <c r="AI6157">
        <v>1.55</v>
      </c>
      <c r="AJ6157">
        <v>3.9369999999999998</v>
      </c>
      <c r="AK6157">
        <v>5.181</v>
      </c>
      <c r="AL6157">
        <v>4.0890000000000004</v>
      </c>
      <c r="AM6157">
        <v>-0.27</v>
      </c>
      <c r="AN6157">
        <v>1.1719999999999999</v>
      </c>
      <c r="AO6157">
        <v>3.077</v>
      </c>
      <c r="AP6157">
        <v>3.028</v>
      </c>
      <c r="AQ6157">
        <v>1.714</v>
      </c>
      <c r="AR6157">
        <v>0.65500000000000003</v>
      </c>
      <c r="AS6157">
        <v>-1.3129999999999999</v>
      </c>
      <c r="AT6157">
        <v>-1.4019999999999999</v>
      </c>
      <c r="AU6157">
        <v>-2.0219999999999998</v>
      </c>
      <c r="AV6157">
        <v>-2.2080000000000002</v>
      </c>
      <c r="AW6157">
        <v>-1.647</v>
      </c>
      <c r="AX6157">
        <v>-0.67700000000000005</v>
      </c>
      <c r="AY6157">
        <v>0.11600000000000001</v>
      </c>
      <c r="AZ6157">
        <v>0.16900000000000001</v>
      </c>
      <c r="BA6157">
        <v>0.17</v>
      </c>
      <c r="BB6157">
        <v>2017</v>
      </c>
    </row>
    <row r="6158" spans="1:54" hidden="1" outlineLevel="2" x14ac:dyDescent="0.25">
      <c r="A6158">
        <v>293</v>
      </c>
      <c r="B6158" t="s">
        <v>829</v>
      </c>
      <c r="C6158" t="s">
        <v>221</v>
      </c>
      <c r="D6158" t="s">
        <v>828</v>
      </c>
      <c r="E6158" t="s">
        <v>219</v>
      </c>
      <c r="F6158" t="s">
        <v>218</v>
      </c>
      <c r="G6158" t="s">
        <v>209</v>
      </c>
      <c r="H6158" t="s">
        <v>205</v>
      </c>
      <c r="I6158" t="s">
        <v>831</v>
      </c>
      <c r="J6158" t="s">
        <v>196</v>
      </c>
      <c r="K6158" t="s">
        <v>196</v>
      </c>
      <c r="L6158" t="s">
        <v>196</v>
      </c>
      <c r="M6158" t="s">
        <v>196</v>
      </c>
      <c r="N6158" t="s">
        <v>196</v>
      </c>
      <c r="O6158" t="s">
        <v>196</v>
      </c>
      <c r="P6158" t="s">
        <v>196</v>
      </c>
      <c r="Q6158" t="s">
        <v>196</v>
      </c>
      <c r="R6158" t="s">
        <v>196</v>
      </c>
      <c r="S6158" t="s">
        <v>196</v>
      </c>
      <c r="T6158" t="s">
        <v>196</v>
      </c>
      <c r="U6158" t="s">
        <v>196</v>
      </c>
      <c r="V6158" t="s">
        <v>196</v>
      </c>
      <c r="W6158" t="s">
        <v>196</v>
      </c>
      <c r="X6158" t="s">
        <v>196</v>
      </c>
      <c r="Y6158" t="s">
        <v>196</v>
      </c>
      <c r="Z6158" t="s">
        <v>196</v>
      </c>
      <c r="AA6158" t="s">
        <v>196</v>
      </c>
      <c r="AB6158" t="s">
        <v>196</v>
      </c>
      <c r="AC6158" t="s">
        <v>196</v>
      </c>
      <c r="AD6158">
        <v>66.263999999999996</v>
      </c>
      <c r="AE6158">
        <v>66.328000000000003</v>
      </c>
      <c r="AF6158">
        <v>72.343999999999994</v>
      </c>
      <c r="AG6158">
        <v>78.742000000000004</v>
      </c>
      <c r="AH6158">
        <v>78.897999999999996</v>
      </c>
      <c r="AI6158">
        <v>78.204999999999998</v>
      </c>
      <c r="AJ6158">
        <v>68.977000000000004</v>
      </c>
      <c r="AK6158">
        <v>53.527000000000001</v>
      </c>
      <c r="AL6158">
        <v>46.274999999999999</v>
      </c>
      <c r="AM6158">
        <v>44.642000000000003</v>
      </c>
      <c r="AN6158">
        <v>43.075000000000003</v>
      </c>
      <c r="AO6158">
        <v>33.600999999999999</v>
      </c>
      <c r="AP6158">
        <v>23.163</v>
      </c>
      <c r="AQ6158">
        <v>19.204000000000001</v>
      </c>
      <c r="AR6158">
        <v>20.727</v>
      </c>
      <c r="AS6158">
        <v>34.195999999999998</v>
      </c>
      <c r="AT6158">
        <v>49.601999999999997</v>
      </c>
      <c r="AU6158">
        <v>71.009</v>
      </c>
      <c r="AV6158">
        <v>95.954999999999998</v>
      </c>
      <c r="AW6158">
        <v>117.794</v>
      </c>
      <c r="AX6158">
        <v>132.75299999999999</v>
      </c>
      <c r="AY6158">
        <v>141.67699999999999</v>
      </c>
      <c r="AZ6158">
        <v>150.71799999999999</v>
      </c>
      <c r="BA6158">
        <v>160.345</v>
      </c>
      <c r="BB6158">
        <v>2017</v>
      </c>
    </row>
    <row r="6159" spans="1:54" hidden="1" outlineLevel="2" x14ac:dyDescent="0.25">
      <c r="A6159">
        <v>293</v>
      </c>
      <c r="B6159" t="s">
        <v>829</v>
      </c>
      <c r="C6159" t="s">
        <v>220</v>
      </c>
      <c r="D6159" t="s">
        <v>828</v>
      </c>
      <c r="E6159" t="s">
        <v>219</v>
      </c>
      <c r="F6159" t="s">
        <v>218</v>
      </c>
      <c r="G6159" t="s">
        <v>198</v>
      </c>
      <c r="I6159" t="s">
        <v>347</v>
      </c>
      <c r="J6159" t="s">
        <v>196</v>
      </c>
      <c r="K6159" t="s">
        <v>196</v>
      </c>
      <c r="L6159" t="s">
        <v>196</v>
      </c>
      <c r="M6159" t="s">
        <v>196</v>
      </c>
      <c r="N6159" t="s">
        <v>196</v>
      </c>
      <c r="O6159" t="s">
        <v>196</v>
      </c>
      <c r="P6159" t="s">
        <v>196</v>
      </c>
      <c r="Q6159" t="s">
        <v>196</v>
      </c>
      <c r="R6159" t="s">
        <v>196</v>
      </c>
      <c r="S6159" t="s">
        <v>196</v>
      </c>
      <c r="T6159" t="s">
        <v>196</v>
      </c>
      <c r="U6159" t="s">
        <v>196</v>
      </c>
      <c r="V6159" t="s">
        <v>196</v>
      </c>
      <c r="W6159" t="s">
        <v>196</v>
      </c>
      <c r="X6159" t="s">
        <v>196</v>
      </c>
      <c r="Y6159" t="s">
        <v>196</v>
      </c>
      <c r="Z6159" t="s">
        <v>196</v>
      </c>
      <c r="AA6159" t="s">
        <v>196</v>
      </c>
      <c r="AB6159" t="s">
        <v>196</v>
      </c>
      <c r="AC6159" t="s">
        <v>196</v>
      </c>
      <c r="AD6159">
        <v>37.244</v>
      </c>
      <c r="AE6159">
        <v>36.646999999999998</v>
      </c>
      <c r="AF6159">
        <v>37.779000000000003</v>
      </c>
      <c r="AG6159">
        <v>38.340000000000003</v>
      </c>
      <c r="AH6159">
        <v>34.652999999999999</v>
      </c>
      <c r="AI6159">
        <v>31.651</v>
      </c>
      <c r="AJ6159">
        <v>23.974</v>
      </c>
      <c r="AK6159">
        <v>16.742999999999999</v>
      </c>
      <c r="AL6159">
        <v>13.010999999999999</v>
      </c>
      <c r="AM6159">
        <v>12.25</v>
      </c>
      <c r="AN6159">
        <v>10.301</v>
      </c>
      <c r="AO6159">
        <v>7.2290000000000001</v>
      </c>
      <c r="AP6159">
        <v>4.6470000000000002</v>
      </c>
      <c r="AQ6159">
        <v>3.5910000000000002</v>
      </c>
      <c r="AR6159">
        <v>3.5950000000000002</v>
      </c>
      <c r="AS6159">
        <v>5.5819999999999999</v>
      </c>
      <c r="AT6159">
        <v>7.5190000000000001</v>
      </c>
      <c r="AU6159">
        <v>10.118</v>
      </c>
      <c r="AV6159">
        <v>12.804</v>
      </c>
      <c r="AW6159">
        <v>14.81</v>
      </c>
      <c r="AX6159">
        <v>15.749000000000001</v>
      </c>
      <c r="AY6159">
        <v>15.861000000000001</v>
      </c>
      <c r="AZ6159">
        <v>15.928000000000001</v>
      </c>
      <c r="BA6159">
        <v>16.010999999999999</v>
      </c>
      <c r="BB6159">
        <v>2017</v>
      </c>
    </row>
    <row r="6160" spans="1:54" hidden="1" outlineLevel="2" x14ac:dyDescent="0.25">
      <c r="A6160">
        <v>293</v>
      </c>
      <c r="B6160" t="s">
        <v>829</v>
      </c>
      <c r="C6160" t="s">
        <v>217</v>
      </c>
      <c r="D6160" t="s">
        <v>828</v>
      </c>
      <c r="E6160" t="s">
        <v>215</v>
      </c>
      <c r="F6160" t="s">
        <v>214</v>
      </c>
      <c r="G6160" t="s">
        <v>209</v>
      </c>
      <c r="H6160" t="s">
        <v>205</v>
      </c>
      <c r="I6160" t="s">
        <v>831</v>
      </c>
      <c r="J6160" t="s">
        <v>196</v>
      </c>
      <c r="K6160" t="s">
        <v>196</v>
      </c>
      <c r="L6160" t="s">
        <v>196</v>
      </c>
      <c r="M6160" t="s">
        <v>196</v>
      </c>
      <c r="N6160" t="s">
        <v>196</v>
      </c>
      <c r="O6160" t="s">
        <v>196</v>
      </c>
      <c r="P6160" t="s">
        <v>196</v>
      </c>
      <c r="Q6160" t="s">
        <v>196</v>
      </c>
      <c r="R6160" t="s">
        <v>196</v>
      </c>
      <c r="S6160" t="s">
        <v>196</v>
      </c>
      <c r="T6160" t="s">
        <v>196</v>
      </c>
      <c r="U6160" t="s">
        <v>196</v>
      </c>
      <c r="V6160" t="s">
        <v>196</v>
      </c>
      <c r="W6160" t="s">
        <v>196</v>
      </c>
      <c r="X6160" t="s">
        <v>196</v>
      </c>
      <c r="Y6160" t="s">
        <v>196</v>
      </c>
      <c r="Z6160" t="s">
        <v>196</v>
      </c>
      <c r="AA6160" t="s">
        <v>196</v>
      </c>
      <c r="AB6160" t="s">
        <v>196</v>
      </c>
      <c r="AC6160" t="s">
        <v>196</v>
      </c>
      <c r="AD6160">
        <v>78.977999999999994</v>
      </c>
      <c r="AE6160">
        <v>78.465000000000003</v>
      </c>
      <c r="AF6160">
        <v>86.262</v>
      </c>
      <c r="AG6160">
        <v>100.535</v>
      </c>
      <c r="AH6160">
        <v>105.483</v>
      </c>
      <c r="AI6160">
        <v>98.739000000000004</v>
      </c>
      <c r="AJ6160">
        <v>100.039</v>
      </c>
      <c r="AK6160">
        <v>101.886</v>
      </c>
      <c r="AL6160">
        <v>99.465999999999994</v>
      </c>
      <c r="AM6160">
        <v>103.616</v>
      </c>
      <c r="AN6160">
        <v>106.616</v>
      </c>
      <c r="AO6160">
        <v>108.184</v>
      </c>
      <c r="AP6160">
        <v>107.70399999999999</v>
      </c>
      <c r="AQ6160">
        <v>111.009</v>
      </c>
      <c r="AR6160">
        <v>119.252</v>
      </c>
      <c r="AS6160">
        <v>147.291</v>
      </c>
      <c r="AT6160">
        <v>160.86099999999999</v>
      </c>
      <c r="AU6160">
        <v>179.01599999999999</v>
      </c>
      <c r="AV6160">
        <v>201.995</v>
      </c>
      <c r="AW6160">
        <v>222.80199999999999</v>
      </c>
      <c r="AX6160">
        <v>236.684</v>
      </c>
      <c r="AY6160">
        <v>245.70099999999999</v>
      </c>
      <c r="AZ6160">
        <v>254.69</v>
      </c>
      <c r="BA6160">
        <v>263.67899999999997</v>
      </c>
      <c r="BB6160">
        <v>2017</v>
      </c>
    </row>
    <row r="6161" spans="1:54" hidden="1" outlineLevel="2" x14ac:dyDescent="0.25">
      <c r="A6161">
        <v>293</v>
      </c>
      <c r="B6161" t="s">
        <v>829</v>
      </c>
      <c r="C6161" t="s">
        <v>216</v>
      </c>
      <c r="D6161" t="s">
        <v>828</v>
      </c>
      <c r="E6161" t="s">
        <v>215</v>
      </c>
      <c r="F6161" t="s">
        <v>214</v>
      </c>
      <c r="G6161" t="s">
        <v>198</v>
      </c>
      <c r="I6161" t="s">
        <v>213</v>
      </c>
      <c r="J6161" t="s">
        <v>196</v>
      </c>
      <c r="K6161" t="s">
        <v>196</v>
      </c>
      <c r="L6161" t="s">
        <v>196</v>
      </c>
      <c r="M6161" t="s">
        <v>196</v>
      </c>
      <c r="N6161" t="s">
        <v>196</v>
      </c>
      <c r="O6161" t="s">
        <v>196</v>
      </c>
      <c r="P6161" t="s">
        <v>196</v>
      </c>
      <c r="Q6161" t="s">
        <v>196</v>
      </c>
      <c r="R6161" t="s">
        <v>196</v>
      </c>
      <c r="S6161" t="s">
        <v>196</v>
      </c>
      <c r="T6161" t="s">
        <v>196</v>
      </c>
      <c r="U6161" t="s">
        <v>196</v>
      </c>
      <c r="V6161" t="s">
        <v>196</v>
      </c>
      <c r="W6161" t="s">
        <v>196</v>
      </c>
      <c r="X6161" t="s">
        <v>196</v>
      </c>
      <c r="Y6161" t="s">
        <v>196</v>
      </c>
      <c r="Z6161" t="s">
        <v>196</v>
      </c>
      <c r="AA6161" t="s">
        <v>196</v>
      </c>
      <c r="AB6161" t="s">
        <v>196</v>
      </c>
      <c r="AC6161" t="s">
        <v>196</v>
      </c>
      <c r="AD6161">
        <v>44.39</v>
      </c>
      <c r="AE6161">
        <v>43.353000000000002</v>
      </c>
      <c r="AF6161">
        <v>45.048000000000002</v>
      </c>
      <c r="AG6161">
        <v>48.951000000000001</v>
      </c>
      <c r="AH6161">
        <v>46.329000000000001</v>
      </c>
      <c r="AI6161">
        <v>39.962000000000003</v>
      </c>
      <c r="AJ6161">
        <v>34.770000000000003</v>
      </c>
      <c r="AK6161">
        <v>31.87</v>
      </c>
      <c r="AL6161">
        <v>27.966999999999999</v>
      </c>
      <c r="AM6161">
        <v>28.433</v>
      </c>
      <c r="AN6161">
        <v>25.497</v>
      </c>
      <c r="AO6161">
        <v>23.274999999999999</v>
      </c>
      <c r="AP6161">
        <v>21.606000000000002</v>
      </c>
      <c r="AQ6161">
        <v>20.760999999999999</v>
      </c>
      <c r="AR6161">
        <v>20.686</v>
      </c>
      <c r="AS6161">
        <v>24.041</v>
      </c>
      <c r="AT6161">
        <v>24.384</v>
      </c>
      <c r="AU6161">
        <v>25.507000000000001</v>
      </c>
      <c r="AV6161">
        <v>26.954000000000001</v>
      </c>
      <c r="AW6161">
        <v>28.012</v>
      </c>
      <c r="AX6161">
        <v>28.077999999999999</v>
      </c>
      <c r="AY6161">
        <v>27.507000000000001</v>
      </c>
      <c r="AZ6161">
        <v>26.916</v>
      </c>
      <c r="BA6161">
        <v>26.33</v>
      </c>
      <c r="BB6161">
        <v>2017</v>
      </c>
    </row>
    <row r="6162" spans="1:54" hidden="1" outlineLevel="2" x14ac:dyDescent="0.25">
      <c r="A6162">
        <v>293</v>
      </c>
      <c r="B6162" t="s">
        <v>829</v>
      </c>
      <c r="C6162" t="s">
        <v>212</v>
      </c>
      <c r="D6162" t="s">
        <v>828</v>
      </c>
      <c r="E6162" t="s">
        <v>211</v>
      </c>
      <c r="F6162" t="s">
        <v>210</v>
      </c>
      <c r="G6162" t="s">
        <v>209</v>
      </c>
      <c r="H6162" t="s">
        <v>205</v>
      </c>
      <c r="I6162" t="s">
        <v>831</v>
      </c>
      <c r="J6162" t="s">
        <v>352</v>
      </c>
      <c r="K6162" t="s">
        <v>352</v>
      </c>
      <c r="L6162" t="s">
        <v>352</v>
      </c>
      <c r="M6162" t="s">
        <v>352</v>
      </c>
      <c r="N6162" t="s">
        <v>352</v>
      </c>
      <c r="O6162" t="s">
        <v>352</v>
      </c>
      <c r="P6162" t="s">
        <v>352</v>
      </c>
      <c r="Q6162">
        <v>1E-3</v>
      </c>
      <c r="R6162">
        <v>4.0000000000000001E-3</v>
      </c>
      <c r="S6162">
        <v>0.108</v>
      </c>
      <c r="T6162">
        <v>5.3209999999999997</v>
      </c>
      <c r="U6162">
        <v>26.256</v>
      </c>
      <c r="V6162">
        <v>43.988999999999997</v>
      </c>
      <c r="W6162">
        <v>68.078000000000003</v>
      </c>
      <c r="X6162">
        <v>95.965999999999994</v>
      </c>
      <c r="Y6162">
        <v>117.279</v>
      </c>
      <c r="Z6162">
        <v>132.47</v>
      </c>
      <c r="AA6162">
        <v>151.40600000000001</v>
      </c>
      <c r="AB6162">
        <v>159.751</v>
      </c>
      <c r="AC6162">
        <v>166.96700000000001</v>
      </c>
      <c r="AD6162">
        <v>177.91800000000001</v>
      </c>
      <c r="AE6162">
        <v>180.99199999999999</v>
      </c>
      <c r="AF6162">
        <v>191.49100000000001</v>
      </c>
      <c r="AG6162">
        <v>205.37899999999999</v>
      </c>
      <c r="AH6162">
        <v>227.68299999999999</v>
      </c>
      <c r="AI6162">
        <v>247.084</v>
      </c>
      <c r="AJ6162">
        <v>287.71499999999997</v>
      </c>
      <c r="AK6162">
        <v>319.69299999999998</v>
      </c>
      <c r="AL6162">
        <v>355.65300000000002</v>
      </c>
      <c r="AM6162">
        <v>364.42399999999998</v>
      </c>
      <c r="AN6162">
        <v>418.14400000000001</v>
      </c>
      <c r="AO6162">
        <v>464.8</v>
      </c>
      <c r="AP6162">
        <v>498.48200000000003</v>
      </c>
      <c r="AQ6162">
        <v>534.71</v>
      </c>
      <c r="AR6162">
        <v>576.47799999999995</v>
      </c>
      <c r="AS6162">
        <v>612.66700000000003</v>
      </c>
      <c r="AT6162">
        <v>659.69799999999998</v>
      </c>
      <c r="AU6162">
        <v>701.81899999999996</v>
      </c>
      <c r="AV6162">
        <v>749.40899999999999</v>
      </c>
      <c r="AW6162">
        <v>795.38300000000004</v>
      </c>
      <c r="AX6162">
        <v>842.94799999999998</v>
      </c>
      <c r="AY6162">
        <v>893.22900000000004</v>
      </c>
      <c r="AZ6162">
        <v>946.24800000000005</v>
      </c>
      <c r="BA6162">
        <v>1001.453</v>
      </c>
      <c r="BB6162">
        <v>2017</v>
      </c>
    </row>
    <row r="6163" spans="1:54" hidden="1" outlineLevel="2" x14ac:dyDescent="0.25">
      <c r="A6163">
        <v>293</v>
      </c>
      <c r="B6163" t="s">
        <v>829</v>
      </c>
      <c r="C6163" t="s">
        <v>207</v>
      </c>
      <c r="D6163" t="s">
        <v>828</v>
      </c>
      <c r="E6163" t="s">
        <v>200</v>
      </c>
      <c r="F6163" t="s">
        <v>199</v>
      </c>
      <c r="G6163" t="s">
        <v>206</v>
      </c>
      <c r="H6163" t="s">
        <v>205</v>
      </c>
      <c r="I6163" t="s">
        <v>830</v>
      </c>
      <c r="J6163">
        <v>-1.0449999999999999</v>
      </c>
      <c r="K6163">
        <v>-2.36</v>
      </c>
      <c r="L6163">
        <v>-2.218</v>
      </c>
      <c r="M6163">
        <v>-1.2909999999999999</v>
      </c>
      <c r="N6163">
        <v>-0.26900000000000002</v>
      </c>
      <c r="O6163">
        <v>5.0999999999999997E-2</v>
      </c>
      <c r="P6163">
        <v>-1.371</v>
      </c>
      <c r="Q6163">
        <v>-1.7949999999999999</v>
      </c>
      <c r="R6163">
        <v>-1.7929999999999999</v>
      </c>
      <c r="S6163">
        <v>-0.219</v>
      </c>
      <c r="T6163">
        <v>-1.458</v>
      </c>
      <c r="U6163">
        <v>-1.5169999999999999</v>
      </c>
      <c r="V6163">
        <v>-1.9159999999999999</v>
      </c>
      <c r="W6163">
        <v>-2.4630000000000001</v>
      </c>
      <c r="X6163">
        <v>-2.698</v>
      </c>
      <c r="Y6163">
        <v>-4.6230000000000002</v>
      </c>
      <c r="Z6163">
        <v>-3.645</v>
      </c>
      <c r="AA6163">
        <v>-3.367</v>
      </c>
      <c r="AB6163">
        <v>-3.339</v>
      </c>
      <c r="AC6163">
        <v>-1.38</v>
      </c>
      <c r="AD6163">
        <v>-1.5449999999999999</v>
      </c>
      <c r="AE6163">
        <v>-1.2</v>
      </c>
      <c r="AF6163">
        <v>-1.0960000000000001</v>
      </c>
      <c r="AG6163">
        <v>-0.93100000000000005</v>
      </c>
      <c r="AH6163">
        <v>6.2E-2</v>
      </c>
      <c r="AI6163">
        <v>1.1599999999999999</v>
      </c>
      <c r="AJ6163">
        <v>2.9119999999999999</v>
      </c>
      <c r="AK6163">
        <v>1.52</v>
      </c>
      <c r="AL6163">
        <v>-5.2859999999999996</v>
      </c>
      <c r="AM6163">
        <v>-0.61199999999999999</v>
      </c>
      <c r="AN6163">
        <v>-3.5659999999999998</v>
      </c>
      <c r="AO6163">
        <v>-2.9929999999999999</v>
      </c>
      <c r="AP6163">
        <v>-5.3860000000000001</v>
      </c>
      <c r="AQ6163">
        <v>-9.3870000000000005</v>
      </c>
      <c r="AR6163">
        <v>-8.9239999999999995</v>
      </c>
      <c r="AS6163">
        <v>-9.1679999999999993</v>
      </c>
      <c r="AT6163">
        <v>-5.3040000000000003</v>
      </c>
      <c r="AU6163">
        <v>-2.7160000000000002</v>
      </c>
      <c r="AV6163">
        <v>-1.5840000000000001</v>
      </c>
      <c r="AW6163">
        <v>-2.762</v>
      </c>
      <c r="AX6163">
        <v>-4.0060000000000002</v>
      </c>
      <c r="AY6163">
        <v>-5.2069999999999999</v>
      </c>
      <c r="AZ6163">
        <v>-5.968</v>
      </c>
      <c r="BA6163">
        <v>-6.2750000000000004</v>
      </c>
      <c r="BB6163">
        <v>2017</v>
      </c>
    </row>
    <row r="6164" spans="1:54" hidden="1" outlineLevel="2" x14ac:dyDescent="0.25">
      <c r="A6164">
        <v>293</v>
      </c>
      <c r="B6164" t="s">
        <v>829</v>
      </c>
      <c r="C6164" t="s">
        <v>202</v>
      </c>
      <c r="D6164" t="s">
        <v>828</v>
      </c>
      <c r="E6164" t="s">
        <v>200</v>
      </c>
      <c r="F6164" t="s">
        <v>199</v>
      </c>
      <c r="G6164" t="s">
        <v>198</v>
      </c>
      <c r="I6164" t="s">
        <v>197</v>
      </c>
      <c r="J6164">
        <v>-5.1760000000000002</v>
      </c>
      <c r="K6164">
        <v>-9.6750000000000007</v>
      </c>
      <c r="L6164">
        <v>-9.1440000000000001</v>
      </c>
      <c r="M6164">
        <v>-6.8440000000000003</v>
      </c>
      <c r="N6164">
        <v>-1.381</v>
      </c>
      <c r="O6164">
        <v>0.30099999999999999</v>
      </c>
      <c r="P6164">
        <v>-5.4329999999999998</v>
      </c>
      <c r="Q6164">
        <v>-4.3079999999999998</v>
      </c>
      <c r="R6164">
        <v>-5.4390000000000001</v>
      </c>
      <c r="S6164">
        <v>-0.53900000000000003</v>
      </c>
      <c r="T6164">
        <v>-5.149</v>
      </c>
      <c r="U6164">
        <v>-4.4640000000000004</v>
      </c>
      <c r="V6164">
        <v>-5.4169999999999998</v>
      </c>
      <c r="W6164">
        <v>-7.1740000000000004</v>
      </c>
      <c r="X6164">
        <v>-6.1609999999999996</v>
      </c>
      <c r="Y6164">
        <v>-8.8680000000000003</v>
      </c>
      <c r="Z6164">
        <v>-6.7380000000000004</v>
      </c>
      <c r="AA6164">
        <v>-5.9160000000000004</v>
      </c>
      <c r="AB6164">
        <v>-6.1150000000000002</v>
      </c>
      <c r="AC6164">
        <v>-2.7949999999999999</v>
      </c>
      <c r="AD6164">
        <v>-3.028</v>
      </c>
      <c r="AE6164">
        <v>-2.3239999999999998</v>
      </c>
      <c r="AF6164">
        <v>-2.0129999999999999</v>
      </c>
      <c r="AG6164">
        <v>-1.577</v>
      </c>
      <c r="AH6164">
        <v>9.4E-2</v>
      </c>
      <c r="AI6164">
        <v>1.5469999999999999</v>
      </c>
      <c r="AJ6164">
        <v>3.3130000000000002</v>
      </c>
      <c r="AK6164">
        <v>1.488</v>
      </c>
      <c r="AL6164">
        <v>-4.3470000000000004</v>
      </c>
      <c r="AM6164">
        <v>-0.50600000000000001</v>
      </c>
      <c r="AN6164">
        <v>-2.4089999999999998</v>
      </c>
      <c r="AO6164">
        <v>-1.7729999999999999</v>
      </c>
      <c r="AP6164">
        <v>-2.85</v>
      </c>
      <c r="AQ6164">
        <v>-4.7439999999999998</v>
      </c>
      <c r="AR6164">
        <v>-4.3940000000000001</v>
      </c>
      <c r="AS6164">
        <v>-4.766</v>
      </c>
      <c r="AT6164">
        <v>-2.714</v>
      </c>
      <c r="AU6164">
        <v>-1.262</v>
      </c>
      <c r="AV6164">
        <v>-0.68400000000000005</v>
      </c>
      <c r="AW6164">
        <v>-1.1200000000000001</v>
      </c>
      <c r="AX6164">
        <v>-1.5289999999999999</v>
      </c>
      <c r="AY6164">
        <v>-1.875</v>
      </c>
      <c r="AZ6164">
        <v>-2.0289999999999999</v>
      </c>
      <c r="BA6164">
        <v>-2.016</v>
      </c>
      <c r="BB6164">
        <v>2017</v>
      </c>
    </row>
    <row r="6165" spans="1:54" outlineLevel="1" collapsed="1" x14ac:dyDescent="0.25">
      <c r="C6165" s="1" t="s">
        <v>2009</v>
      </c>
      <c r="D6165">
        <f>SUBTOTAL(3,D6120:D6164)</f>
        <v>45</v>
      </c>
      <c r="BB6165">
        <f>SUBTOTAL(3,BB6120:BB6164)</f>
        <v>42</v>
      </c>
    </row>
    <row r="6166" spans="1:54" hidden="1" outlineLevel="2" x14ac:dyDescent="0.25">
      <c r="A6166">
        <v>566</v>
      </c>
      <c r="B6166" t="s">
        <v>820</v>
      </c>
      <c r="C6166" t="s">
        <v>342</v>
      </c>
      <c r="D6166" t="s">
        <v>819</v>
      </c>
      <c r="E6166" t="s">
        <v>339</v>
      </c>
      <c r="F6166" t="s">
        <v>341</v>
      </c>
      <c r="G6166" t="s">
        <v>209</v>
      </c>
      <c r="H6166" t="s">
        <v>205</v>
      </c>
      <c r="I6166" t="s">
        <v>827</v>
      </c>
      <c r="J6166">
        <v>2284.502</v>
      </c>
      <c r="K6166">
        <v>2362.7060000000001</v>
      </c>
      <c r="L6166">
        <v>2448.2199999999998</v>
      </c>
      <c r="M6166">
        <v>2494.1149999999998</v>
      </c>
      <c r="N6166">
        <v>2311.4540000000002</v>
      </c>
      <c r="O6166">
        <v>2142.5650000000001</v>
      </c>
      <c r="P6166">
        <v>2215.7719999999999</v>
      </c>
      <c r="Q6166">
        <v>2311.308</v>
      </c>
      <c r="R6166">
        <v>2467.38</v>
      </c>
      <c r="S6166">
        <v>2620.489</v>
      </c>
      <c r="T6166">
        <v>2700.0720000000001</v>
      </c>
      <c r="U6166">
        <v>2684.4569999999999</v>
      </c>
      <c r="V6166">
        <v>2693.52</v>
      </c>
      <c r="W6166">
        <v>2750.5230000000001</v>
      </c>
      <c r="X6166">
        <v>2871.2060000000001</v>
      </c>
      <c r="Y6166">
        <v>3005.5410000000002</v>
      </c>
      <c r="Z6166">
        <v>3181.2429999999999</v>
      </c>
      <c r="AA6166">
        <v>3346.2</v>
      </c>
      <c r="AB6166">
        <v>3326.902</v>
      </c>
      <c r="AC6166">
        <v>3429.4340000000002</v>
      </c>
      <c r="AD6166">
        <v>3580.7139999999999</v>
      </c>
      <c r="AE6166">
        <v>3684.34</v>
      </c>
      <c r="AF6166">
        <v>3818.6669999999999</v>
      </c>
      <c r="AG6166">
        <v>4008.4690000000001</v>
      </c>
      <c r="AH6166">
        <v>4276.9409999999998</v>
      </c>
      <c r="AI6166">
        <v>4481.2790000000005</v>
      </c>
      <c r="AJ6166">
        <v>4716.2309999999998</v>
      </c>
      <c r="AK6166">
        <v>5028.2879999999996</v>
      </c>
      <c r="AL6166">
        <v>5237.1009999999997</v>
      </c>
      <c r="AM6166">
        <v>5297.24</v>
      </c>
      <c r="AN6166">
        <v>5701.5389999999998</v>
      </c>
      <c r="AO6166">
        <v>5910.201</v>
      </c>
      <c r="AP6166">
        <v>6305.2290000000003</v>
      </c>
      <c r="AQ6166">
        <v>6750.6310000000003</v>
      </c>
      <c r="AR6166">
        <v>7165.4780000000001</v>
      </c>
      <c r="AS6166">
        <v>7600.1750000000002</v>
      </c>
      <c r="AT6166">
        <v>8126.4030000000002</v>
      </c>
      <c r="AU6166">
        <v>8668.2870000000003</v>
      </c>
      <c r="AV6166">
        <v>9246.7080000000005</v>
      </c>
      <c r="AW6166">
        <v>9873.6350000000002</v>
      </c>
      <c r="AX6166">
        <v>10551.235000000001</v>
      </c>
      <c r="AY6166">
        <v>11284.492</v>
      </c>
      <c r="AZ6166">
        <v>12071.950999999999</v>
      </c>
      <c r="BA6166">
        <v>12913.919</v>
      </c>
      <c r="BB6166">
        <v>2017</v>
      </c>
    </row>
    <row r="6167" spans="1:54" hidden="1" outlineLevel="2" x14ac:dyDescent="0.25">
      <c r="A6167">
        <v>566</v>
      </c>
      <c r="B6167" t="s">
        <v>820</v>
      </c>
      <c r="C6167" t="s">
        <v>340</v>
      </c>
      <c r="D6167" t="s">
        <v>819</v>
      </c>
      <c r="E6167" t="s">
        <v>339</v>
      </c>
      <c r="F6167" t="s">
        <v>338</v>
      </c>
      <c r="G6167" t="s">
        <v>261</v>
      </c>
      <c r="I6167" t="s">
        <v>337</v>
      </c>
      <c r="J6167">
        <v>5.149</v>
      </c>
      <c r="K6167">
        <v>3.423</v>
      </c>
      <c r="L6167">
        <v>3.6190000000000002</v>
      </c>
      <c r="M6167">
        <v>1.875</v>
      </c>
      <c r="N6167">
        <v>-7.3239999999999998</v>
      </c>
      <c r="O6167">
        <v>-7.3070000000000004</v>
      </c>
      <c r="P6167">
        <v>3.4169999999999998</v>
      </c>
      <c r="Q6167">
        <v>4.3120000000000003</v>
      </c>
      <c r="R6167">
        <v>6.7530000000000001</v>
      </c>
      <c r="S6167">
        <v>6.2050000000000001</v>
      </c>
      <c r="T6167">
        <v>3.0369999999999999</v>
      </c>
      <c r="U6167">
        <v>-0.57799999999999996</v>
      </c>
      <c r="V6167">
        <v>0.33800000000000002</v>
      </c>
      <c r="W6167">
        <v>2.1160000000000001</v>
      </c>
      <c r="X6167">
        <v>4.3879999999999999</v>
      </c>
      <c r="Y6167">
        <v>4.6790000000000003</v>
      </c>
      <c r="Z6167">
        <v>5.8460000000000001</v>
      </c>
      <c r="AA6167">
        <v>5.1849999999999996</v>
      </c>
      <c r="AB6167">
        <v>-0.57699999999999996</v>
      </c>
      <c r="AC6167">
        <v>3.0819999999999999</v>
      </c>
      <c r="AD6167">
        <v>4.4109999999999996</v>
      </c>
      <c r="AE6167">
        <v>2.8940000000000001</v>
      </c>
      <c r="AF6167">
        <v>3.6459999999999999</v>
      </c>
      <c r="AG6167">
        <v>4.97</v>
      </c>
      <c r="AH6167">
        <v>6.6980000000000004</v>
      </c>
      <c r="AI6167">
        <v>4.7779999999999996</v>
      </c>
      <c r="AJ6167">
        <v>5.2430000000000003</v>
      </c>
      <c r="AK6167">
        <v>6.617</v>
      </c>
      <c r="AL6167">
        <v>4.1529999999999996</v>
      </c>
      <c r="AM6167">
        <v>1.1479999999999999</v>
      </c>
      <c r="AN6167">
        <v>7.6319999999999997</v>
      </c>
      <c r="AO6167">
        <v>3.66</v>
      </c>
      <c r="AP6167">
        <v>6.6840000000000002</v>
      </c>
      <c r="AQ6167">
        <v>7.0640000000000001</v>
      </c>
      <c r="AR6167">
        <v>6.1449999999999996</v>
      </c>
      <c r="AS6167">
        <v>6.0670000000000002</v>
      </c>
      <c r="AT6167">
        <v>6.9240000000000004</v>
      </c>
      <c r="AU6167">
        <v>6.6680000000000001</v>
      </c>
      <c r="AV6167">
        <v>6.673</v>
      </c>
      <c r="AW6167">
        <v>6.78</v>
      </c>
      <c r="AX6167">
        <v>6.8630000000000004</v>
      </c>
      <c r="AY6167">
        <v>6.9489999999999998</v>
      </c>
      <c r="AZ6167">
        <v>6.9779999999999998</v>
      </c>
      <c r="BA6167">
        <v>6.9749999999999996</v>
      </c>
      <c r="BB6167">
        <v>2017</v>
      </c>
    </row>
    <row r="6168" spans="1:54" hidden="1" outlineLevel="2" x14ac:dyDescent="0.25">
      <c r="A6168">
        <v>566</v>
      </c>
      <c r="B6168" t="s">
        <v>820</v>
      </c>
      <c r="C6168" t="s">
        <v>336</v>
      </c>
      <c r="D6168" t="s">
        <v>819</v>
      </c>
      <c r="E6168" t="s">
        <v>331</v>
      </c>
      <c r="F6168" t="s">
        <v>335</v>
      </c>
      <c r="G6168" t="s">
        <v>209</v>
      </c>
      <c r="H6168" t="s">
        <v>205</v>
      </c>
      <c r="I6168" t="s">
        <v>827</v>
      </c>
      <c r="J6168">
        <v>270.74799999999999</v>
      </c>
      <c r="K6168">
        <v>312.78699999999998</v>
      </c>
      <c r="L6168">
        <v>352.30900000000003</v>
      </c>
      <c r="M6168">
        <v>409.95800000000003</v>
      </c>
      <c r="N6168">
        <v>582.57600000000002</v>
      </c>
      <c r="O6168">
        <v>635.22799999999995</v>
      </c>
      <c r="P6168">
        <v>676.33100000000002</v>
      </c>
      <c r="Q6168">
        <v>758.39099999999996</v>
      </c>
      <c r="R6168">
        <v>887.70399999999995</v>
      </c>
      <c r="S6168">
        <v>1027.952</v>
      </c>
      <c r="T6168">
        <v>1193.529</v>
      </c>
      <c r="U6168">
        <v>1382.7380000000001</v>
      </c>
      <c r="V6168">
        <v>1497.463</v>
      </c>
      <c r="W6168">
        <v>1633.6289999999999</v>
      </c>
      <c r="X6168">
        <v>1875.69</v>
      </c>
      <c r="Y6168">
        <v>2111.7040000000002</v>
      </c>
      <c r="Z6168">
        <v>2406.3879999999999</v>
      </c>
      <c r="AA6168">
        <v>2688.7190000000001</v>
      </c>
      <c r="AB6168">
        <v>2952.7620000000002</v>
      </c>
      <c r="AC6168">
        <v>3244.1970000000001</v>
      </c>
      <c r="AD6168">
        <v>3580.7139999999999</v>
      </c>
      <c r="AE6168">
        <v>3888.8009999999999</v>
      </c>
      <c r="AF6168">
        <v>4198.3450000000003</v>
      </c>
      <c r="AG6168">
        <v>4548.1019999999999</v>
      </c>
      <c r="AH6168">
        <v>5120.4350000000004</v>
      </c>
      <c r="AI6168">
        <v>5677.75</v>
      </c>
      <c r="AJ6168">
        <v>6271.1570000000002</v>
      </c>
      <c r="AK6168">
        <v>6892.7209999999995</v>
      </c>
      <c r="AL6168">
        <v>7720.9030000000002</v>
      </c>
      <c r="AM6168">
        <v>8026.143</v>
      </c>
      <c r="AN6168">
        <v>9003.48</v>
      </c>
      <c r="AO6168">
        <v>9708.3320000000003</v>
      </c>
      <c r="AP6168">
        <v>10561.089</v>
      </c>
      <c r="AQ6168">
        <v>11538.41</v>
      </c>
      <c r="AR6168">
        <v>12634.187</v>
      </c>
      <c r="AS6168">
        <v>13322.040999999999</v>
      </c>
      <c r="AT6168">
        <v>14480.72</v>
      </c>
      <c r="AU6168">
        <v>15797.503000000001</v>
      </c>
      <c r="AV6168">
        <v>17553.322</v>
      </c>
      <c r="AW6168">
        <v>19459.22</v>
      </c>
      <c r="AX6168">
        <v>21489.401999999998</v>
      </c>
      <c r="AY6168">
        <v>23693.257000000001</v>
      </c>
      <c r="AZ6168">
        <v>26107.027999999998</v>
      </c>
      <c r="BA6168">
        <v>28765.721000000001</v>
      </c>
      <c r="BB6168">
        <v>2017</v>
      </c>
    </row>
    <row r="6169" spans="1:54" hidden="1" outlineLevel="2" x14ac:dyDescent="0.25">
      <c r="A6169">
        <v>566</v>
      </c>
      <c r="B6169" t="s">
        <v>820</v>
      </c>
      <c r="C6169" t="s">
        <v>334</v>
      </c>
      <c r="D6169" t="s">
        <v>819</v>
      </c>
      <c r="E6169" t="s">
        <v>331</v>
      </c>
      <c r="F6169" t="s">
        <v>333</v>
      </c>
      <c r="G6169" t="s">
        <v>206</v>
      </c>
      <c r="H6169" t="s">
        <v>205</v>
      </c>
      <c r="I6169" t="s">
        <v>298</v>
      </c>
      <c r="J6169">
        <v>36.045000000000002</v>
      </c>
      <c r="K6169">
        <v>39.594999999999999</v>
      </c>
      <c r="L6169">
        <v>41.253999999999998</v>
      </c>
      <c r="M6169">
        <v>36.890999999999998</v>
      </c>
      <c r="N6169">
        <v>34.856999999999999</v>
      </c>
      <c r="O6169">
        <v>33.994999999999997</v>
      </c>
      <c r="P6169">
        <v>33.173999999999999</v>
      </c>
      <c r="Q6169">
        <v>36.871000000000002</v>
      </c>
      <c r="R6169">
        <v>42.082000000000001</v>
      </c>
      <c r="S6169">
        <v>47.290999999999997</v>
      </c>
      <c r="T6169">
        <v>49.094999999999999</v>
      </c>
      <c r="U6169">
        <v>50.32</v>
      </c>
      <c r="V6169">
        <v>58.695</v>
      </c>
      <c r="W6169">
        <v>60.237000000000002</v>
      </c>
      <c r="X6169">
        <v>71.003</v>
      </c>
      <c r="Y6169">
        <v>82.120999999999995</v>
      </c>
      <c r="Z6169">
        <v>91.792000000000002</v>
      </c>
      <c r="AA6169">
        <v>91.233999999999995</v>
      </c>
      <c r="AB6169">
        <v>72.206999999999994</v>
      </c>
      <c r="AC6169">
        <v>82.995000000000005</v>
      </c>
      <c r="AD6169">
        <v>81.022999999999996</v>
      </c>
      <c r="AE6169">
        <v>76.262</v>
      </c>
      <c r="AF6169">
        <v>81.358000000000004</v>
      </c>
      <c r="AG6169">
        <v>83.908000000000001</v>
      </c>
      <c r="AH6169">
        <v>91.370999999999995</v>
      </c>
      <c r="AI6169">
        <v>103.074</v>
      </c>
      <c r="AJ6169">
        <v>122.211</v>
      </c>
      <c r="AK6169">
        <v>149.36000000000001</v>
      </c>
      <c r="AL6169">
        <v>173.60300000000001</v>
      </c>
      <c r="AM6169">
        <v>168.48500000000001</v>
      </c>
      <c r="AN6169">
        <v>199.59100000000001</v>
      </c>
      <c r="AO6169">
        <v>224.143</v>
      </c>
      <c r="AP6169">
        <v>250.09200000000001</v>
      </c>
      <c r="AQ6169">
        <v>271.83600000000001</v>
      </c>
      <c r="AR6169">
        <v>284.58499999999998</v>
      </c>
      <c r="AS6169">
        <v>292.774</v>
      </c>
      <c r="AT6169">
        <v>304.90600000000001</v>
      </c>
      <c r="AU6169">
        <v>313.41899999999998</v>
      </c>
      <c r="AV6169">
        <v>332.44900000000001</v>
      </c>
      <c r="AW6169">
        <v>355.74400000000003</v>
      </c>
      <c r="AX6169">
        <v>392.214</v>
      </c>
      <c r="AY6169">
        <v>430.786</v>
      </c>
      <c r="AZ6169">
        <v>474.673</v>
      </c>
      <c r="BA6169">
        <v>523.01300000000003</v>
      </c>
      <c r="BB6169">
        <v>2017</v>
      </c>
    </row>
    <row r="6170" spans="1:54" hidden="1" outlineLevel="2" x14ac:dyDescent="0.25">
      <c r="A6170">
        <v>566</v>
      </c>
      <c r="B6170" t="s">
        <v>820</v>
      </c>
      <c r="C6170" t="s">
        <v>332</v>
      </c>
      <c r="D6170" t="s">
        <v>819</v>
      </c>
      <c r="E6170" t="s">
        <v>331</v>
      </c>
      <c r="F6170" t="s">
        <v>330</v>
      </c>
      <c r="G6170" t="s">
        <v>311</v>
      </c>
      <c r="H6170" t="s">
        <v>205</v>
      </c>
      <c r="I6170" t="s">
        <v>298</v>
      </c>
      <c r="J6170">
        <v>90.284000000000006</v>
      </c>
      <c r="K6170">
        <v>102.09399999999999</v>
      </c>
      <c r="L6170">
        <v>112.35299999999999</v>
      </c>
      <c r="M6170">
        <v>118.977</v>
      </c>
      <c r="N6170">
        <v>114.17700000000001</v>
      </c>
      <c r="O6170">
        <v>109.221</v>
      </c>
      <c r="P6170">
        <v>115.23</v>
      </c>
      <c r="Q6170">
        <v>123.26600000000001</v>
      </c>
      <c r="R6170">
        <v>136.196</v>
      </c>
      <c r="S6170">
        <v>150.27199999999999</v>
      </c>
      <c r="T6170">
        <v>160.56299999999999</v>
      </c>
      <c r="U6170">
        <v>164.94800000000001</v>
      </c>
      <c r="V6170">
        <v>169.27799999999999</v>
      </c>
      <c r="W6170">
        <v>176.97200000000001</v>
      </c>
      <c r="X6170">
        <v>188.66900000000001</v>
      </c>
      <c r="Y6170">
        <v>201.61500000000001</v>
      </c>
      <c r="Z6170">
        <v>217.29599999999999</v>
      </c>
      <c r="AA6170">
        <v>232.477</v>
      </c>
      <c r="AB6170">
        <v>233.64500000000001</v>
      </c>
      <c r="AC6170">
        <v>244.53100000000001</v>
      </c>
      <c r="AD6170">
        <v>261.12700000000001</v>
      </c>
      <c r="AE6170">
        <v>274.80799999999999</v>
      </c>
      <c r="AF6170">
        <v>289.2</v>
      </c>
      <c r="AG6170">
        <v>309.62700000000001</v>
      </c>
      <c r="AH6170">
        <v>339.44900000000001</v>
      </c>
      <c r="AI6170">
        <v>367.11</v>
      </c>
      <c r="AJ6170">
        <v>398.22899999999998</v>
      </c>
      <c r="AK6170">
        <v>435.87599999999998</v>
      </c>
      <c r="AL6170">
        <v>462.88299999999998</v>
      </c>
      <c r="AM6170">
        <v>471.75400000000002</v>
      </c>
      <c r="AN6170">
        <v>513.96299999999997</v>
      </c>
      <c r="AO6170">
        <v>543.77099999999996</v>
      </c>
      <c r="AP6170">
        <v>590.80200000000002</v>
      </c>
      <c r="AQ6170">
        <v>642.75099999999998</v>
      </c>
      <c r="AR6170">
        <v>694.495</v>
      </c>
      <c r="AS6170">
        <v>744.61400000000003</v>
      </c>
      <c r="AT6170">
        <v>806.32899999999995</v>
      </c>
      <c r="AU6170">
        <v>875.572</v>
      </c>
      <c r="AV6170">
        <v>955.21900000000005</v>
      </c>
      <c r="AW6170">
        <v>1042.1030000000001</v>
      </c>
      <c r="AX6170">
        <v>1135.501</v>
      </c>
      <c r="AY6170">
        <v>1237.557</v>
      </c>
      <c r="AZ6170">
        <v>1346.6489999999999</v>
      </c>
      <c r="BA6170">
        <v>1465.636</v>
      </c>
      <c r="BB6170">
        <v>2017</v>
      </c>
    </row>
    <row r="6171" spans="1:54" hidden="1" outlineLevel="2" x14ac:dyDescent="0.25">
      <c r="A6171">
        <v>566</v>
      </c>
      <c r="B6171" t="s">
        <v>820</v>
      </c>
      <c r="C6171" t="s">
        <v>329</v>
      </c>
      <c r="D6171" t="s">
        <v>819</v>
      </c>
      <c r="E6171" t="s">
        <v>328</v>
      </c>
      <c r="F6171" t="s">
        <v>327</v>
      </c>
      <c r="G6171" t="s">
        <v>282</v>
      </c>
      <c r="I6171" t="s">
        <v>326</v>
      </c>
      <c r="J6171">
        <v>11.852</v>
      </c>
      <c r="K6171">
        <v>13.239000000000001</v>
      </c>
      <c r="L6171">
        <v>14.39</v>
      </c>
      <c r="M6171">
        <v>16.437000000000001</v>
      </c>
      <c r="N6171">
        <v>25.204000000000001</v>
      </c>
      <c r="O6171">
        <v>29.648</v>
      </c>
      <c r="P6171">
        <v>30.523</v>
      </c>
      <c r="Q6171">
        <v>32.811999999999998</v>
      </c>
      <c r="R6171">
        <v>35.978000000000002</v>
      </c>
      <c r="S6171">
        <v>39.226999999999997</v>
      </c>
      <c r="T6171">
        <v>44.204000000000001</v>
      </c>
      <c r="U6171">
        <v>51.509</v>
      </c>
      <c r="V6171">
        <v>55.594999999999999</v>
      </c>
      <c r="W6171">
        <v>59.393000000000001</v>
      </c>
      <c r="X6171">
        <v>65.328000000000003</v>
      </c>
      <c r="Y6171">
        <v>70.260000000000005</v>
      </c>
      <c r="Z6171">
        <v>75.643000000000001</v>
      </c>
      <c r="AA6171">
        <v>80.350999999999999</v>
      </c>
      <c r="AB6171">
        <v>88.754000000000005</v>
      </c>
      <c r="AC6171">
        <v>94.599000000000004</v>
      </c>
      <c r="AD6171">
        <v>100</v>
      </c>
      <c r="AE6171">
        <v>105.54900000000001</v>
      </c>
      <c r="AF6171">
        <v>109.943</v>
      </c>
      <c r="AG6171">
        <v>113.462</v>
      </c>
      <c r="AH6171">
        <v>119.72199999999999</v>
      </c>
      <c r="AI6171">
        <v>126.699</v>
      </c>
      <c r="AJ6171">
        <v>132.97</v>
      </c>
      <c r="AK6171">
        <v>137.07900000000001</v>
      </c>
      <c r="AL6171">
        <v>147.42699999999999</v>
      </c>
      <c r="AM6171">
        <v>151.51599999999999</v>
      </c>
      <c r="AN6171">
        <v>157.91300000000001</v>
      </c>
      <c r="AO6171">
        <v>164.26400000000001</v>
      </c>
      <c r="AP6171">
        <v>167.49700000000001</v>
      </c>
      <c r="AQ6171">
        <v>170.923</v>
      </c>
      <c r="AR6171">
        <v>176.32</v>
      </c>
      <c r="AS6171">
        <v>175.286</v>
      </c>
      <c r="AT6171">
        <v>178.19300000000001</v>
      </c>
      <c r="AU6171">
        <v>182.245</v>
      </c>
      <c r="AV6171">
        <v>189.833</v>
      </c>
      <c r="AW6171">
        <v>197.083</v>
      </c>
      <c r="AX6171">
        <v>203.667</v>
      </c>
      <c r="AY6171">
        <v>209.96299999999999</v>
      </c>
      <c r="AZ6171">
        <v>216.262</v>
      </c>
      <c r="BA6171">
        <v>222.75</v>
      </c>
      <c r="BB6171">
        <v>2017</v>
      </c>
    </row>
    <row r="6172" spans="1:54" hidden="1" outlineLevel="2" x14ac:dyDescent="0.25">
      <c r="A6172">
        <v>566</v>
      </c>
      <c r="B6172" t="s">
        <v>820</v>
      </c>
      <c r="C6172" t="s">
        <v>325</v>
      </c>
      <c r="D6172" t="s">
        <v>819</v>
      </c>
      <c r="E6172" t="s">
        <v>322</v>
      </c>
      <c r="F6172" t="s">
        <v>324</v>
      </c>
      <c r="G6172" t="s">
        <v>209</v>
      </c>
      <c r="H6172" t="s">
        <v>310</v>
      </c>
      <c r="I6172" t="s">
        <v>319</v>
      </c>
      <c r="J6172">
        <v>47713.055</v>
      </c>
      <c r="K6172">
        <v>48131.167000000001</v>
      </c>
      <c r="L6172">
        <v>48655.338000000003</v>
      </c>
      <c r="M6172">
        <v>48348.718999999997</v>
      </c>
      <c r="N6172">
        <v>43724.364000000001</v>
      </c>
      <c r="O6172">
        <v>39551.016000000003</v>
      </c>
      <c r="P6172">
        <v>39930.953000000001</v>
      </c>
      <c r="Q6172">
        <v>40636.711000000003</v>
      </c>
      <c r="R6172">
        <v>42419.993999999999</v>
      </c>
      <c r="S6172">
        <v>44002.817999999999</v>
      </c>
      <c r="T6172">
        <v>44307.055999999997</v>
      </c>
      <c r="U6172">
        <v>43047.739000000001</v>
      </c>
      <c r="V6172">
        <v>42204.951000000001</v>
      </c>
      <c r="W6172">
        <v>42108.434999999998</v>
      </c>
      <c r="X6172">
        <v>42956.402999999998</v>
      </c>
      <c r="Y6172">
        <v>43934.235000000001</v>
      </c>
      <c r="Z6172">
        <v>44245.381999999998</v>
      </c>
      <c r="AA6172">
        <v>45507.955999999998</v>
      </c>
      <c r="AB6172">
        <v>44146.788</v>
      </c>
      <c r="AC6172">
        <v>44543.892999999996</v>
      </c>
      <c r="AD6172">
        <v>46490.707000000002</v>
      </c>
      <c r="AE6172">
        <v>46880.514999999999</v>
      </c>
      <c r="AF6172">
        <v>47566.855000000003</v>
      </c>
      <c r="AG6172">
        <v>48955.41</v>
      </c>
      <c r="AH6172">
        <v>51184.072999999997</v>
      </c>
      <c r="AI6172">
        <v>52560.159</v>
      </c>
      <c r="AJ6172">
        <v>54228.25</v>
      </c>
      <c r="AK6172">
        <v>56682.311999999998</v>
      </c>
      <c r="AL6172">
        <v>58554.343999999997</v>
      </c>
      <c r="AM6172">
        <v>58198.635999999999</v>
      </c>
      <c r="AN6172">
        <v>61571.697</v>
      </c>
      <c r="AO6172">
        <v>62754.315000000002</v>
      </c>
      <c r="AP6172">
        <v>65339.156000000003</v>
      </c>
      <c r="AQ6172">
        <v>68750.702000000005</v>
      </c>
      <c r="AR6172">
        <v>71740.868000000002</v>
      </c>
      <c r="AS6172">
        <v>74834.335000000006</v>
      </c>
      <c r="AT6172">
        <v>78713.710000000006</v>
      </c>
      <c r="AU6172">
        <v>82316.161999999997</v>
      </c>
      <c r="AV6172">
        <v>86087.244000000006</v>
      </c>
      <c r="AW6172">
        <v>90121.528999999995</v>
      </c>
      <c r="AX6172">
        <v>94417.960999999996</v>
      </c>
      <c r="AY6172">
        <v>98999.538</v>
      </c>
      <c r="AZ6172">
        <v>103831.33900000001</v>
      </c>
      <c r="BA6172">
        <v>108895.235</v>
      </c>
      <c r="BB6172">
        <v>2017</v>
      </c>
    </row>
    <row r="6173" spans="1:54" hidden="1" outlineLevel="2" x14ac:dyDescent="0.25">
      <c r="A6173">
        <v>566</v>
      </c>
      <c r="B6173" t="s">
        <v>820</v>
      </c>
      <c r="C6173" t="s">
        <v>323</v>
      </c>
      <c r="D6173" t="s">
        <v>819</v>
      </c>
      <c r="E6173" t="s">
        <v>322</v>
      </c>
      <c r="F6173" t="s">
        <v>321</v>
      </c>
      <c r="G6173" t="s">
        <v>320</v>
      </c>
      <c r="H6173" t="s">
        <v>310</v>
      </c>
      <c r="I6173" t="s">
        <v>319</v>
      </c>
      <c r="J6173">
        <v>4389.8609999999999</v>
      </c>
      <c r="K6173">
        <v>4428.33</v>
      </c>
      <c r="L6173">
        <v>4476.5559999999996</v>
      </c>
      <c r="M6173">
        <v>4448.3459999999995</v>
      </c>
      <c r="N6173">
        <v>4022.88</v>
      </c>
      <c r="O6173">
        <v>3638.9090000000001</v>
      </c>
      <c r="P6173">
        <v>3673.8649999999998</v>
      </c>
      <c r="Q6173">
        <v>3738.799</v>
      </c>
      <c r="R6173">
        <v>3902.8710000000001</v>
      </c>
      <c r="S6173">
        <v>4048.4989999999998</v>
      </c>
      <c r="T6173">
        <v>4076.491</v>
      </c>
      <c r="U6173">
        <v>3960.6260000000002</v>
      </c>
      <c r="V6173">
        <v>3883.085</v>
      </c>
      <c r="W6173">
        <v>3874.2049999999999</v>
      </c>
      <c r="X6173">
        <v>3952.223</v>
      </c>
      <c r="Y6173">
        <v>4042.1889999999999</v>
      </c>
      <c r="Z6173">
        <v>4070.8159999999998</v>
      </c>
      <c r="AA6173">
        <v>4186.9799999999996</v>
      </c>
      <c r="AB6173">
        <v>4061.7449999999999</v>
      </c>
      <c r="AC6173">
        <v>4098.2809999999999</v>
      </c>
      <c r="AD6173">
        <v>4277.3980000000001</v>
      </c>
      <c r="AE6173">
        <v>4313.2629999999999</v>
      </c>
      <c r="AF6173">
        <v>4376.41</v>
      </c>
      <c r="AG6173">
        <v>4504.1639999999998</v>
      </c>
      <c r="AH6173">
        <v>4709.2139999999999</v>
      </c>
      <c r="AI6173">
        <v>4835.8209999999999</v>
      </c>
      <c r="AJ6173">
        <v>4989.2939999999999</v>
      </c>
      <c r="AK6173">
        <v>5215.0820000000003</v>
      </c>
      <c r="AL6173">
        <v>5387.3190000000004</v>
      </c>
      <c r="AM6173">
        <v>5354.5919999999996</v>
      </c>
      <c r="AN6173">
        <v>5664.9319999999998</v>
      </c>
      <c r="AO6173">
        <v>5773.7389999999996</v>
      </c>
      <c r="AP6173">
        <v>6011.558</v>
      </c>
      <c r="AQ6173">
        <v>6325.4390000000003</v>
      </c>
      <c r="AR6173">
        <v>6600.5510000000004</v>
      </c>
      <c r="AS6173">
        <v>6885.1660000000002</v>
      </c>
      <c r="AT6173">
        <v>7242.09</v>
      </c>
      <c r="AU6173">
        <v>7573.5349999999999</v>
      </c>
      <c r="AV6173">
        <v>7920.4949999999999</v>
      </c>
      <c r="AW6173">
        <v>8291.6720000000005</v>
      </c>
      <c r="AX6173">
        <v>8686.9670000000006</v>
      </c>
      <c r="AY6173">
        <v>9108.4969999999994</v>
      </c>
      <c r="AZ6173">
        <v>9553.0490000000009</v>
      </c>
      <c r="BA6173">
        <v>10018.955</v>
      </c>
      <c r="BB6173">
        <v>2017</v>
      </c>
    </row>
    <row r="6174" spans="1:54" hidden="1" outlineLevel="2" x14ac:dyDescent="0.25">
      <c r="A6174">
        <v>566</v>
      </c>
      <c r="B6174" t="s">
        <v>820</v>
      </c>
      <c r="C6174" t="s">
        <v>318</v>
      </c>
      <c r="D6174" t="s">
        <v>819</v>
      </c>
      <c r="E6174" t="s">
        <v>313</v>
      </c>
      <c r="F6174" t="s">
        <v>317</v>
      </c>
      <c r="G6174" t="s">
        <v>209</v>
      </c>
      <c r="H6174" t="s">
        <v>310</v>
      </c>
      <c r="I6174" t="s">
        <v>309</v>
      </c>
      <c r="J6174">
        <v>5654.72</v>
      </c>
      <c r="K6174">
        <v>6371.8519999999999</v>
      </c>
      <c r="L6174">
        <v>7001.7110000000002</v>
      </c>
      <c r="M6174">
        <v>7947.0870000000004</v>
      </c>
      <c r="N6174">
        <v>11020.227000000001</v>
      </c>
      <c r="O6174">
        <v>11726.092000000001</v>
      </c>
      <c r="P6174">
        <v>12188.321</v>
      </c>
      <c r="Q6174">
        <v>13333.798000000001</v>
      </c>
      <c r="R6174">
        <v>15261.695</v>
      </c>
      <c r="S6174">
        <v>17261.195</v>
      </c>
      <c r="T6174">
        <v>19585.312999999998</v>
      </c>
      <c r="U6174">
        <v>22173.476999999999</v>
      </c>
      <c r="V6174">
        <v>23463.850999999999</v>
      </c>
      <c r="W6174">
        <v>25009.63</v>
      </c>
      <c r="X6174">
        <v>28062.387999999999</v>
      </c>
      <c r="Y6174">
        <v>30868.352999999999</v>
      </c>
      <c r="Z6174">
        <v>33468.54</v>
      </c>
      <c r="AA6174">
        <v>36566.286</v>
      </c>
      <c r="AB6174">
        <v>39182.086000000003</v>
      </c>
      <c r="AC6174">
        <v>42137.904000000002</v>
      </c>
      <c r="AD6174">
        <v>46490.707000000002</v>
      </c>
      <c r="AE6174">
        <v>49482.14</v>
      </c>
      <c r="AF6174">
        <v>52296.28</v>
      </c>
      <c r="AG6174">
        <v>55545.942000000003</v>
      </c>
      <c r="AH6174">
        <v>61278.546000000002</v>
      </c>
      <c r="AI6174">
        <v>66593.357000000004</v>
      </c>
      <c r="AJ6174">
        <v>72107.133000000002</v>
      </c>
      <c r="AK6174">
        <v>77699.483999999997</v>
      </c>
      <c r="AL6174">
        <v>86324.947</v>
      </c>
      <c r="AM6174">
        <v>88179.997000000003</v>
      </c>
      <c r="AN6174">
        <v>97229.805999999997</v>
      </c>
      <c r="AO6174">
        <v>103082.73299999999</v>
      </c>
      <c r="AP6174">
        <v>109441.337</v>
      </c>
      <c r="AQ6174">
        <v>117511.05499999999</v>
      </c>
      <c r="AR6174">
        <v>126493.66099999999</v>
      </c>
      <c r="AS6174">
        <v>131174.09700000001</v>
      </c>
      <c r="AT6174">
        <v>140262.68900000001</v>
      </c>
      <c r="AU6174">
        <v>150016.93100000001</v>
      </c>
      <c r="AV6174">
        <v>163422.174</v>
      </c>
      <c r="AW6174">
        <v>177613.88800000001</v>
      </c>
      <c r="AX6174">
        <v>192298.39199999999</v>
      </c>
      <c r="AY6174">
        <v>207862.383</v>
      </c>
      <c r="AZ6174">
        <v>224547.598</v>
      </c>
      <c r="BA6174">
        <v>242563.84</v>
      </c>
      <c r="BB6174">
        <v>2017</v>
      </c>
    </row>
    <row r="6175" spans="1:54" hidden="1" outlineLevel="2" x14ac:dyDescent="0.25">
      <c r="A6175">
        <v>566</v>
      </c>
      <c r="B6175" t="s">
        <v>820</v>
      </c>
      <c r="C6175" t="s">
        <v>316</v>
      </c>
      <c r="D6175" t="s">
        <v>819</v>
      </c>
      <c r="E6175" t="s">
        <v>313</v>
      </c>
      <c r="F6175" t="s">
        <v>315</v>
      </c>
      <c r="G6175" t="s">
        <v>206</v>
      </c>
      <c r="H6175" t="s">
        <v>310</v>
      </c>
      <c r="I6175" t="s">
        <v>309</v>
      </c>
      <c r="J6175">
        <v>752.81500000000005</v>
      </c>
      <c r="K6175">
        <v>806.59900000000005</v>
      </c>
      <c r="L6175">
        <v>819.87199999999996</v>
      </c>
      <c r="M6175">
        <v>715.13</v>
      </c>
      <c r="N6175">
        <v>659.36300000000006</v>
      </c>
      <c r="O6175">
        <v>627.53499999999997</v>
      </c>
      <c r="P6175">
        <v>597.83900000000006</v>
      </c>
      <c r="Q6175">
        <v>648.255</v>
      </c>
      <c r="R6175">
        <v>723.48299999999995</v>
      </c>
      <c r="S6175">
        <v>794.10400000000004</v>
      </c>
      <c r="T6175">
        <v>805.63199999999995</v>
      </c>
      <c r="U6175">
        <v>806.93499999999995</v>
      </c>
      <c r="V6175">
        <v>919.70100000000002</v>
      </c>
      <c r="W6175">
        <v>922.18899999999996</v>
      </c>
      <c r="X6175">
        <v>1062.278</v>
      </c>
      <c r="Y6175">
        <v>1200.4290000000001</v>
      </c>
      <c r="Z6175">
        <v>1276.6610000000001</v>
      </c>
      <c r="AA6175">
        <v>1240.769</v>
      </c>
      <c r="AB6175">
        <v>958.16</v>
      </c>
      <c r="AC6175">
        <v>1077.999</v>
      </c>
      <c r="AD6175">
        <v>1051.973</v>
      </c>
      <c r="AE6175">
        <v>970.37699999999995</v>
      </c>
      <c r="AF6175">
        <v>1013.424</v>
      </c>
      <c r="AG6175">
        <v>1024.77</v>
      </c>
      <c r="AH6175">
        <v>1093.48</v>
      </c>
      <c r="AI6175">
        <v>1208.934</v>
      </c>
      <c r="AJ6175">
        <v>1405.2059999999999</v>
      </c>
      <c r="AK6175">
        <v>1683.6880000000001</v>
      </c>
      <c r="AL6175">
        <v>1940.9949999999999</v>
      </c>
      <c r="AM6175">
        <v>1851.0730000000001</v>
      </c>
      <c r="AN6175">
        <v>2155.4090000000001</v>
      </c>
      <c r="AO6175">
        <v>2379.9409999999998</v>
      </c>
      <c r="AP6175">
        <v>2591.627</v>
      </c>
      <c r="AQ6175">
        <v>2768.4720000000002</v>
      </c>
      <c r="AR6175">
        <v>2849.2669999999998</v>
      </c>
      <c r="AS6175">
        <v>2882.768</v>
      </c>
      <c r="AT6175">
        <v>2953.3670000000002</v>
      </c>
      <c r="AU6175">
        <v>2976.3069999999998</v>
      </c>
      <c r="AV6175">
        <v>3095.1170000000002</v>
      </c>
      <c r="AW6175">
        <v>3247.0549999999998</v>
      </c>
      <c r="AX6175">
        <v>3509.7350000000001</v>
      </c>
      <c r="AY6175">
        <v>3779.3159999999998</v>
      </c>
      <c r="AZ6175">
        <v>4082.6840000000002</v>
      </c>
      <c r="BA6175">
        <v>4410.2520000000004</v>
      </c>
      <c r="BB6175">
        <v>2017</v>
      </c>
    </row>
    <row r="6176" spans="1:54" hidden="1" outlineLevel="2" x14ac:dyDescent="0.25">
      <c r="A6176">
        <v>566</v>
      </c>
      <c r="B6176" t="s">
        <v>820</v>
      </c>
      <c r="C6176" t="s">
        <v>314</v>
      </c>
      <c r="D6176" t="s">
        <v>819</v>
      </c>
      <c r="E6176" t="s">
        <v>313</v>
      </c>
      <c r="F6176" t="s">
        <v>312</v>
      </c>
      <c r="G6176" t="s">
        <v>311</v>
      </c>
      <c r="H6176" t="s">
        <v>310</v>
      </c>
      <c r="I6176" t="s">
        <v>309</v>
      </c>
      <c r="J6176">
        <v>1885.64</v>
      </c>
      <c r="K6176">
        <v>2079.7730000000001</v>
      </c>
      <c r="L6176">
        <v>2232.8679999999999</v>
      </c>
      <c r="M6176">
        <v>2306.3829999999998</v>
      </c>
      <c r="N6176">
        <v>2159.81</v>
      </c>
      <c r="O6176">
        <v>2016.181</v>
      </c>
      <c r="P6176">
        <v>2076.5889999999999</v>
      </c>
      <c r="Q6176">
        <v>2167.2280000000001</v>
      </c>
      <c r="R6176">
        <v>2341.5279999999998</v>
      </c>
      <c r="S6176">
        <v>2523.348</v>
      </c>
      <c r="T6176">
        <v>2634.7710000000002</v>
      </c>
      <c r="U6176">
        <v>2645.0889999999999</v>
      </c>
      <c r="V6176">
        <v>2652.4250000000002</v>
      </c>
      <c r="W6176">
        <v>2709.3139999999999</v>
      </c>
      <c r="X6176">
        <v>2822.7</v>
      </c>
      <c r="Y6176">
        <v>2947.163</v>
      </c>
      <c r="Z6176">
        <v>3022.2040000000002</v>
      </c>
      <c r="AA6176">
        <v>3161.6669999999999</v>
      </c>
      <c r="AB6176">
        <v>3100.38</v>
      </c>
      <c r="AC6176">
        <v>3176.1439999999998</v>
      </c>
      <c r="AD6176">
        <v>3390.3829999999998</v>
      </c>
      <c r="AE6176">
        <v>3496.7260000000001</v>
      </c>
      <c r="AF6176">
        <v>3602.386</v>
      </c>
      <c r="AG6176">
        <v>3781.473</v>
      </c>
      <c r="AH6176">
        <v>4062.3429999999998</v>
      </c>
      <c r="AI6176">
        <v>4305.7709999999997</v>
      </c>
      <c r="AJ6176">
        <v>4578.9260000000004</v>
      </c>
      <c r="AK6176">
        <v>4913.4989999999998</v>
      </c>
      <c r="AL6176">
        <v>5175.3440000000001</v>
      </c>
      <c r="AM6176">
        <v>5182.9679999999998</v>
      </c>
      <c r="AN6176">
        <v>5550.3559999999998</v>
      </c>
      <c r="AO6176">
        <v>5773.7389999999996</v>
      </c>
      <c r="AP6176">
        <v>6122.2979999999998</v>
      </c>
      <c r="AQ6176">
        <v>6545.9930000000004</v>
      </c>
      <c r="AR6176">
        <v>6953.2920000000004</v>
      </c>
      <c r="AS6176">
        <v>7331.7650000000003</v>
      </c>
      <c r="AT6176">
        <v>7810.2340000000004</v>
      </c>
      <c r="AU6176">
        <v>8314.6479999999992</v>
      </c>
      <c r="AV6176">
        <v>8893.1260000000002</v>
      </c>
      <c r="AW6176">
        <v>9511.7909999999993</v>
      </c>
      <c r="AX6176">
        <v>10161.057000000001</v>
      </c>
      <c r="AY6176">
        <v>10857.16</v>
      </c>
      <c r="AZ6176">
        <v>11582.584000000001</v>
      </c>
      <c r="BA6176">
        <v>12358.817999999999</v>
      </c>
      <c r="BB6176">
        <v>2017</v>
      </c>
    </row>
    <row r="6177" spans="1:54" hidden="1" outlineLevel="2" x14ac:dyDescent="0.25">
      <c r="A6177">
        <v>566</v>
      </c>
      <c r="B6177" t="s">
        <v>820</v>
      </c>
      <c r="C6177" t="s">
        <v>308</v>
      </c>
      <c r="D6177" t="s">
        <v>819</v>
      </c>
      <c r="E6177" t="s">
        <v>307</v>
      </c>
      <c r="F6177" t="s">
        <v>306</v>
      </c>
      <c r="G6177" t="s">
        <v>227</v>
      </c>
    </row>
    <row r="6178" spans="1:54" hidden="1" outlineLevel="2" x14ac:dyDescent="0.25">
      <c r="A6178">
        <v>566</v>
      </c>
      <c r="B6178" t="s">
        <v>820</v>
      </c>
      <c r="C6178" t="s">
        <v>305</v>
      </c>
      <c r="D6178" t="s">
        <v>819</v>
      </c>
      <c r="E6178" t="s">
        <v>304</v>
      </c>
      <c r="F6178" t="s">
        <v>303</v>
      </c>
      <c r="G6178" t="s">
        <v>274</v>
      </c>
      <c r="I6178" t="s">
        <v>298</v>
      </c>
      <c r="J6178">
        <v>0.68400000000000005</v>
      </c>
      <c r="K6178">
        <v>0.69499999999999995</v>
      </c>
      <c r="L6178">
        <v>0.71799999999999997</v>
      </c>
      <c r="M6178">
        <v>0.71299999999999997</v>
      </c>
      <c r="N6178">
        <v>0.63300000000000001</v>
      </c>
      <c r="O6178">
        <v>0.56599999999999995</v>
      </c>
      <c r="P6178">
        <v>0.56599999999999995</v>
      </c>
      <c r="Q6178">
        <v>0.56799999999999995</v>
      </c>
      <c r="R6178">
        <v>0.57999999999999996</v>
      </c>
      <c r="S6178">
        <v>0.59499999999999997</v>
      </c>
      <c r="T6178">
        <v>0.58899999999999997</v>
      </c>
      <c r="U6178">
        <v>0.57099999999999995</v>
      </c>
      <c r="V6178">
        <v>0.51500000000000001</v>
      </c>
      <c r="W6178">
        <v>0.51600000000000001</v>
      </c>
      <c r="X6178">
        <v>0.52300000000000002</v>
      </c>
      <c r="Y6178">
        <v>0.52800000000000002</v>
      </c>
      <c r="Z6178">
        <v>0.53800000000000003</v>
      </c>
      <c r="AA6178">
        <v>0.54400000000000004</v>
      </c>
      <c r="AB6178">
        <v>0.52700000000000002</v>
      </c>
      <c r="AC6178">
        <v>0.52500000000000002</v>
      </c>
      <c r="AD6178">
        <v>0.52300000000000002</v>
      </c>
      <c r="AE6178">
        <v>0.52500000000000002</v>
      </c>
      <c r="AF6178">
        <v>0.52900000000000003</v>
      </c>
      <c r="AG6178">
        <v>0.53300000000000003</v>
      </c>
      <c r="AH6178">
        <v>0.54100000000000004</v>
      </c>
      <c r="AI6178">
        <v>0.54100000000000004</v>
      </c>
      <c r="AJ6178">
        <v>0.54100000000000004</v>
      </c>
      <c r="AK6178">
        <v>0.54700000000000004</v>
      </c>
      <c r="AL6178">
        <v>0.55400000000000005</v>
      </c>
      <c r="AM6178">
        <v>0.56299999999999994</v>
      </c>
      <c r="AN6178">
        <v>0.57499999999999996</v>
      </c>
      <c r="AO6178">
        <v>0.57299999999999995</v>
      </c>
      <c r="AP6178">
        <v>0.59199999999999997</v>
      </c>
      <c r="AQ6178">
        <v>0.61399999999999999</v>
      </c>
      <c r="AR6178">
        <v>0.629</v>
      </c>
      <c r="AS6178">
        <v>0.64600000000000002</v>
      </c>
      <c r="AT6178">
        <v>0.67</v>
      </c>
      <c r="AU6178">
        <v>0.68899999999999995</v>
      </c>
      <c r="AV6178">
        <v>0.70799999999999996</v>
      </c>
      <c r="AW6178">
        <v>0.72699999999999998</v>
      </c>
      <c r="AX6178">
        <v>0.749</v>
      </c>
      <c r="AY6178">
        <v>0.77300000000000002</v>
      </c>
      <c r="AZ6178">
        <v>0.79800000000000004</v>
      </c>
      <c r="BA6178">
        <v>0.82299999999999995</v>
      </c>
      <c r="BB6178">
        <v>2017</v>
      </c>
    </row>
    <row r="6179" spans="1:54" hidden="1" outlineLevel="2" x14ac:dyDescent="0.25">
      <c r="A6179">
        <v>566</v>
      </c>
      <c r="B6179" t="s">
        <v>820</v>
      </c>
      <c r="C6179" t="s">
        <v>302</v>
      </c>
      <c r="D6179" t="s">
        <v>819</v>
      </c>
      <c r="E6179" t="s">
        <v>301</v>
      </c>
      <c r="F6179" t="s">
        <v>300</v>
      </c>
      <c r="G6179" t="s">
        <v>299</v>
      </c>
      <c r="I6179" t="s">
        <v>298</v>
      </c>
      <c r="J6179">
        <v>2.9990000000000001</v>
      </c>
      <c r="K6179">
        <v>3.0640000000000001</v>
      </c>
      <c r="L6179">
        <v>3.1360000000000001</v>
      </c>
      <c r="M6179">
        <v>3.4460000000000002</v>
      </c>
      <c r="N6179">
        <v>5.1020000000000003</v>
      </c>
      <c r="O6179">
        <v>5.8159999999999998</v>
      </c>
      <c r="P6179">
        <v>5.8689999999999998</v>
      </c>
      <c r="Q6179">
        <v>6.1520000000000001</v>
      </c>
      <c r="R6179">
        <v>6.5179999999999998</v>
      </c>
      <c r="S6179">
        <v>6.8410000000000002</v>
      </c>
      <c r="T6179">
        <v>7.4329999999999998</v>
      </c>
      <c r="U6179">
        <v>8.3829999999999991</v>
      </c>
      <c r="V6179">
        <v>8.8460000000000001</v>
      </c>
      <c r="W6179">
        <v>9.2309999999999999</v>
      </c>
      <c r="X6179">
        <v>9.9420000000000002</v>
      </c>
      <c r="Y6179">
        <v>10.474</v>
      </c>
      <c r="Z6179">
        <v>11.074</v>
      </c>
      <c r="AA6179">
        <v>11.566000000000001</v>
      </c>
      <c r="AB6179">
        <v>12.638</v>
      </c>
      <c r="AC6179">
        <v>13.266999999999999</v>
      </c>
      <c r="AD6179">
        <v>13.712999999999999</v>
      </c>
      <c r="AE6179">
        <v>14.151</v>
      </c>
      <c r="AF6179">
        <v>14.516999999999999</v>
      </c>
      <c r="AG6179">
        <v>14.689</v>
      </c>
      <c r="AH6179">
        <v>15.085000000000001</v>
      </c>
      <c r="AI6179">
        <v>15.465999999999999</v>
      </c>
      <c r="AJ6179">
        <v>15.747999999999999</v>
      </c>
      <c r="AK6179">
        <v>15.813000000000001</v>
      </c>
      <c r="AL6179">
        <v>16.68</v>
      </c>
      <c r="AM6179">
        <v>17.013000000000002</v>
      </c>
      <c r="AN6179">
        <v>17.518000000000001</v>
      </c>
      <c r="AO6179">
        <v>17.853999999999999</v>
      </c>
      <c r="AP6179">
        <v>17.876000000000001</v>
      </c>
      <c r="AQ6179">
        <v>17.952000000000002</v>
      </c>
      <c r="AR6179">
        <v>18.192</v>
      </c>
      <c r="AS6179">
        <v>17.890999999999998</v>
      </c>
      <c r="AT6179">
        <v>17.959</v>
      </c>
      <c r="AU6179">
        <v>18.042000000000002</v>
      </c>
      <c r="AV6179">
        <v>18.376000000000001</v>
      </c>
      <c r="AW6179">
        <v>18.672999999999998</v>
      </c>
      <c r="AX6179">
        <v>18.925000000000001</v>
      </c>
      <c r="AY6179">
        <v>19.145</v>
      </c>
      <c r="AZ6179">
        <v>19.387</v>
      </c>
      <c r="BA6179">
        <v>19.626999999999999</v>
      </c>
      <c r="BB6179">
        <v>2017</v>
      </c>
    </row>
    <row r="6180" spans="1:54" hidden="1" outlineLevel="2" x14ac:dyDescent="0.25">
      <c r="A6180">
        <v>566</v>
      </c>
      <c r="B6180" t="s">
        <v>820</v>
      </c>
      <c r="C6180" t="s">
        <v>297</v>
      </c>
      <c r="D6180" t="s">
        <v>819</v>
      </c>
      <c r="E6180" t="s">
        <v>296</v>
      </c>
      <c r="F6180" t="s">
        <v>295</v>
      </c>
      <c r="G6180" t="s">
        <v>198</v>
      </c>
      <c r="I6180" t="s">
        <v>827</v>
      </c>
      <c r="J6180">
        <v>34.475000000000001</v>
      </c>
      <c r="K6180">
        <v>33.174999999999997</v>
      </c>
      <c r="L6180">
        <v>33.478999999999999</v>
      </c>
      <c r="M6180">
        <v>35.732999999999997</v>
      </c>
      <c r="N6180">
        <v>27.085999999999999</v>
      </c>
      <c r="O6180">
        <v>19.120999999999999</v>
      </c>
      <c r="P6180">
        <v>19.527000000000001</v>
      </c>
      <c r="Q6180">
        <v>21.433</v>
      </c>
      <c r="R6180">
        <v>22.37</v>
      </c>
      <c r="S6180">
        <v>26.466000000000001</v>
      </c>
      <c r="T6180">
        <v>28.372</v>
      </c>
      <c r="U6180">
        <v>23.95</v>
      </c>
      <c r="V6180">
        <v>25.210999999999999</v>
      </c>
      <c r="W6180">
        <v>28.408000000000001</v>
      </c>
      <c r="X6180">
        <v>28.442</v>
      </c>
      <c r="Y6180">
        <v>26.579000000000001</v>
      </c>
      <c r="Z6180">
        <v>28.338999999999999</v>
      </c>
      <c r="AA6180">
        <v>29.308</v>
      </c>
      <c r="AB6180">
        <v>23.385999999999999</v>
      </c>
      <c r="AC6180">
        <v>18.957999999999998</v>
      </c>
      <c r="AD6180">
        <v>18.367999999999999</v>
      </c>
      <c r="AE6180">
        <v>22.140999999999998</v>
      </c>
      <c r="AF6180">
        <v>24.47</v>
      </c>
      <c r="AG6180">
        <v>22.98</v>
      </c>
      <c r="AH6180">
        <v>21.611999999999998</v>
      </c>
      <c r="AI6180">
        <v>21.55</v>
      </c>
      <c r="AJ6180">
        <v>18.009</v>
      </c>
      <c r="AK6180">
        <v>17.337</v>
      </c>
      <c r="AL6180">
        <v>19.288</v>
      </c>
      <c r="AM6180">
        <v>16.591999999999999</v>
      </c>
      <c r="AN6180">
        <v>20.541</v>
      </c>
      <c r="AO6180">
        <v>20.466000000000001</v>
      </c>
      <c r="AP6180">
        <v>18.204000000000001</v>
      </c>
      <c r="AQ6180">
        <v>20.015999999999998</v>
      </c>
      <c r="AR6180">
        <v>20.553000000000001</v>
      </c>
      <c r="AS6180">
        <v>21.213999999999999</v>
      </c>
      <c r="AT6180">
        <v>24.282</v>
      </c>
      <c r="AU6180">
        <v>25.030999999999999</v>
      </c>
      <c r="AV6180">
        <v>26.212</v>
      </c>
      <c r="AW6180">
        <v>27.007000000000001</v>
      </c>
      <c r="AX6180">
        <v>27.704000000000001</v>
      </c>
      <c r="AY6180">
        <v>27.689</v>
      </c>
      <c r="AZ6180">
        <v>27.670999999999999</v>
      </c>
      <c r="BA6180">
        <v>27.652999999999999</v>
      </c>
      <c r="BB6180">
        <v>2017</v>
      </c>
    </row>
    <row r="6181" spans="1:54" hidden="1" outlineLevel="2" x14ac:dyDescent="0.25">
      <c r="A6181">
        <v>566</v>
      </c>
      <c r="B6181" t="s">
        <v>820</v>
      </c>
      <c r="C6181" t="s">
        <v>294</v>
      </c>
      <c r="D6181" t="s">
        <v>819</v>
      </c>
      <c r="E6181" t="s">
        <v>293</v>
      </c>
      <c r="F6181" t="s">
        <v>292</v>
      </c>
      <c r="G6181" t="s">
        <v>198</v>
      </c>
      <c r="I6181" t="s">
        <v>827</v>
      </c>
      <c r="J6181">
        <v>17.606000000000002</v>
      </c>
      <c r="K6181">
        <v>19.504000000000001</v>
      </c>
      <c r="L6181">
        <v>17.327000000000002</v>
      </c>
      <c r="M6181">
        <v>19.155000000000001</v>
      </c>
      <c r="N6181">
        <v>15.974</v>
      </c>
      <c r="O6181">
        <v>13.742000000000001</v>
      </c>
      <c r="P6181">
        <v>17.27</v>
      </c>
      <c r="Q6181">
        <v>15.045</v>
      </c>
      <c r="R6181">
        <v>16.007999999999999</v>
      </c>
      <c r="S6181">
        <v>16.878</v>
      </c>
      <c r="T6181">
        <v>22.882999999999999</v>
      </c>
      <c r="U6181">
        <v>21.895</v>
      </c>
      <c r="V6181">
        <v>23.507000000000001</v>
      </c>
      <c r="W6181">
        <v>23.401</v>
      </c>
      <c r="X6181">
        <v>24.286999999999999</v>
      </c>
      <c r="Y6181">
        <v>24.167999999999999</v>
      </c>
      <c r="Z6181">
        <v>24.032</v>
      </c>
      <c r="AA6181">
        <v>24.539000000000001</v>
      </c>
      <c r="AB6181">
        <v>25.527000000000001</v>
      </c>
      <c r="AC6181">
        <v>15.494</v>
      </c>
      <c r="AD6181">
        <v>15.618</v>
      </c>
      <c r="AE6181">
        <v>19.847000000000001</v>
      </c>
      <c r="AF6181">
        <v>24.123999999999999</v>
      </c>
      <c r="AG6181">
        <v>23.32</v>
      </c>
      <c r="AH6181">
        <v>23.39</v>
      </c>
      <c r="AI6181">
        <v>23.481000000000002</v>
      </c>
      <c r="AJ6181">
        <v>23.706</v>
      </c>
      <c r="AK6181">
        <v>22.742000000000001</v>
      </c>
      <c r="AL6181">
        <v>19.370999999999999</v>
      </c>
      <c r="AM6181">
        <v>21.606000000000002</v>
      </c>
      <c r="AN6181">
        <v>24.138000000000002</v>
      </c>
      <c r="AO6181">
        <v>22.984000000000002</v>
      </c>
      <c r="AP6181">
        <v>20.981999999999999</v>
      </c>
      <c r="AQ6181">
        <v>24.204000000000001</v>
      </c>
      <c r="AR6181">
        <v>24.332999999999998</v>
      </c>
      <c r="AS6181">
        <v>23.696000000000002</v>
      </c>
      <c r="AT6181">
        <v>23.969000000000001</v>
      </c>
      <c r="AU6181">
        <v>24.645</v>
      </c>
      <c r="AV6181">
        <v>25.672000000000001</v>
      </c>
      <c r="AW6181">
        <v>26.443000000000001</v>
      </c>
      <c r="AX6181">
        <v>26.905999999999999</v>
      </c>
      <c r="AY6181">
        <v>26.65</v>
      </c>
      <c r="AZ6181">
        <v>26.51</v>
      </c>
      <c r="BA6181">
        <v>26.495999999999999</v>
      </c>
      <c r="BB6181">
        <v>2017</v>
      </c>
    </row>
    <row r="6182" spans="1:54" hidden="1" outlineLevel="2" x14ac:dyDescent="0.25">
      <c r="A6182">
        <v>566</v>
      </c>
      <c r="B6182" t="s">
        <v>820</v>
      </c>
      <c r="C6182" t="s">
        <v>290</v>
      </c>
      <c r="D6182" t="s">
        <v>819</v>
      </c>
      <c r="E6182" t="s">
        <v>287</v>
      </c>
      <c r="F6182" t="s">
        <v>289</v>
      </c>
      <c r="G6182" t="s">
        <v>282</v>
      </c>
      <c r="I6182" t="s">
        <v>826</v>
      </c>
      <c r="J6182">
        <v>9.7439999999999998</v>
      </c>
      <c r="K6182">
        <v>11.018000000000001</v>
      </c>
      <c r="L6182">
        <v>12.007999999999999</v>
      </c>
      <c r="M6182">
        <v>12.638</v>
      </c>
      <c r="N6182">
        <v>18.536999999999999</v>
      </c>
      <c r="O6182">
        <v>22.84</v>
      </c>
      <c r="P6182">
        <v>22.765999999999998</v>
      </c>
      <c r="Q6182">
        <v>23.459</v>
      </c>
      <c r="R6182">
        <v>26.327999999999999</v>
      </c>
      <c r="S6182">
        <v>29.32</v>
      </c>
      <c r="T6182">
        <v>33.191000000000003</v>
      </c>
      <c r="U6182">
        <v>39.584000000000003</v>
      </c>
      <c r="V6182">
        <v>43.008000000000003</v>
      </c>
      <c r="W6182">
        <v>45.896999999999998</v>
      </c>
      <c r="X6182">
        <v>50.667000000000002</v>
      </c>
      <c r="Y6182">
        <v>54.142000000000003</v>
      </c>
      <c r="Z6182">
        <v>58.642000000000003</v>
      </c>
      <c r="AA6182">
        <v>61.957999999999998</v>
      </c>
      <c r="AB6182">
        <v>67.757999999999996</v>
      </c>
      <c r="AC6182">
        <v>71.933000000000007</v>
      </c>
      <c r="AD6182">
        <v>76.658000000000001</v>
      </c>
      <c r="AE6182">
        <v>80.8</v>
      </c>
      <c r="AF6182">
        <v>83</v>
      </c>
      <c r="AG6182">
        <v>84.882999999999996</v>
      </c>
      <c r="AH6182">
        <v>88.95</v>
      </c>
      <c r="AI6182">
        <v>94.816999999999993</v>
      </c>
      <c r="AJ6182">
        <v>100</v>
      </c>
      <c r="AK6182">
        <v>102.94199999999999</v>
      </c>
      <c r="AL6182">
        <v>111.367</v>
      </c>
      <c r="AM6182">
        <v>116.05800000000001</v>
      </c>
      <c r="AN6182">
        <v>120.45</v>
      </c>
      <c r="AO6182">
        <v>126.133</v>
      </c>
      <c r="AP6182">
        <v>130.13300000000001</v>
      </c>
      <c r="AQ6182">
        <v>133.94999999999999</v>
      </c>
      <c r="AR6182">
        <v>139.542</v>
      </c>
      <c r="AS6182">
        <v>141.50800000000001</v>
      </c>
      <c r="AT6182">
        <v>144.03299999999999</v>
      </c>
      <c r="AU6182">
        <v>148.608</v>
      </c>
      <c r="AV6182">
        <v>154.80600000000001</v>
      </c>
      <c r="AW6182">
        <v>160.72999999999999</v>
      </c>
      <c r="AX6182">
        <v>166.1</v>
      </c>
      <c r="AY6182">
        <v>171.23500000000001</v>
      </c>
      <c r="AZ6182">
        <v>176.37200000000001</v>
      </c>
      <c r="BA6182">
        <v>181.66300000000001</v>
      </c>
      <c r="BB6182">
        <v>2017</v>
      </c>
    </row>
    <row r="6183" spans="1:54" hidden="1" outlineLevel="2" x14ac:dyDescent="0.25">
      <c r="A6183">
        <v>566</v>
      </c>
      <c r="B6183" t="s">
        <v>820</v>
      </c>
      <c r="C6183" t="s">
        <v>288</v>
      </c>
      <c r="D6183" t="s">
        <v>819</v>
      </c>
      <c r="E6183" t="s">
        <v>287</v>
      </c>
      <c r="F6183" t="s">
        <v>286</v>
      </c>
      <c r="G6183" t="s">
        <v>261</v>
      </c>
      <c r="I6183" t="s">
        <v>285</v>
      </c>
      <c r="J6183">
        <v>18.201000000000001</v>
      </c>
      <c r="K6183">
        <v>13.083</v>
      </c>
      <c r="L6183">
        <v>8.9789999999999992</v>
      </c>
      <c r="M6183">
        <v>5.2519999999999998</v>
      </c>
      <c r="N6183">
        <v>46.673000000000002</v>
      </c>
      <c r="O6183">
        <v>23.215</v>
      </c>
      <c r="P6183">
        <v>-0.32500000000000001</v>
      </c>
      <c r="Q6183">
        <v>3.0419999999999998</v>
      </c>
      <c r="R6183">
        <v>12.23</v>
      </c>
      <c r="S6183">
        <v>11.367000000000001</v>
      </c>
      <c r="T6183">
        <v>13.201000000000001</v>
      </c>
      <c r="U6183">
        <v>19.260999999999999</v>
      </c>
      <c r="V6183">
        <v>8.6509999999999998</v>
      </c>
      <c r="W6183">
        <v>6.7160000000000002</v>
      </c>
      <c r="X6183">
        <v>10.393000000000001</v>
      </c>
      <c r="Y6183">
        <v>6.859</v>
      </c>
      <c r="Z6183">
        <v>8.3119999999999994</v>
      </c>
      <c r="AA6183">
        <v>5.6559999999999997</v>
      </c>
      <c r="AB6183">
        <v>9.3610000000000007</v>
      </c>
      <c r="AC6183">
        <v>6.1619999999999999</v>
      </c>
      <c r="AD6183">
        <v>6.569</v>
      </c>
      <c r="AE6183">
        <v>5.4029999999999996</v>
      </c>
      <c r="AF6183">
        <v>2.7229999999999999</v>
      </c>
      <c r="AG6183">
        <v>2.2690000000000001</v>
      </c>
      <c r="AH6183">
        <v>4.7910000000000004</v>
      </c>
      <c r="AI6183">
        <v>6.5949999999999998</v>
      </c>
      <c r="AJ6183">
        <v>5.4669999999999996</v>
      </c>
      <c r="AK6183">
        <v>2.9420000000000002</v>
      </c>
      <c r="AL6183">
        <v>8.1839999999999993</v>
      </c>
      <c r="AM6183">
        <v>4.2130000000000001</v>
      </c>
      <c r="AN6183">
        <v>3.7839999999999998</v>
      </c>
      <c r="AO6183">
        <v>4.718</v>
      </c>
      <c r="AP6183">
        <v>3.1709999999999998</v>
      </c>
      <c r="AQ6183">
        <v>2.9329999999999998</v>
      </c>
      <c r="AR6183">
        <v>4.1740000000000004</v>
      </c>
      <c r="AS6183">
        <v>1.409</v>
      </c>
      <c r="AT6183">
        <v>1.784</v>
      </c>
      <c r="AU6183">
        <v>3.1760000000000002</v>
      </c>
      <c r="AV6183">
        <v>4.17</v>
      </c>
      <c r="AW6183">
        <v>3.827</v>
      </c>
      <c r="AX6183">
        <v>3.3410000000000002</v>
      </c>
      <c r="AY6183">
        <v>3.0910000000000002</v>
      </c>
      <c r="AZ6183">
        <v>3</v>
      </c>
      <c r="BA6183">
        <v>3</v>
      </c>
      <c r="BB6183">
        <v>2017</v>
      </c>
    </row>
    <row r="6184" spans="1:54" hidden="1" outlineLevel="2" x14ac:dyDescent="0.25">
      <c r="A6184">
        <v>566</v>
      </c>
      <c r="B6184" t="s">
        <v>820</v>
      </c>
      <c r="C6184" t="s">
        <v>284</v>
      </c>
      <c r="D6184" t="s">
        <v>819</v>
      </c>
      <c r="E6184" t="s">
        <v>279</v>
      </c>
      <c r="F6184" t="s">
        <v>283</v>
      </c>
      <c r="G6184" t="s">
        <v>282</v>
      </c>
      <c r="I6184" t="s">
        <v>826</v>
      </c>
      <c r="J6184">
        <v>10.055</v>
      </c>
      <c r="K6184">
        <v>11.698</v>
      </c>
      <c r="L6184">
        <v>12.644</v>
      </c>
      <c r="M6184">
        <v>14.304</v>
      </c>
      <c r="N6184">
        <v>21.573</v>
      </c>
      <c r="O6184">
        <v>22.794</v>
      </c>
      <c r="P6184">
        <v>22.716999999999999</v>
      </c>
      <c r="Q6184">
        <v>24.318000000000001</v>
      </c>
      <c r="R6184">
        <v>26.643999999999998</v>
      </c>
      <c r="S6184">
        <v>30.707000000000001</v>
      </c>
      <c r="T6184">
        <v>36.289000000000001</v>
      </c>
      <c r="U6184">
        <v>41.093000000000004</v>
      </c>
      <c r="V6184">
        <v>44.122999999999998</v>
      </c>
      <c r="W6184">
        <v>47.375</v>
      </c>
      <c r="X6184">
        <v>51.5</v>
      </c>
      <c r="Y6184">
        <v>55.7</v>
      </c>
      <c r="Z6184">
        <v>59.8</v>
      </c>
      <c r="AA6184">
        <v>63.7</v>
      </c>
      <c r="AB6184">
        <v>70.099999999999994</v>
      </c>
      <c r="AC6184">
        <v>72.8</v>
      </c>
      <c r="AD6184">
        <v>79.099999999999994</v>
      </c>
      <c r="AE6184">
        <v>82</v>
      </c>
      <c r="AF6184">
        <v>83.7</v>
      </c>
      <c r="AG6184">
        <v>85.8</v>
      </c>
      <c r="AH6184">
        <v>91.9</v>
      </c>
      <c r="AI6184">
        <v>97.3</v>
      </c>
      <c r="AJ6184">
        <v>101.3</v>
      </c>
      <c r="AK6184">
        <v>105</v>
      </c>
      <c r="AL6184">
        <v>113.2</v>
      </c>
      <c r="AM6184">
        <v>118.2</v>
      </c>
      <c r="AN6184">
        <v>122.5</v>
      </c>
      <c r="AO6184">
        <v>127.6</v>
      </c>
      <c r="AP6184">
        <v>131.4</v>
      </c>
      <c r="AQ6184">
        <v>136.80000000000001</v>
      </c>
      <c r="AR6184">
        <v>140.5</v>
      </c>
      <c r="AS6184">
        <v>142.6</v>
      </c>
      <c r="AT6184">
        <v>146.30000000000001</v>
      </c>
      <c r="AU6184">
        <v>151.1</v>
      </c>
      <c r="AV6184">
        <v>157.29499999999999</v>
      </c>
      <c r="AW6184">
        <v>163.11500000000001</v>
      </c>
      <c r="AX6184">
        <v>168.33500000000001</v>
      </c>
      <c r="AY6184">
        <v>173.38499999999999</v>
      </c>
      <c r="AZ6184">
        <v>178.58600000000001</v>
      </c>
      <c r="BA6184">
        <v>183.94399999999999</v>
      </c>
      <c r="BB6184">
        <v>2017</v>
      </c>
    </row>
    <row r="6185" spans="1:54" hidden="1" outlineLevel="2" x14ac:dyDescent="0.25">
      <c r="A6185">
        <v>566</v>
      </c>
      <c r="B6185" t="s">
        <v>820</v>
      </c>
      <c r="C6185" t="s">
        <v>280</v>
      </c>
      <c r="D6185" t="s">
        <v>819</v>
      </c>
      <c r="E6185" t="s">
        <v>279</v>
      </c>
      <c r="F6185" t="s">
        <v>278</v>
      </c>
      <c r="G6185" t="s">
        <v>261</v>
      </c>
      <c r="I6185" t="s">
        <v>277</v>
      </c>
      <c r="J6185">
        <v>15.429</v>
      </c>
      <c r="K6185">
        <v>16.337</v>
      </c>
      <c r="L6185">
        <v>8.0850000000000009</v>
      </c>
      <c r="M6185">
        <v>13.125999999999999</v>
      </c>
      <c r="N6185">
        <v>50.826000000000001</v>
      </c>
      <c r="O6185">
        <v>5.6559999999999997</v>
      </c>
      <c r="P6185">
        <v>-0.33600000000000002</v>
      </c>
      <c r="Q6185">
        <v>7.0469999999999997</v>
      </c>
      <c r="R6185">
        <v>9.5660000000000007</v>
      </c>
      <c r="S6185">
        <v>15.247999999999999</v>
      </c>
      <c r="T6185">
        <v>18.178000000000001</v>
      </c>
      <c r="U6185">
        <v>13.238</v>
      </c>
      <c r="V6185">
        <v>7.3739999999999997</v>
      </c>
      <c r="W6185">
        <v>7.37</v>
      </c>
      <c r="X6185">
        <v>8.7070000000000007</v>
      </c>
      <c r="Y6185">
        <v>8.1549999999999994</v>
      </c>
      <c r="Z6185">
        <v>7.3609999999999998</v>
      </c>
      <c r="AA6185">
        <v>6.5220000000000002</v>
      </c>
      <c r="AB6185">
        <v>10.047000000000001</v>
      </c>
      <c r="AC6185">
        <v>3.8519999999999999</v>
      </c>
      <c r="AD6185">
        <v>8.6539999999999999</v>
      </c>
      <c r="AE6185">
        <v>3.6659999999999999</v>
      </c>
      <c r="AF6185">
        <v>2.073</v>
      </c>
      <c r="AG6185">
        <v>2.5089999999999999</v>
      </c>
      <c r="AH6185">
        <v>7.11</v>
      </c>
      <c r="AI6185">
        <v>5.8760000000000003</v>
      </c>
      <c r="AJ6185">
        <v>4.1109999999999998</v>
      </c>
      <c r="AK6185">
        <v>3.653</v>
      </c>
      <c r="AL6185">
        <v>7.81</v>
      </c>
      <c r="AM6185">
        <v>4.4169999999999998</v>
      </c>
      <c r="AN6185">
        <v>3.6379999999999999</v>
      </c>
      <c r="AO6185">
        <v>4.1630000000000003</v>
      </c>
      <c r="AP6185">
        <v>2.9780000000000002</v>
      </c>
      <c r="AQ6185">
        <v>4.1100000000000003</v>
      </c>
      <c r="AR6185">
        <v>2.7050000000000001</v>
      </c>
      <c r="AS6185">
        <v>1.4950000000000001</v>
      </c>
      <c r="AT6185">
        <v>2.5950000000000002</v>
      </c>
      <c r="AU6185">
        <v>3.2810000000000001</v>
      </c>
      <c r="AV6185">
        <v>4.0999999999999996</v>
      </c>
      <c r="AW6185">
        <v>3.7</v>
      </c>
      <c r="AX6185">
        <v>3.2</v>
      </c>
      <c r="AY6185">
        <v>3</v>
      </c>
      <c r="AZ6185">
        <v>3</v>
      </c>
      <c r="BA6185">
        <v>3</v>
      </c>
      <c r="BB6185">
        <v>2017</v>
      </c>
    </row>
    <row r="6186" spans="1:54" hidden="1" outlineLevel="2" x14ac:dyDescent="0.25">
      <c r="A6186">
        <v>566</v>
      </c>
      <c r="B6186" t="s">
        <v>820</v>
      </c>
      <c r="C6186" t="s">
        <v>276</v>
      </c>
      <c r="D6186" t="s">
        <v>819</v>
      </c>
      <c r="E6186" t="s">
        <v>275</v>
      </c>
      <c r="G6186" t="s">
        <v>274</v>
      </c>
    </row>
    <row r="6187" spans="1:54" hidden="1" outlineLevel="2" x14ac:dyDescent="0.25">
      <c r="A6187">
        <v>566</v>
      </c>
      <c r="B6187" t="s">
        <v>820</v>
      </c>
      <c r="C6187" t="s">
        <v>273</v>
      </c>
      <c r="D6187" t="s">
        <v>819</v>
      </c>
      <c r="E6187" t="s">
        <v>272</v>
      </c>
      <c r="F6187" t="s">
        <v>271</v>
      </c>
      <c r="G6187" t="s">
        <v>261</v>
      </c>
      <c r="I6187" t="s">
        <v>825</v>
      </c>
      <c r="J6187">
        <v>3.7229999999999999</v>
      </c>
      <c r="K6187">
        <v>3.94</v>
      </c>
      <c r="L6187">
        <v>4.0549999999999997</v>
      </c>
      <c r="M6187">
        <v>-2.843</v>
      </c>
      <c r="N6187">
        <v>-20.88</v>
      </c>
      <c r="O6187">
        <v>-15.236000000000001</v>
      </c>
      <c r="P6187">
        <v>2.367</v>
      </c>
      <c r="Q6187">
        <v>19.971</v>
      </c>
      <c r="R6187">
        <v>12.449</v>
      </c>
      <c r="S6187">
        <v>20.936</v>
      </c>
      <c r="T6187">
        <v>6.2549999999999999</v>
      </c>
      <c r="U6187">
        <v>-0.91700000000000004</v>
      </c>
      <c r="V6187">
        <v>21.637</v>
      </c>
      <c r="W6187">
        <v>24.832999999999998</v>
      </c>
      <c r="X6187">
        <v>23.693999999999999</v>
      </c>
      <c r="Y6187">
        <v>22.9</v>
      </c>
      <c r="Z6187">
        <v>20.074999999999999</v>
      </c>
      <c r="AA6187">
        <v>26.611000000000001</v>
      </c>
      <c r="AB6187">
        <v>-14.590999999999999</v>
      </c>
      <c r="AC6187">
        <v>-20.140999999999998</v>
      </c>
      <c r="AD6187">
        <v>5.524</v>
      </c>
      <c r="AE6187">
        <v>-2.5470000000000002</v>
      </c>
      <c r="AF6187">
        <v>4.8380000000000001</v>
      </c>
      <c r="AG6187">
        <v>1.982</v>
      </c>
      <c r="AH6187">
        <v>-1.73</v>
      </c>
      <c r="AI6187">
        <v>0.88500000000000001</v>
      </c>
      <c r="AJ6187">
        <v>3.4590000000000001</v>
      </c>
      <c r="AK6187">
        <v>5.4160000000000004</v>
      </c>
      <c r="AL6187">
        <v>9.2210000000000001</v>
      </c>
      <c r="AM6187">
        <v>-12.606999999999999</v>
      </c>
      <c r="AN6187">
        <v>17.167000000000002</v>
      </c>
      <c r="AO6187">
        <v>-0.90200000000000002</v>
      </c>
      <c r="AP6187">
        <v>10.657999999999999</v>
      </c>
      <c r="AQ6187">
        <v>1.071</v>
      </c>
      <c r="AR6187">
        <v>14.257</v>
      </c>
      <c r="AS6187">
        <v>11.827999999999999</v>
      </c>
      <c r="AT6187">
        <v>20.193999999999999</v>
      </c>
      <c r="AU6187">
        <v>6.9749999999999996</v>
      </c>
      <c r="AV6187">
        <v>7.1760000000000002</v>
      </c>
      <c r="AW6187">
        <v>10.287000000000001</v>
      </c>
      <c r="AX6187">
        <v>9.01</v>
      </c>
      <c r="AY6187">
        <v>7.468</v>
      </c>
      <c r="AZ6187">
        <v>7.37</v>
      </c>
      <c r="BA6187">
        <v>6.9169999999999998</v>
      </c>
      <c r="BB6187">
        <v>2017</v>
      </c>
    </row>
    <row r="6188" spans="1:54" hidden="1" outlineLevel="2" x14ac:dyDescent="0.25">
      <c r="A6188">
        <v>566</v>
      </c>
      <c r="B6188" t="s">
        <v>820</v>
      </c>
      <c r="C6188" t="s">
        <v>270</v>
      </c>
      <c r="D6188" t="s">
        <v>819</v>
      </c>
      <c r="E6188" t="s">
        <v>269</v>
      </c>
      <c r="F6188" t="s">
        <v>268</v>
      </c>
      <c r="G6188" t="s">
        <v>261</v>
      </c>
      <c r="I6188" t="s">
        <v>825</v>
      </c>
      <c r="J6188">
        <v>1.5940000000000001</v>
      </c>
      <c r="K6188">
        <v>1.994</v>
      </c>
      <c r="L6188">
        <v>2.2360000000000002</v>
      </c>
      <c r="M6188">
        <v>-1.5109999999999999</v>
      </c>
      <c r="N6188">
        <v>-18.323</v>
      </c>
      <c r="O6188">
        <v>-12.773999999999999</v>
      </c>
      <c r="P6188">
        <v>3.488</v>
      </c>
      <c r="Q6188">
        <v>17.603999999999999</v>
      </c>
      <c r="R6188">
        <v>12.893000000000001</v>
      </c>
      <c r="S6188">
        <v>21.902000000000001</v>
      </c>
      <c r="T6188">
        <v>6.0990000000000002</v>
      </c>
      <c r="U6188">
        <v>-0.70799999999999996</v>
      </c>
      <c r="V6188">
        <v>21.366</v>
      </c>
      <c r="W6188">
        <v>23.96</v>
      </c>
      <c r="X6188">
        <v>18.850999999999999</v>
      </c>
      <c r="Y6188">
        <v>17.132000000000001</v>
      </c>
      <c r="Z6188">
        <v>16.306999999999999</v>
      </c>
      <c r="AA6188">
        <v>18.907</v>
      </c>
      <c r="AB6188">
        <v>-9.3940000000000001</v>
      </c>
      <c r="AC6188">
        <v>-14.37</v>
      </c>
      <c r="AD6188">
        <v>6.3929999999999998</v>
      </c>
      <c r="AE6188">
        <v>-3.3639999999999999</v>
      </c>
      <c r="AF6188">
        <v>5.6280000000000001</v>
      </c>
      <c r="AG6188">
        <v>2.74</v>
      </c>
      <c r="AH6188">
        <v>-3.1659999999999999</v>
      </c>
      <c r="AI6188">
        <v>-0.40400000000000003</v>
      </c>
      <c r="AJ6188">
        <v>3.96</v>
      </c>
      <c r="AK6188">
        <v>4.2859999999999996</v>
      </c>
      <c r="AL6188">
        <v>2.4740000000000002</v>
      </c>
      <c r="AM6188">
        <v>-11.611000000000001</v>
      </c>
      <c r="AN6188">
        <v>14.535</v>
      </c>
      <c r="AO6188">
        <v>-1.05</v>
      </c>
      <c r="AP6188">
        <v>10.058</v>
      </c>
      <c r="AQ6188">
        <v>-2.0209999999999999</v>
      </c>
      <c r="AR6188">
        <v>10.555</v>
      </c>
      <c r="AS6188">
        <v>11.606999999999999</v>
      </c>
      <c r="AT6188">
        <v>25.85</v>
      </c>
      <c r="AU6188">
        <v>9.1839999999999993</v>
      </c>
      <c r="AV6188">
        <v>7.6420000000000003</v>
      </c>
      <c r="AW6188">
        <v>11.513</v>
      </c>
      <c r="AX6188">
        <v>9.827</v>
      </c>
      <c r="AY6188">
        <v>7.9059999999999997</v>
      </c>
      <c r="AZ6188">
        <v>7.8040000000000003</v>
      </c>
      <c r="BA6188">
        <v>7.2489999999999997</v>
      </c>
      <c r="BB6188">
        <v>2017</v>
      </c>
    </row>
    <row r="6189" spans="1:54" hidden="1" outlineLevel="2" x14ac:dyDescent="0.25">
      <c r="A6189">
        <v>566</v>
      </c>
      <c r="B6189" t="s">
        <v>820</v>
      </c>
      <c r="C6189" t="s">
        <v>267</v>
      </c>
      <c r="D6189" t="s">
        <v>819</v>
      </c>
      <c r="E6189" t="s">
        <v>266</v>
      </c>
      <c r="F6189" t="s">
        <v>265</v>
      </c>
      <c r="G6189" t="s">
        <v>261</v>
      </c>
      <c r="I6189" t="s">
        <v>825</v>
      </c>
      <c r="J6189">
        <v>15.287000000000001</v>
      </c>
      <c r="K6189">
        <v>3.968</v>
      </c>
      <c r="L6189">
        <v>-5.3819999999999997</v>
      </c>
      <c r="M6189">
        <v>-1.4790000000000001</v>
      </c>
      <c r="N6189">
        <v>3.056</v>
      </c>
      <c r="O6189">
        <v>2.62</v>
      </c>
      <c r="P6189">
        <v>9.5410000000000004</v>
      </c>
      <c r="Q6189">
        <v>-1.3839999999999999</v>
      </c>
      <c r="R6189">
        <v>7.6139999999999999</v>
      </c>
      <c r="S6189">
        <v>15.138999999999999</v>
      </c>
      <c r="T6189">
        <v>-8.9999999999999993E-3</v>
      </c>
      <c r="U6189">
        <v>6.6630000000000003</v>
      </c>
      <c r="V6189">
        <v>16.376000000000001</v>
      </c>
      <c r="W6189">
        <v>10.548999999999999</v>
      </c>
      <c r="X6189">
        <v>23.484999999999999</v>
      </c>
      <c r="Y6189">
        <v>27.064</v>
      </c>
      <c r="Z6189">
        <v>23.876000000000001</v>
      </c>
      <c r="AA6189">
        <v>22.561</v>
      </c>
      <c r="AB6189">
        <v>9.3510000000000009</v>
      </c>
      <c r="AC6189">
        <v>-35.03</v>
      </c>
      <c r="AD6189">
        <v>15.430999999999999</v>
      </c>
      <c r="AE6189">
        <v>-8.6029999999999998</v>
      </c>
      <c r="AF6189">
        <v>11.438000000000001</v>
      </c>
      <c r="AG6189">
        <v>4.2629999999999999</v>
      </c>
      <c r="AH6189">
        <v>4.0410000000000004</v>
      </c>
      <c r="AI6189">
        <v>0.99199999999999999</v>
      </c>
      <c r="AJ6189">
        <v>16.812999999999999</v>
      </c>
      <c r="AK6189">
        <v>6.9980000000000002</v>
      </c>
      <c r="AL6189">
        <v>-2.206</v>
      </c>
      <c r="AM6189">
        <v>-5.8650000000000002</v>
      </c>
      <c r="AN6189">
        <v>19.863</v>
      </c>
      <c r="AO6189">
        <v>-0.68799999999999994</v>
      </c>
      <c r="AP6189">
        <v>15.971</v>
      </c>
      <c r="AQ6189">
        <v>3.72</v>
      </c>
      <c r="AR6189">
        <v>11.516999999999999</v>
      </c>
      <c r="AS6189">
        <v>0.437</v>
      </c>
      <c r="AT6189">
        <v>4.9930000000000003</v>
      </c>
      <c r="AU6189">
        <v>11.375</v>
      </c>
      <c r="AV6189">
        <v>10.407</v>
      </c>
      <c r="AW6189">
        <v>10.592000000000001</v>
      </c>
      <c r="AX6189">
        <v>8.2850000000000001</v>
      </c>
      <c r="AY6189">
        <v>6.7919999999999998</v>
      </c>
      <c r="AZ6189">
        <v>6.9829999999999997</v>
      </c>
      <c r="BA6189">
        <v>6.8710000000000004</v>
      </c>
      <c r="BB6189">
        <v>2017</v>
      </c>
    </row>
    <row r="6190" spans="1:54" hidden="1" outlineLevel="2" x14ac:dyDescent="0.25">
      <c r="A6190">
        <v>566</v>
      </c>
      <c r="B6190" t="s">
        <v>820</v>
      </c>
      <c r="C6190" t="s">
        <v>264</v>
      </c>
      <c r="D6190" t="s">
        <v>819</v>
      </c>
      <c r="E6190" t="s">
        <v>263</v>
      </c>
      <c r="F6190" t="s">
        <v>262</v>
      </c>
      <c r="G6190" t="s">
        <v>261</v>
      </c>
      <c r="I6190" t="s">
        <v>825</v>
      </c>
      <c r="J6190">
        <v>20.635999999999999</v>
      </c>
      <c r="K6190">
        <v>-2.2309999999999999</v>
      </c>
      <c r="L6190">
        <v>-7.577</v>
      </c>
      <c r="M6190">
        <v>-0.69899999999999995</v>
      </c>
      <c r="N6190">
        <v>7.899</v>
      </c>
      <c r="O6190">
        <v>-11.414</v>
      </c>
      <c r="P6190">
        <v>-3.5000000000000003E-2</v>
      </c>
      <c r="Q6190">
        <v>6.1859999999999999</v>
      </c>
      <c r="R6190">
        <v>10.327</v>
      </c>
      <c r="S6190">
        <v>9.843</v>
      </c>
      <c r="T6190">
        <v>1.8169999999999999</v>
      </c>
      <c r="U6190">
        <v>6.3559999999999999</v>
      </c>
      <c r="V6190">
        <v>12.159000000000001</v>
      </c>
      <c r="W6190">
        <v>16.715</v>
      </c>
      <c r="X6190">
        <v>15.048</v>
      </c>
      <c r="Y6190">
        <v>23.099</v>
      </c>
      <c r="Z6190">
        <v>16.786999999999999</v>
      </c>
      <c r="AA6190">
        <v>27.507999999999999</v>
      </c>
      <c r="AB6190">
        <v>24.783999999999999</v>
      </c>
      <c r="AC6190">
        <v>-36.131</v>
      </c>
      <c r="AD6190">
        <v>17.582000000000001</v>
      </c>
      <c r="AE6190">
        <v>-7.3289999999999997</v>
      </c>
      <c r="AF6190">
        <v>11.173999999999999</v>
      </c>
      <c r="AG6190">
        <v>5.1609999999999996</v>
      </c>
      <c r="AH6190">
        <v>0.65900000000000003</v>
      </c>
      <c r="AI6190">
        <v>-7.4039999999999999</v>
      </c>
      <c r="AJ6190">
        <v>13.367000000000001</v>
      </c>
      <c r="AK6190">
        <v>1.7310000000000001</v>
      </c>
      <c r="AL6190">
        <v>-0.48799999999999999</v>
      </c>
      <c r="AM6190">
        <v>-12.416</v>
      </c>
      <c r="AN6190">
        <v>17.661000000000001</v>
      </c>
      <c r="AO6190">
        <v>-2.6949999999999998</v>
      </c>
      <c r="AP6190">
        <v>20.344999999999999</v>
      </c>
      <c r="AQ6190">
        <v>-0.92300000000000004</v>
      </c>
      <c r="AR6190">
        <v>13.564</v>
      </c>
      <c r="AS6190">
        <v>-8.41</v>
      </c>
      <c r="AT6190">
        <v>3.6259999999999999</v>
      </c>
      <c r="AU6190">
        <v>14.843999999999999</v>
      </c>
      <c r="AV6190">
        <v>11.933999999999999</v>
      </c>
      <c r="AW6190">
        <v>10.859</v>
      </c>
      <c r="AX6190">
        <v>8.5719999999999992</v>
      </c>
      <c r="AY6190">
        <v>6.6070000000000002</v>
      </c>
      <c r="AZ6190">
        <v>6.9829999999999997</v>
      </c>
      <c r="BA6190">
        <v>6.8070000000000004</v>
      </c>
      <c r="BB6190">
        <v>2017</v>
      </c>
    </row>
    <row r="6191" spans="1:54" hidden="1" outlineLevel="2" x14ac:dyDescent="0.25">
      <c r="A6191">
        <v>566</v>
      </c>
      <c r="B6191" t="s">
        <v>820</v>
      </c>
      <c r="C6191" t="s">
        <v>259</v>
      </c>
      <c r="D6191" t="s">
        <v>819</v>
      </c>
      <c r="E6191" t="s">
        <v>258</v>
      </c>
      <c r="F6191" t="s">
        <v>257</v>
      </c>
      <c r="G6191" t="s">
        <v>256</v>
      </c>
      <c r="I6191" t="s">
        <v>824</v>
      </c>
      <c r="J6191" t="s">
        <v>196</v>
      </c>
      <c r="K6191" t="s">
        <v>196</v>
      </c>
      <c r="L6191" t="s">
        <v>196</v>
      </c>
      <c r="M6191" t="s">
        <v>196</v>
      </c>
      <c r="N6191" t="s">
        <v>196</v>
      </c>
      <c r="O6191">
        <v>11.058</v>
      </c>
      <c r="P6191">
        <v>11.682</v>
      </c>
      <c r="Q6191">
        <v>11.061999999999999</v>
      </c>
      <c r="R6191">
        <v>9.4019999999999992</v>
      </c>
      <c r="S6191">
        <v>9.1289999999999996</v>
      </c>
      <c r="T6191">
        <v>8.4</v>
      </c>
      <c r="U6191">
        <v>10.5</v>
      </c>
      <c r="V6191">
        <v>9.8000000000000007</v>
      </c>
      <c r="W6191">
        <v>9.2750000000000004</v>
      </c>
      <c r="X6191">
        <v>9.4749999999999996</v>
      </c>
      <c r="Y6191">
        <v>9.5250000000000004</v>
      </c>
      <c r="Z6191">
        <v>8.5250000000000004</v>
      </c>
      <c r="AA6191">
        <v>8.6750000000000007</v>
      </c>
      <c r="AB6191">
        <v>10.050000000000001</v>
      </c>
      <c r="AC6191">
        <v>9.7249999999999996</v>
      </c>
      <c r="AD6191">
        <v>11.175000000000001</v>
      </c>
      <c r="AE6191">
        <v>11.125</v>
      </c>
      <c r="AF6191">
        <v>11.4</v>
      </c>
      <c r="AG6191">
        <v>11.4</v>
      </c>
      <c r="AH6191">
        <v>11.824999999999999</v>
      </c>
      <c r="AI6191">
        <v>11.35</v>
      </c>
      <c r="AJ6191">
        <v>7.95</v>
      </c>
      <c r="AK6191">
        <v>7.3250000000000002</v>
      </c>
      <c r="AL6191">
        <v>7.4</v>
      </c>
      <c r="AM6191">
        <v>7.4749999999999996</v>
      </c>
      <c r="AN6191">
        <v>7.3250000000000002</v>
      </c>
      <c r="AO6191">
        <v>7.0250000000000004</v>
      </c>
      <c r="AP6191">
        <v>6.9749999999999996</v>
      </c>
      <c r="AQ6191">
        <v>7.0750000000000002</v>
      </c>
      <c r="AR6191">
        <v>6.8</v>
      </c>
      <c r="AS6191">
        <v>6.2750000000000004</v>
      </c>
      <c r="AT6191">
        <v>5.4749999999999996</v>
      </c>
      <c r="AU6191">
        <v>5.7249999999999996</v>
      </c>
      <c r="AV6191">
        <v>5.5</v>
      </c>
      <c r="AW6191">
        <v>5.5</v>
      </c>
      <c r="AX6191">
        <v>5.5</v>
      </c>
      <c r="AY6191">
        <v>5.5</v>
      </c>
      <c r="AZ6191">
        <v>5.5</v>
      </c>
      <c r="BA6191">
        <v>5.5</v>
      </c>
      <c r="BB6191">
        <v>2017</v>
      </c>
    </row>
    <row r="6192" spans="1:54" hidden="1" outlineLevel="2" x14ac:dyDescent="0.25">
      <c r="A6192">
        <v>566</v>
      </c>
      <c r="B6192" t="s">
        <v>820</v>
      </c>
      <c r="C6192" t="s">
        <v>255</v>
      </c>
      <c r="D6192" t="s">
        <v>819</v>
      </c>
      <c r="E6192" t="s">
        <v>254</v>
      </c>
      <c r="F6192" t="s">
        <v>253</v>
      </c>
      <c r="G6192" t="s">
        <v>249</v>
      </c>
      <c r="H6192" t="s">
        <v>248</v>
      </c>
    </row>
    <row r="6193" spans="1:54" hidden="1" outlineLevel="2" x14ac:dyDescent="0.25">
      <c r="A6193">
        <v>566</v>
      </c>
      <c r="B6193" t="s">
        <v>820</v>
      </c>
      <c r="C6193" t="s">
        <v>252</v>
      </c>
      <c r="D6193" t="s">
        <v>819</v>
      </c>
      <c r="E6193" t="s">
        <v>251</v>
      </c>
      <c r="F6193" t="s">
        <v>250</v>
      </c>
      <c r="G6193" t="s">
        <v>249</v>
      </c>
      <c r="H6193" t="s">
        <v>248</v>
      </c>
      <c r="I6193" t="s">
        <v>823</v>
      </c>
      <c r="J6193">
        <v>47.88</v>
      </c>
      <c r="K6193">
        <v>49.088999999999999</v>
      </c>
      <c r="L6193">
        <v>50.317999999999998</v>
      </c>
      <c r="M6193">
        <v>51.585999999999999</v>
      </c>
      <c r="N6193">
        <v>52.863999999999997</v>
      </c>
      <c r="O6193">
        <v>54.171999999999997</v>
      </c>
      <c r="P6193">
        <v>55.49</v>
      </c>
      <c r="Q6193">
        <v>56.877000000000002</v>
      </c>
      <c r="R6193">
        <v>58.164999999999999</v>
      </c>
      <c r="S6193">
        <v>59.552999999999997</v>
      </c>
      <c r="T6193">
        <v>60.94</v>
      </c>
      <c r="U6193">
        <v>62.36</v>
      </c>
      <c r="V6193">
        <v>63.82</v>
      </c>
      <c r="W6193">
        <v>65.319999999999993</v>
      </c>
      <c r="X6193">
        <v>66.84</v>
      </c>
      <c r="Y6193">
        <v>68.41</v>
      </c>
      <c r="Z6193">
        <v>71.900000000000006</v>
      </c>
      <c r="AA6193">
        <v>73.53</v>
      </c>
      <c r="AB6193">
        <v>75.36</v>
      </c>
      <c r="AC6193">
        <v>76.989999999999995</v>
      </c>
      <c r="AD6193">
        <v>77.02</v>
      </c>
      <c r="AE6193">
        <v>78.59</v>
      </c>
      <c r="AF6193">
        <v>80.28</v>
      </c>
      <c r="AG6193">
        <v>81.88</v>
      </c>
      <c r="AH6193">
        <v>83.56</v>
      </c>
      <c r="AI6193">
        <v>85.26</v>
      </c>
      <c r="AJ6193">
        <v>86.97</v>
      </c>
      <c r="AK6193">
        <v>88.71</v>
      </c>
      <c r="AL6193">
        <v>89.44</v>
      </c>
      <c r="AM6193">
        <v>91.02</v>
      </c>
      <c r="AN6193">
        <v>92.6</v>
      </c>
      <c r="AO6193">
        <v>94.18</v>
      </c>
      <c r="AP6193">
        <v>96.5</v>
      </c>
      <c r="AQ6193">
        <v>98.19</v>
      </c>
      <c r="AR6193">
        <v>99.88</v>
      </c>
      <c r="AS6193">
        <v>101.56</v>
      </c>
      <c r="AT6193">
        <v>103.24</v>
      </c>
      <c r="AU6193">
        <v>105.30500000000001</v>
      </c>
      <c r="AV6193">
        <v>107.411</v>
      </c>
      <c r="AW6193">
        <v>109.559</v>
      </c>
      <c r="AX6193">
        <v>111.75</v>
      </c>
      <c r="AY6193">
        <v>113.985</v>
      </c>
      <c r="AZ6193">
        <v>116.265</v>
      </c>
      <c r="BA6193">
        <v>118.59</v>
      </c>
      <c r="BB6193">
        <v>2017</v>
      </c>
    </row>
    <row r="6194" spans="1:54" hidden="1" outlineLevel="2" x14ac:dyDescent="0.25">
      <c r="A6194">
        <v>566</v>
      </c>
      <c r="B6194" t="s">
        <v>820</v>
      </c>
      <c r="C6194" t="s">
        <v>246</v>
      </c>
      <c r="D6194" t="s">
        <v>819</v>
      </c>
      <c r="E6194" t="s">
        <v>244</v>
      </c>
      <c r="F6194" t="s">
        <v>243</v>
      </c>
      <c r="G6194" t="s">
        <v>209</v>
      </c>
      <c r="H6194" t="s">
        <v>205</v>
      </c>
      <c r="I6194" t="s">
        <v>822</v>
      </c>
      <c r="J6194" t="s">
        <v>196</v>
      </c>
      <c r="K6194" t="s">
        <v>196</v>
      </c>
      <c r="L6194" t="s">
        <v>196</v>
      </c>
      <c r="M6194" t="s">
        <v>196</v>
      </c>
      <c r="N6194" t="s">
        <v>196</v>
      </c>
      <c r="O6194" t="s">
        <v>196</v>
      </c>
      <c r="P6194" t="s">
        <v>196</v>
      </c>
      <c r="Q6194" t="s">
        <v>196</v>
      </c>
      <c r="R6194" t="s">
        <v>196</v>
      </c>
      <c r="S6194">
        <v>148.952</v>
      </c>
      <c r="T6194">
        <v>212.28399999999999</v>
      </c>
      <c r="U6194">
        <v>253.00899999999999</v>
      </c>
      <c r="V6194">
        <v>277.27699999999999</v>
      </c>
      <c r="W6194">
        <v>306.52499999999998</v>
      </c>
      <c r="X6194">
        <v>371.80399999999997</v>
      </c>
      <c r="Y6194">
        <v>415.435</v>
      </c>
      <c r="Z6194">
        <v>500.17</v>
      </c>
      <c r="AA6194">
        <v>572.81500000000005</v>
      </c>
      <c r="AB6194">
        <v>579.64800000000002</v>
      </c>
      <c r="AC6194">
        <v>618.01700000000005</v>
      </c>
      <c r="AD6194">
        <v>648.38199999999995</v>
      </c>
      <c r="AE6194">
        <v>705.17200000000003</v>
      </c>
      <c r="AF6194">
        <v>733.09799999999996</v>
      </c>
      <c r="AG6194">
        <v>798.26099999999997</v>
      </c>
      <c r="AH6194">
        <v>881.79100000000005</v>
      </c>
      <c r="AI6194">
        <v>1012.822</v>
      </c>
      <c r="AJ6194">
        <v>1194.529</v>
      </c>
      <c r="AK6194">
        <v>1288.4059999999999</v>
      </c>
      <c r="AL6194">
        <v>1441.0360000000001</v>
      </c>
      <c r="AM6194">
        <v>1396.201</v>
      </c>
      <c r="AN6194">
        <v>1512.8019999999999</v>
      </c>
      <c r="AO6194">
        <v>1708.444</v>
      </c>
      <c r="AP6194">
        <v>1965.6980000000001</v>
      </c>
      <c r="AQ6194">
        <v>2174.6849999999999</v>
      </c>
      <c r="AR6194">
        <v>2394.86</v>
      </c>
      <c r="AS6194">
        <v>2581.4459999999999</v>
      </c>
      <c r="AT6194">
        <v>2767.34</v>
      </c>
      <c r="AU6194">
        <v>3096.453</v>
      </c>
      <c r="AV6194">
        <v>3477.4810000000002</v>
      </c>
      <c r="AW6194">
        <v>3864.83</v>
      </c>
      <c r="AX6194">
        <v>4294.1329999999998</v>
      </c>
      <c r="AY6194">
        <v>4751.5349999999999</v>
      </c>
      <c r="AZ6194">
        <v>5234.1289999999999</v>
      </c>
      <c r="BA6194">
        <v>5777.9539999999997</v>
      </c>
      <c r="BB6194">
        <v>2017</v>
      </c>
    </row>
    <row r="6195" spans="1:54" hidden="1" outlineLevel="2" x14ac:dyDescent="0.25">
      <c r="A6195">
        <v>566</v>
      </c>
      <c r="B6195" t="s">
        <v>820</v>
      </c>
      <c r="C6195" t="s">
        <v>245</v>
      </c>
      <c r="D6195" t="s">
        <v>819</v>
      </c>
      <c r="E6195" t="s">
        <v>244</v>
      </c>
      <c r="F6195" t="s">
        <v>243</v>
      </c>
      <c r="G6195" t="s">
        <v>198</v>
      </c>
      <c r="I6195" t="s">
        <v>242</v>
      </c>
      <c r="J6195" t="s">
        <v>196</v>
      </c>
      <c r="K6195" t="s">
        <v>196</v>
      </c>
      <c r="L6195" t="s">
        <v>196</v>
      </c>
      <c r="M6195" t="s">
        <v>196</v>
      </c>
      <c r="N6195" t="s">
        <v>196</v>
      </c>
      <c r="O6195" t="s">
        <v>196</v>
      </c>
      <c r="P6195" t="s">
        <v>196</v>
      </c>
      <c r="Q6195" t="s">
        <v>196</v>
      </c>
      <c r="R6195" t="s">
        <v>196</v>
      </c>
      <c r="S6195">
        <v>14.49</v>
      </c>
      <c r="T6195">
        <v>17.786000000000001</v>
      </c>
      <c r="U6195">
        <v>18.297999999999998</v>
      </c>
      <c r="V6195">
        <v>18.515999999999998</v>
      </c>
      <c r="W6195">
        <v>18.763000000000002</v>
      </c>
      <c r="X6195">
        <v>19.821999999999999</v>
      </c>
      <c r="Y6195">
        <v>19.672999999999998</v>
      </c>
      <c r="Z6195">
        <v>20.785</v>
      </c>
      <c r="AA6195">
        <v>21.303999999999998</v>
      </c>
      <c r="AB6195">
        <v>19.631</v>
      </c>
      <c r="AC6195">
        <v>19.05</v>
      </c>
      <c r="AD6195">
        <v>18.108000000000001</v>
      </c>
      <c r="AE6195">
        <v>18.132999999999999</v>
      </c>
      <c r="AF6195">
        <v>17.462</v>
      </c>
      <c r="AG6195">
        <v>17.552</v>
      </c>
      <c r="AH6195">
        <v>17.221</v>
      </c>
      <c r="AI6195">
        <v>17.838000000000001</v>
      </c>
      <c r="AJ6195">
        <v>19.047999999999998</v>
      </c>
      <c r="AK6195">
        <v>18.692</v>
      </c>
      <c r="AL6195">
        <v>18.664000000000001</v>
      </c>
      <c r="AM6195">
        <v>17.396000000000001</v>
      </c>
      <c r="AN6195">
        <v>16.802</v>
      </c>
      <c r="AO6195">
        <v>17.597999999999999</v>
      </c>
      <c r="AP6195">
        <v>18.613</v>
      </c>
      <c r="AQ6195">
        <v>18.847000000000001</v>
      </c>
      <c r="AR6195">
        <v>18.954999999999998</v>
      </c>
      <c r="AS6195">
        <v>19.376999999999999</v>
      </c>
      <c r="AT6195">
        <v>19.111000000000001</v>
      </c>
      <c r="AU6195">
        <v>19.600999999999999</v>
      </c>
      <c r="AV6195">
        <v>19.811</v>
      </c>
      <c r="AW6195">
        <v>19.861000000000001</v>
      </c>
      <c r="AX6195">
        <v>19.983000000000001</v>
      </c>
      <c r="AY6195">
        <v>20.053999999999998</v>
      </c>
      <c r="AZ6195">
        <v>20.048999999999999</v>
      </c>
      <c r="BA6195">
        <v>20.085999999999999</v>
      </c>
      <c r="BB6195">
        <v>2017</v>
      </c>
    </row>
    <row r="6196" spans="1:54" hidden="1" outlineLevel="2" x14ac:dyDescent="0.25">
      <c r="A6196">
        <v>566</v>
      </c>
      <c r="B6196" t="s">
        <v>820</v>
      </c>
      <c r="C6196" t="s">
        <v>241</v>
      </c>
      <c r="D6196" t="s">
        <v>819</v>
      </c>
      <c r="E6196" t="s">
        <v>239</v>
      </c>
      <c r="F6196" t="s">
        <v>238</v>
      </c>
      <c r="G6196" t="s">
        <v>209</v>
      </c>
      <c r="H6196" t="s">
        <v>205</v>
      </c>
      <c r="I6196" t="s">
        <v>822</v>
      </c>
      <c r="J6196" t="s">
        <v>196</v>
      </c>
      <c r="K6196" t="s">
        <v>196</v>
      </c>
      <c r="L6196" t="s">
        <v>196</v>
      </c>
      <c r="M6196" t="s">
        <v>196</v>
      </c>
      <c r="N6196" t="s">
        <v>196</v>
      </c>
      <c r="O6196" t="s">
        <v>196</v>
      </c>
      <c r="P6196" t="s">
        <v>196</v>
      </c>
      <c r="Q6196" t="s">
        <v>196</v>
      </c>
      <c r="R6196" t="s">
        <v>196</v>
      </c>
      <c r="S6196">
        <v>166.279</v>
      </c>
      <c r="T6196">
        <v>230.971</v>
      </c>
      <c r="U6196">
        <v>256.73500000000001</v>
      </c>
      <c r="V6196">
        <v>283.96899999999999</v>
      </c>
      <c r="W6196">
        <v>295.94900000000001</v>
      </c>
      <c r="X6196">
        <v>380.39800000000002</v>
      </c>
      <c r="Y6196">
        <v>415.78399999999999</v>
      </c>
      <c r="Z6196">
        <v>486.84500000000003</v>
      </c>
      <c r="AA6196">
        <v>562.63499999999999</v>
      </c>
      <c r="AB6196">
        <v>619.50800000000004</v>
      </c>
      <c r="AC6196">
        <v>694.59400000000005</v>
      </c>
      <c r="AD6196">
        <v>769.43100000000004</v>
      </c>
      <c r="AE6196">
        <v>845.78899999999999</v>
      </c>
      <c r="AF6196">
        <v>894.36599999999999</v>
      </c>
      <c r="AG6196">
        <v>962.96299999999997</v>
      </c>
      <c r="AH6196">
        <v>1031.2339999999999</v>
      </c>
      <c r="AI6196">
        <v>1108.9559999999999</v>
      </c>
      <c r="AJ6196">
        <v>1197.566</v>
      </c>
      <c r="AK6196">
        <v>1308.915</v>
      </c>
      <c r="AL6196">
        <v>1439.71</v>
      </c>
      <c r="AM6196">
        <v>1611.742</v>
      </c>
      <c r="AN6196">
        <v>1724.6320000000001</v>
      </c>
      <c r="AO6196">
        <v>1739.2919999999999</v>
      </c>
      <c r="AP6196">
        <v>1997.7829999999999</v>
      </c>
      <c r="AQ6196">
        <v>2152.1010000000001</v>
      </c>
      <c r="AR6196">
        <v>2285.7170000000001</v>
      </c>
      <c r="AS6196">
        <v>2499.817</v>
      </c>
      <c r="AT6196">
        <v>2821.0880000000002</v>
      </c>
      <c r="AU6196">
        <v>3143.8910000000001</v>
      </c>
      <c r="AV6196">
        <v>3556.5079999999998</v>
      </c>
      <c r="AW6196">
        <v>3988.9490000000001</v>
      </c>
      <c r="AX6196">
        <v>4451.0129999999999</v>
      </c>
      <c r="AY6196">
        <v>4926.8379999999997</v>
      </c>
      <c r="AZ6196">
        <v>5437.7330000000002</v>
      </c>
      <c r="BA6196">
        <v>6033.0510000000004</v>
      </c>
      <c r="BB6196">
        <v>2017</v>
      </c>
    </row>
    <row r="6197" spans="1:54" hidden="1" outlineLevel="2" x14ac:dyDescent="0.25">
      <c r="A6197">
        <v>566</v>
      </c>
      <c r="B6197" t="s">
        <v>820</v>
      </c>
      <c r="C6197" t="s">
        <v>240</v>
      </c>
      <c r="D6197" t="s">
        <v>819</v>
      </c>
      <c r="E6197" t="s">
        <v>239</v>
      </c>
      <c r="F6197" t="s">
        <v>238</v>
      </c>
      <c r="G6197" t="s">
        <v>198</v>
      </c>
      <c r="I6197" t="s">
        <v>237</v>
      </c>
      <c r="J6197" t="s">
        <v>196</v>
      </c>
      <c r="K6197" t="s">
        <v>196</v>
      </c>
      <c r="L6197" t="s">
        <v>196</v>
      </c>
      <c r="M6197" t="s">
        <v>196</v>
      </c>
      <c r="N6197" t="s">
        <v>196</v>
      </c>
      <c r="O6197" t="s">
        <v>196</v>
      </c>
      <c r="P6197" t="s">
        <v>196</v>
      </c>
      <c r="Q6197" t="s">
        <v>196</v>
      </c>
      <c r="R6197" t="s">
        <v>196</v>
      </c>
      <c r="S6197">
        <v>16.175999999999998</v>
      </c>
      <c r="T6197">
        <v>19.352</v>
      </c>
      <c r="U6197">
        <v>18.567</v>
      </c>
      <c r="V6197">
        <v>18.963000000000001</v>
      </c>
      <c r="W6197">
        <v>18.116</v>
      </c>
      <c r="X6197">
        <v>20.28</v>
      </c>
      <c r="Y6197">
        <v>19.690000000000001</v>
      </c>
      <c r="Z6197">
        <v>20.231000000000002</v>
      </c>
      <c r="AA6197">
        <v>20.925999999999998</v>
      </c>
      <c r="AB6197">
        <v>20.981000000000002</v>
      </c>
      <c r="AC6197">
        <v>21.41</v>
      </c>
      <c r="AD6197">
        <v>21.488</v>
      </c>
      <c r="AE6197">
        <v>21.748999999999999</v>
      </c>
      <c r="AF6197">
        <v>21.303000000000001</v>
      </c>
      <c r="AG6197">
        <v>21.172999999999998</v>
      </c>
      <c r="AH6197">
        <v>20.14</v>
      </c>
      <c r="AI6197">
        <v>19.532</v>
      </c>
      <c r="AJ6197">
        <v>19.096</v>
      </c>
      <c r="AK6197">
        <v>18.989999999999998</v>
      </c>
      <c r="AL6197">
        <v>18.646999999999998</v>
      </c>
      <c r="AM6197">
        <v>20.081</v>
      </c>
      <c r="AN6197">
        <v>19.155000000000001</v>
      </c>
      <c r="AO6197">
        <v>17.914999999999999</v>
      </c>
      <c r="AP6197">
        <v>18.916</v>
      </c>
      <c r="AQ6197">
        <v>18.652000000000001</v>
      </c>
      <c r="AR6197">
        <v>18.091999999999999</v>
      </c>
      <c r="AS6197">
        <v>18.765000000000001</v>
      </c>
      <c r="AT6197">
        <v>19.481999999999999</v>
      </c>
      <c r="AU6197">
        <v>19.901</v>
      </c>
      <c r="AV6197">
        <v>20.260999999999999</v>
      </c>
      <c r="AW6197">
        <v>20.498999999999999</v>
      </c>
      <c r="AX6197">
        <v>20.713000000000001</v>
      </c>
      <c r="AY6197">
        <v>20.794</v>
      </c>
      <c r="AZ6197">
        <v>20.829000000000001</v>
      </c>
      <c r="BA6197">
        <v>20.972999999999999</v>
      </c>
      <c r="BB6197">
        <v>2017</v>
      </c>
    </row>
    <row r="6198" spans="1:54" hidden="1" outlineLevel="2" x14ac:dyDescent="0.25">
      <c r="A6198">
        <v>566</v>
      </c>
      <c r="B6198" t="s">
        <v>820</v>
      </c>
      <c r="C6198" t="s">
        <v>236</v>
      </c>
      <c r="D6198" t="s">
        <v>819</v>
      </c>
      <c r="E6198" t="s">
        <v>234</v>
      </c>
      <c r="F6198" t="s">
        <v>233</v>
      </c>
      <c r="G6198" t="s">
        <v>209</v>
      </c>
      <c r="H6198" t="s">
        <v>205</v>
      </c>
      <c r="I6198" t="s">
        <v>822</v>
      </c>
      <c r="J6198" t="s">
        <v>196</v>
      </c>
      <c r="K6198" t="s">
        <v>196</v>
      </c>
      <c r="L6198" t="s">
        <v>196</v>
      </c>
      <c r="M6198" t="s">
        <v>196</v>
      </c>
      <c r="N6198" t="s">
        <v>196</v>
      </c>
      <c r="O6198" t="s">
        <v>196</v>
      </c>
      <c r="P6198" t="s">
        <v>196</v>
      </c>
      <c r="Q6198" t="s">
        <v>196</v>
      </c>
      <c r="R6198" t="s">
        <v>196</v>
      </c>
      <c r="S6198">
        <v>-17.327000000000002</v>
      </c>
      <c r="T6198">
        <v>-18.687000000000001</v>
      </c>
      <c r="U6198">
        <v>-3.726</v>
      </c>
      <c r="V6198">
        <v>-6.6920000000000002</v>
      </c>
      <c r="W6198">
        <v>10.576000000000001</v>
      </c>
      <c r="X6198">
        <v>-8.5939999999999994</v>
      </c>
      <c r="Y6198">
        <v>-0.34899999999999998</v>
      </c>
      <c r="Z6198">
        <v>13.324999999999999</v>
      </c>
      <c r="AA6198">
        <v>10.18</v>
      </c>
      <c r="AB6198">
        <v>-39.86</v>
      </c>
      <c r="AC6198">
        <v>-76.576999999999998</v>
      </c>
      <c r="AD6198">
        <v>-121.04900000000001</v>
      </c>
      <c r="AE6198">
        <v>-140.61699999999999</v>
      </c>
      <c r="AF6198">
        <v>-161.268</v>
      </c>
      <c r="AG6198">
        <v>-164.702</v>
      </c>
      <c r="AH6198">
        <v>-149.44300000000001</v>
      </c>
      <c r="AI6198">
        <v>-96.134</v>
      </c>
      <c r="AJ6198">
        <v>-3.0369999999999999</v>
      </c>
      <c r="AK6198">
        <v>-20.51</v>
      </c>
      <c r="AL6198">
        <v>1.3260000000000001</v>
      </c>
      <c r="AM6198">
        <v>-215.541</v>
      </c>
      <c r="AN6198">
        <v>-211.83</v>
      </c>
      <c r="AO6198">
        <v>-30.847999999999999</v>
      </c>
      <c r="AP6198">
        <v>-32.084000000000003</v>
      </c>
      <c r="AQ6198">
        <v>22.584</v>
      </c>
      <c r="AR6198">
        <v>109.14400000000001</v>
      </c>
      <c r="AS6198">
        <v>81.629000000000005</v>
      </c>
      <c r="AT6198">
        <v>-53.747999999999998</v>
      </c>
      <c r="AU6198">
        <v>-47.439</v>
      </c>
      <c r="AV6198">
        <v>-79.027000000000001</v>
      </c>
      <c r="AW6198">
        <v>-124.119</v>
      </c>
      <c r="AX6198">
        <v>-156.88</v>
      </c>
      <c r="AY6198">
        <v>-175.303</v>
      </c>
      <c r="AZ6198">
        <v>-203.60400000000001</v>
      </c>
      <c r="BA6198">
        <v>-255.09700000000001</v>
      </c>
      <c r="BB6198">
        <v>2017</v>
      </c>
    </row>
    <row r="6199" spans="1:54" hidden="1" outlineLevel="2" x14ac:dyDescent="0.25">
      <c r="A6199">
        <v>566</v>
      </c>
      <c r="B6199" t="s">
        <v>820</v>
      </c>
      <c r="C6199" t="s">
        <v>235</v>
      </c>
      <c r="D6199" t="s">
        <v>819</v>
      </c>
      <c r="E6199" t="s">
        <v>234</v>
      </c>
      <c r="F6199" t="s">
        <v>233</v>
      </c>
      <c r="G6199" t="s">
        <v>198</v>
      </c>
      <c r="I6199" t="s">
        <v>232</v>
      </c>
      <c r="J6199" t="s">
        <v>196</v>
      </c>
      <c r="K6199" t="s">
        <v>196</v>
      </c>
      <c r="L6199" t="s">
        <v>196</v>
      </c>
      <c r="M6199" t="s">
        <v>196</v>
      </c>
      <c r="N6199" t="s">
        <v>196</v>
      </c>
      <c r="O6199" t="s">
        <v>196</v>
      </c>
      <c r="P6199" t="s">
        <v>196</v>
      </c>
      <c r="Q6199" t="s">
        <v>196</v>
      </c>
      <c r="R6199" t="s">
        <v>196</v>
      </c>
      <c r="S6199">
        <v>-1.6859999999999999</v>
      </c>
      <c r="T6199">
        <v>-1.5660000000000001</v>
      </c>
      <c r="U6199">
        <v>-0.26900000000000002</v>
      </c>
      <c r="V6199">
        <v>-0.44700000000000001</v>
      </c>
      <c r="W6199">
        <v>0.64700000000000002</v>
      </c>
      <c r="X6199">
        <v>-0.45800000000000002</v>
      </c>
      <c r="Y6199">
        <v>-1.7000000000000001E-2</v>
      </c>
      <c r="Z6199">
        <v>0.55400000000000005</v>
      </c>
      <c r="AA6199">
        <v>0.379</v>
      </c>
      <c r="AB6199">
        <v>-1.35</v>
      </c>
      <c r="AC6199">
        <v>-2.36</v>
      </c>
      <c r="AD6199">
        <v>-3.3809999999999998</v>
      </c>
      <c r="AE6199">
        <v>-3.6160000000000001</v>
      </c>
      <c r="AF6199">
        <v>-3.8410000000000002</v>
      </c>
      <c r="AG6199">
        <v>-3.621</v>
      </c>
      <c r="AH6199">
        <v>-2.919</v>
      </c>
      <c r="AI6199">
        <v>-1.6930000000000001</v>
      </c>
      <c r="AJ6199">
        <v>-4.8000000000000001E-2</v>
      </c>
      <c r="AK6199">
        <v>-0.29799999999999999</v>
      </c>
      <c r="AL6199">
        <v>1.7000000000000001E-2</v>
      </c>
      <c r="AM6199">
        <v>-2.6850000000000001</v>
      </c>
      <c r="AN6199">
        <v>-2.3530000000000002</v>
      </c>
      <c r="AO6199">
        <v>-0.318</v>
      </c>
      <c r="AP6199">
        <v>-0.30399999999999999</v>
      </c>
      <c r="AQ6199">
        <v>0.19600000000000001</v>
      </c>
      <c r="AR6199">
        <v>0.86399999999999999</v>
      </c>
      <c r="AS6199">
        <v>0.61299999999999999</v>
      </c>
      <c r="AT6199">
        <v>-0.371</v>
      </c>
      <c r="AU6199">
        <v>-0.3</v>
      </c>
      <c r="AV6199">
        <v>-0.45</v>
      </c>
      <c r="AW6199">
        <v>-0.63800000000000001</v>
      </c>
      <c r="AX6199">
        <v>-0.73</v>
      </c>
      <c r="AY6199">
        <v>-0.74</v>
      </c>
      <c r="AZ6199">
        <v>-0.78</v>
      </c>
      <c r="BA6199">
        <v>-0.88700000000000001</v>
      </c>
      <c r="BB6199">
        <v>2017</v>
      </c>
    </row>
    <row r="6200" spans="1:54" hidden="1" outlineLevel="2" x14ac:dyDescent="0.25">
      <c r="A6200">
        <v>566</v>
      </c>
      <c r="B6200" t="s">
        <v>820</v>
      </c>
      <c r="C6200" t="s">
        <v>231</v>
      </c>
      <c r="D6200" t="s">
        <v>819</v>
      </c>
      <c r="E6200" t="s">
        <v>229</v>
      </c>
      <c r="F6200" t="s">
        <v>228</v>
      </c>
      <c r="G6200" t="s">
        <v>209</v>
      </c>
      <c r="H6200" t="s">
        <v>205</v>
      </c>
      <c r="I6200" t="s">
        <v>822</v>
      </c>
      <c r="J6200" t="s">
        <v>196</v>
      </c>
      <c r="K6200" t="s">
        <v>196</v>
      </c>
      <c r="L6200" t="s">
        <v>196</v>
      </c>
      <c r="M6200" t="s">
        <v>196</v>
      </c>
      <c r="N6200" t="s">
        <v>196</v>
      </c>
      <c r="O6200" t="s">
        <v>196</v>
      </c>
      <c r="P6200" t="s">
        <v>196</v>
      </c>
      <c r="Q6200" t="s">
        <v>196</v>
      </c>
      <c r="R6200" t="s">
        <v>196</v>
      </c>
      <c r="S6200" t="s">
        <v>196</v>
      </c>
      <c r="T6200">
        <v>-28.085000000000001</v>
      </c>
      <c r="U6200">
        <v>-6.88</v>
      </c>
      <c r="V6200">
        <v>-1.1819999999999999</v>
      </c>
      <c r="W6200">
        <v>20.599</v>
      </c>
      <c r="X6200">
        <v>-13.234</v>
      </c>
      <c r="Y6200">
        <v>-11.113</v>
      </c>
      <c r="Z6200">
        <v>-12.781000000000001</v>
      </c>
      <c r="AA6200">
        <v>-24.574999999999999</v>
      </c>
      <c r="AB6200">
        <v>-46.463999999999999</v>
      </c>
      <c r="AC6200">
        <v>-91.406000000000006</v>
      </c>
      <c r="AD6200">
        <v>-135.215</v>
      </c>
      <c r="AE6200">
        <v>-149.60400000000001</v>
      </c>
      <c r="AF6200">
        <v>-169.03</v>
      </c>
      <c r="AG6200">
        <v>-175.226</v>
      </c>
      <c r="AH6200">
        <v>-164.887</v>
      </c>
      <c r="AI6200">
        <v>-112.88500000000001</v>
      </c>
      <c r="AJ6200">
        <v>-7.72</v>
      </c>
      <c r="AK6200">
        <v>-44.777000000000001</v>
      </c>
      <c r="AL6200">
        <v>-34.896999999999998</v>
      </c>
      <c r="AM6200">
        <v>-146.25399999999999</v>
      </c>
      <c r="AN6200">
        <v>-224.43799999999999</v>
      </c>
      <c r="AO6200">
        <v>2.1949999999999998</v>
      </c>
      <c r="AP6200">
        <v>-34.588000000000001</v>
      </c>
      <c r="AQ6200">
        <v>10.919</v>
      </c>
      <c r="AR6200">
        <v>78.712000000000003</v>
      </c>
      <c r="AS6200">
        <v>83.944000000000003</v>
      </c>
      <c r="AT6200">
        <v>-58.273000000000003</v>
      </c>
      <c r="AU6200">
        <v>-48.755000000000003</v>
      </c>
      <c r="AV6200">
        <v>-85.004999999999995</v>
      </c>
      <c r="AW6200">
        <v>-130.357</v>
      </c>
      <c r="AX6200">
        <v>-158.12200000000001</v>
      </c>
      <c r="AY6200">
        <v>-171.62799999999999</v>
      </c>
      <c r="AZ6200">
        <v>-196.75800000000001</v>
      </c>
      <c r="BA6200">
        <v>-244.42699999999999</v>
      </c>
      <c r="BB6200">
        <v>2017</v>
      </c>
    </row>
    <row r="6201" spans="1:54" hidden="1" outlineLevel="2" x14ac:dyDescent="0.25">
      <c r="A6201">
        <v>566</v>
      </c>
      <c r="B6201" t="s">
        <v>820</v>
      </c>
      <c r="C6201" t="s">
        <v>230</v>
      </c>
      <c r="D6201" t="s">
        <v>819</v>
      </c>
      <c r="E6201" t="s">
        <v>229</v>
      </c>
      <c r="F6201" t="s">
        <v>228</v>
      </c>
      <c r="G6201" t="s">
        <v>227</v>
      </c>
      <c r="I6201" t="s">
        <v>398</v>
      </c>
      <c r="J6201" t="s">
        <v>196</v>
      </c>
      <c r="K6201" t="s">
        <v>196</v>
      </c>
      <c r="L6201" t="s">
        <v>196</v>
      </c>
      <c r="M6201" t="s">
        <v>196</v>
      </c>
      <c r="N6201" t="s">
        <v>196</v>
      </c>
      <c r="O6201" t="s">
        <v>196</v>
      </c>
      <c r="P6201" t="s">
        <v>196</v>
      </c>
      <c r="Q6201" t="s">
        <v>196</v>
      </c>
      <c r="R6201" t="s">
        <v>196</v>
      </c>
      <c r="S6201" t="s">
        <v>196</v>
      </c>
      <c r="T6201">
        <v>-2.403</v>
      </c>
      <c r="U6201">
        <v>-0.497</v>
      </c>
      <c r="V6201">
        <v>-7.8E-2</v>
      </c>
      <c r="W6201">
        <v>1.236</v>
      </c>
      <c r="X6201">
        <v>-0.69899999999999995</v>
      </c>
      <c r="Y6201">
        <v>-0.52600000000000002</v>
      </c>
      <c r="Z6201">
        <v>-0.54</v>
      </c>
      <c r="AA6201">
        <v>-0.94299999999999995</v>
      </c>
      <c r="AB6201">
        <v>-1.5629999999999999</v>
      </c>
      <c r="AC6201">
        <v>-2.7949999999999999</v>
      </c>
      <c r="AD6201">
        <v>-3.7829999999999999</v>
      </c>
      <c r="AE6201">
        <v>-3.8239999999999998</v>
      </c>
      <c r="AF6201">
        <v>-3.9809999999999999</v>
      </c>
      <c r="AG6201">
        <v>-3.819</v>
      </c>
      <c r="AH6201">
        <v>-3.24</v>
      </c>
      <c r="AI6201">
        <v>-1.992</v>
      </c>
      <c r="AJ6201">
        <v>-0.123</v>
      </c>
      <c r="AK6201">
        <v>-0.66100000000000003</v>
      </c>
      <c r="AL6201">
        <v>-0.45800000000000002</v>
      </c>
      <c r="AM6201">
        <v>-1.7829999999999999</v>
      </c>
      <c r="AN6201">
        <v>-2.5019999999999998</v>
      </c>
      <c r="AO6201">
        <v>2.1999999999999999E-2</v>
      </c>
      <c r="AP6201">
        <v>-0.32600000000000001</v>
      </c>
      <c r="AQ6201">
        <v>9.5000000000000001E-2</v>
      </c>
      <c r="AR6201">
        <v>0.625</v>
      </c>
      <c r="AS6201">
        <v>0.629</v>
      </c>
      <c r="AT6201">
        <v>-0.40300000000000002</v>
      </c>
      <c r="AU6201">
        <v>-0.309</v>
      </c>
      <c r="AV6201">
        <v>-0.48499999999999999</v>
      </c>
      <c r="AW6201">
        <v>-0.67100000000000004</v>
      </c>
      <c r="AX6201">
        <v>-0.73599999999999999</v>
      </c>
      <c r="AY6201">
        <v>-0.72399999999999998</v>
      </c>
      <c r="AZ6201">
        <v>-0.753</v>
      </c>
      <c r="BA6201">
        <v>-0.84799999999999998</v>
      </c>
      <c r="BB6201">
        <v>2017</v>
      </c>
    </row>
    <row r="6202" spans="1:54" hidden="1" outlineLevel="2" x14ac:dyDescent="0.25">
      <c r="A6202">
        <v>566</v>
      </c>
      <c r="B6202" t="s">
        <v>820</v>
      </c>
      <c r="C6202" t="s">
        <v>226</v>
      </c>
      <c r="D6202" t="s">
        <v>819</v>
      </c>
      <c r="E6202" t="s">
        <v>224</v>
      </c>
      <c r="F6202" t="s">
        <v>223</v>
      </c>
      <c r="G6202" t="s">
        <v>209</v>
      </c>
      <c r="H6202" t="s">
        <v>205</v>
      </c>
      <c r="I6202" t="s">
        <v>822</v>
      </c>
      <c r="J6202" t="s">
        <v>196</v>
      </c>
      <c r="K6202" t="s">
        <v>196</v>
      </c>
      <c r="L6202" t="s">
        <v>196</v>
      </c>
      <c r="M6202" t="s">
        <v>196</v>
      </c>
      <c r="N6202" t="s">
        <v>196</v>
      </c>
      <c r="O6202" t="s">
        <v>196</v>
      </c>
      <c r="P6202" t="s">
        <v>196</v>
      </c>
      <c r="Q6202" t="s">
        <v>196</v>
      </c>
      <c r="R6202" t="s">
        <v>196</v>
      </c>
      <c r="S6202">
        <v>37.472999999999999</v>
      </c>
      <c r="T6202">
        <v>52.412999999999997</v>
      </c>
      <c r="U6202">
        <v>60.264000000000003</v>
      </c>
      <c r="V6202">
        <v>60.707999999999998</v>
      </c>
      <c r="W6202">
        <v>74.867000000000004</v>
      </c>
      <c r="X6202">
        <v>87.066000000000003</v>
      </c>
      <c r="Y6202">
        <v>91.463999999999999</v>
      </c>
      <c r="Z6202">
        <v>112.003</v>
      </c>
      <c r="AA6202">
        <v>111.78</v>
      </c>
      <c r="AB6202">
        <v>78.832999999999998</v>
      </c>
      <c r="AC6202">
        <v>45.582000000000001</v>
      </c>
      <c r="AD6202">
        <v>31.57</v>
      </c>
      <c r="AE6202">
        <v>46.884</v>
      </c>
      <c r="AF6202">
        <v>26.898</v>
      </c>
      <c r="AG6202">
        <v>62.753</v>
      </c>
      <c r="AH6202">
        <v>112.94199999999999</v>
      </c>
      <c r="AI6202">
        <v>202.608</v>
      </c>
      <c r="AJ6202">
        <v>298.86799999999999</v>
      </c>
      <c r="AK6202">
        <v>235.452</v>
      </c>
      <c r="AL6202">
        <v>263.37900000000002</v>
      </c>
      <c r="AM6202">
        <v>50.244999999999997</v>
      </c>
      <c r="AN6202">
        <v>61.353000000000002</v>
      </c>
      <c r="AO6202">
        <v>220.042</v>
      </c>
      <c r="AP6202">
        <v>245.59200000000001</v>
      </c>
      <c r="AQ6202">
        <v>308.03300000000002</v>
      </c>
      <c r="AR6202">
        <v>393.53500000000003</v>
      </c>
      <c r="AS6202">
        <v>355.36799999999999</v>
      </c>
      <c r="AT6202">
        <v>211.95400000000001</v>
      </c>
      <c r="AU6202">
        <v>220.827</v>
      </c>
      <c r="AV6202">
        <v>238.797</v>
      </c>
      <c r="AW6202">
        <v>224.96</v>
      </c>
      <c r="AX6202">
        <v>221.72499999999999</v>
      </c>
      <c r="AY6202">
        <v>238.90600000000001</v>
      </c>
      <c r="AZ6202">
        <v>249.01</v>
      </c>
      <c r="BA6202">
        <v>239.46899999999999</v>
      </c>
      <c r="BB6202">
        <v>2017</v>
      </c>
    </row>
    <row r="6203" spans="1:54" hidden="1" outlineLevel="2" x14ac:dyDescent="0.25">
      <c r="A6203">
        <v>566</v>
      </c>
      <c r="B6203" t="s">
        <v>820</v>
      </c>
      <c r="C6203" t="s">
        <v>225</v>
      </c>
      <c r="D6203" t="s">
        <v>819</v>
      </c>
      <c r="E6203" t="s">
        <v>224</v>
      </c>
      <c r="F6203" t="s">
        <v>223</v>
      </c>
      <c r="G6203" t="s">
        <v>198</v>
      </c>
      <c r="I6203" t="s">
        <v>222</v>
      </c>
      <c r="J6203" t="s">
        <v>196</v>
      </c>
      <c r="K6203" t="s">
        <v>196</v>
      </c>
      <c r="L6203" t="s">
        <v>196</v>
      </c>
      <c r="M6203" t="s">
        <v>196</v>
      </c>
      <c r="N6203" t="s">
        <v>196</v>
      </c>
      <c r="O6203" t="s">
        <v>196</v>
      </c>
      <c r="P6203" t="s">
        <v>196</v>
      </c>
      <c r="Q6203" t="s">
        <v>196</v>
      </c>
      <c r="R6203" t="s">
        <v>196</v>
      </c>
      <c r="S6203">
        <v>3.645</v>
      </c>
      <c r="T6203">
        <v>4.391</v>
      </c>
      <c r="U6203">
        <v>4.3579999999999997</v>
      </c>
      <c r="V6203">
        <v>4.0540000000000003</v>
      </c>
      <c r="W6203">
        <v>4.5830000000000002</v>
      </c>
      <c r="X6203">
        <v>4.6420000000000003</v>
      </c>
      <c r="Y6203">
        <v>4.3310000000000004</v>
      </c>
      <c r="Z6203">
        <v>4.6539999999999999</v>
      </c>
      <c r="AA6203">
        <v>4.157</v>
      </c>
      <c r="AB6203">
        <v>2.67</v>
      </c>
      <c r="AC6203">
        <v>1.405</v>
      </c>
      <c r="AD6203">
        <v>0.88200000000000001</v>
      </c>
      <c r="AE6203">
        <v>1.206</v>
      </c>
      <c r="AF6203">
        <v>0.64100000000000001</v>
      </c>
      <c r="AG6203">
        <v>1.38</v>
      </c>
      <c r="AH6203">
        <v>2.206</v>
      </c>
      <c r="AI6203">
        <v>3.5680000000000001</v>
      </c>
      <c r="AJ6203">
        <v>4.766</v>
      </c>
      <c r="AK6203">
        <v>3.4159999999999999</v>
      </c>
      <c r="AL6203">
        <v>3.411</v>
      </c>
      <c r="AM6203">
        <v>0.626</v>
      </c>
      <c r="AN6203">
        <v>0.68100000000000005</v>
      </c>
      <c r="AO6203">
        <v>2.2669999999999999</v>
      </c>
      <c r="AP6203">
        <v>2.3250000000000002</v>
      </c>
      <c r="AQ6203">
        <v>2.67</v>
      </c>
      <c r="AR6203">
        <v>3.1150000000000002</v>
      </c>
      <c r="AS6203">
        <v>2.6680000000000001</v>
      </c>
      <c r="AT6203">
        <v>1.464</v>
      </c>
      <c r="AU6203">
        <v>1.3979999999999999</v>
      </c>
      <c r="AV6203">
        <v>1.36</v>
      </c>
      <c r="AW6203">
        <v>1.1559999999999999</v>
      </c>
      <c r="AX6203">
        <v>1.032</v>
      </c>
      <c r="AY6203">
        <v>1.008</v>
      </c>
      <c r="AZ6203">
        <v>0.95399999999999996</v>
      </c>
      <c r="BA6203">
        <v>0.83199999999999996</v>
      </c>
      <c r="BB6203">
        <v>2017</v>
      </c>
    </row>
    <row r="6204" spans="1:54" hidden="1" outlineLevel="2" x14ac:dyDescent="0.25">
      <c r="A6204">
        <v>566</v>
      </c>
      <c r="B6204" t="s">
        <v>820</v>
      </c>
      <c r="C6204" t="s">
        <v>221</v>
      </c>
      <c r="D6204" t="s">
        <v>819</v>
      </c>
      <c r="E6204" t="s">
        <v>219</v>
      </c>
      <c r="F6204" t="s">
        <v>218</v>
      </c>
      <c r="G6204" t="s">
        <v>209</v>
      </c>
      <c r="H6204" t="s">
        <v>205</v>
      </c>
    </row>
    <row r="6205" spans="1:54" hidden="1" outlineLevel="2" x14ac:dyDescent="0.25">
      <c r="A6205">
        <v>566</v>
      </c>
      <c r="B6205" t="s">
        <v>820</v>
      </c>
      <c r="C6205" t="s">
        <v>220</v>
      </c>
      <c r="D6205" t="s">
        <v>819</v>
      </c>
      <c r="E6205" t="s">
        <v>219</v>
      </c>
      <c r="F6205" t="s">
        <v>218</v>
      </c>
      <c r="G6205" t="s">
        <v>198</v>
      </c>
    </row>
    <row r="6206" spans="1:54" hidden="1" outlineLevel="2" x14ac:dyDescent="0.25">
      <c r="A6206">
        <v>566</v>
      </c>
      <c r="B6206" t="s">
        <v>820</v>
      </c>
      <c r="C6206" t="s">
        <v>217</v>
      </c>
      <c r="D6206" t="s">
        <v>819</v>
      </c>
      <c r="E6206" t="s">
        <v>215</v>
      </c>
      <c r="F6206" t="s">
        <v>214</v>
      </c>
      <c r="G6206" t="s">
        <v>209</v>
      </c>
      <c r="H6206" t="s">
        <v>205</v>
      </c>
      <c r="I6206" t="s">
        <v>822</v>
      </c>
      <c r="J6206" t="s">
        <v>196</v>
      </c>
      <c r="K6206" t="s">
        <v>196</v>
      </c>
      <c r="L6206" t="s">
        <v>196</v>
      </c>
      <c r="M6206" t="s">
        <v>196</v>
      </c>
      <c r="N6206" t="s">
        <v>196</v>
      </c>
      <c r="O6206" t="s">
        <v>196</v>
      </c>
      <c r="P6206" t="s">
        <v>196</v>
      </c>
      <c r="Q6206" t="s">
        <v>196</v>
      </c>
      <c r="R6206" t="s">
        <v>196</v>
      </c>
      <c r="S6206" t="s">
        <v>196</v>
      </c>
      <c r="T6206" t="s">
        <v>196</v>
      </c>
      <c r="U6206" t="s">
        <v>196</v>
      </c>
      <c r="V6206" t="s">
        <v>196</v>
      </c>
      <c r="W6206">
        <v>1242.8699999999999</v>
      </c>
      <c r="X6206">
        <v>1229.223</v>
      </c>
      <c r="Y6206">
        <v>1324.4290000000001</v>
      </c>
      <c r="Z6206">
        <v>1316.9359999999999</v>
      </c>
      <c r="AA6206">
        <v>1577.789</v>
      </c>
      <c r="AB6206">
        <v>1546.6679999999999</v>
      </c>
      <c r="AC6206">
        <v>1814.9860000000001</v>
      </c>
      <c r="AD6206">
        <v>2189.0540000000001</v>
      </c>
      <c r="AE6206">
        <v>2393.348</v>
      </c>
      <c r="AF6206">
        <v>2835.866</v>
      </c>
      <c r="AG6206">
        <v>3368.1849999999999</v>
      </c>
      <c r="AH6206">
        <v>3784.3539999999998</v>
      </c>
      <c r="AI6206">
        <v>3826.9589999999998</v>
      </c>
      <c r="AJ6206">
        <v>3746.0880000000002</v>
      </c>
      <c r="AK6206">
        <v>3611.1869999999999</v>
      </c>
      <c r="AL6206">
        <v>4025.9119999999998</v>
      </c>
      <c r="AM6206">
        <v>4178.8739999999998</v>
      </c>
      <c r="AN6206">
        <v>4472.8710000000001</v>
      </c>
      <c r="AO6206">
        <v>4609.0870000000004</v>
      </c>
      <c r="AP6206">
        <v>5053.7129999999997</v>
      </c>
      <c r="AQ6206">
        <v>5277.7690000000002</v>
      </c>
      <c r="AR6206">
        <v>5314.4589999999998</v>
      </c>
      <c r="AS6206">
        <v>5523.5569999999998</v>
      </c>
      <c r="AT6206">
        <v>5643.0209999999997</v>
      </c>
      <c r="AU6206">
        <v>5975.3739999999998</v>
      </c>
      <c r="AV6206">
        <v>6551.3419999999996</v>
      </c>
      <c r="AW6206">
        <v>7060.8119999999999</v>
      </c>
      <c r="AX6206">
        <v>7665.2219999999998</v>
      </c>
      <c r="AY6206">
        <v>8319.3209999999999</v>
      </c>
      <c r="AZ6206">
        <v>9034.6540000000005</v>
      </c>
      <c r="BA6206">
        <v>9834.0429999999997</v>
      </c>
      <c r="BB6206">
        <v>2017</v>
      </c>
    </row>
    <row r="6207" spans="1:54" hidden="1" outlineLevel="2" x14ac:dyDescent="0.25">
      <c r="A6207">
        <v>566</v>
      </c>
      <c r="B6207" t="s">
        <v>820</v>
      </c>
      <c r="C6207" t="s">
        <v>216</v>
      </c>
      <c r="D6207" t="s">
        <v>819</v>
      </c>
      <c r="E6207" t="s">
        <v>215</v>
      </c>
      <c r="F6207" t="s">
        <v>214</v>
      </c>
      <c r="G6207" t="s">
        <v>198</v>
      </c>
      <c r="I6207" t="s">
        <v>213</v>
      </c>
      <c r="J6207" t="s">
        <v>196</v>
      </c>
      <c r="K6207" t="s">
        <v>196</v>
      </c>
      <c r="L6207" t="s">
        <v>196</v>
      </c>
      <c r="M6207" t="s">
        <v>196</v>
      </c>
      <c r="N6207" t="s">
        <v>196</v>
      </c>
      <c r="O6207" t="s">
        <v>196</v>
      </c>
      <c r="P6207" t="s">
        <v>196</v>
      </c>
      <c r="Q6207" t="s">
        <v>196</v>
      </c>
      <c r="R6207" t="s">
        <v>196</v>
      </c>
      <c r="S6207" t="s">
        <v>196</v>
      </c>
      <c r="T6207" t="s">
        <v>196</v>
      </c>
      <c r="U6207" t="s">
        <v>196</v>
      </c>
      <c r="V6207" t="s">
        <v>196</v>
      </c>
      <c r="W6207">
        <v>76.08</v>
      </c>
      <c r="X6207">
        <v>65.534000000000006</v>
      </c>
      <c r="Y6207">
        <v>62.718000000000004</v>
      </c>
      <c r="Z6207">
        <v>54.726999999999997</v>
      </c>
      <c r="AA6207">
        <v>58.682000000000002</v>
      </c>
      <c r="AB6207">
        <v>52.38</v>
      </c>
      <c r="AC6207">
        <v>55.945999999999998</v>
      </c>
      <c r="AD6207">
        <v>61.134999999999998</v>
      </c>
      <c r="AE6207">
        <v>61.545000000000002</v>
      </c>
      <c r="AF6207">
        <v>67.546999999999997</v>
      </c>
      <c r="AG6207">
        <v>74.057000000000002</v>
      </c>
      <c r="AH6207">
        <v>73.906999999999996</v>
      </c>
      <c r="AI6207">
        <v>67.403000000000006</v>
      </c>
      <c r="AJ6207">
        <v>59.734999999999999</v>
      </c>
      <c r="AK6207">
        <v>52.390999999999998</v>
      </c>
      <c r="AL6207">
        <v>52.143000000000001</v>
      </c>
      <c r="AM6207">
        <v>52.066000000000003</v>
      </c>
      <c r="AN6207">
        <v>49.679000000000002</v>
      </c>
      <c r="AO6207">
        <v>47.475999999999999</v>
      </c>
      <c r="AP6207">
        <v>47.851999999999997</v>
      </c>
      <c r="AQ6207">
        <v>45.741</v>
      </c>
      <c r="AR6207">
        <v>42.064</v>
      </c>
      <c r="AS6207">
        <v>41.462000000000003</v>
      </c>
      <c r="AT6207">
        <v>38.969000000000001</v>
      </c>
      <c r="AU6207">
        <v>37.825000000000003</v>
      </c>
      <c r="AV6207">
        <v>37.323</v>
      </c>
      <c r="AW6207">
        <v>36.284999999999997</v>
      </c>
      <c r="AX6207">
        <v>35.67</v>
      </c>
      <c r="AY6207">
        <v>35.113</v>
      </c>
      <c r="AZ6207">
        <v>34.606000000000002</v>
      </c>
      <c r="BA6207">
        <v>34.186999999999998</v>
      </c>
      <c r="BB6207">
        <v>2017</v>
      </c>
    </row>
    <row r="6208" spans="1:54" hidden="1" outlineLevel="2" x14ac:dyDescent="0.25">
      <c r="A6208">
        <v>566</v>
      </c>
      <c r="B6208" t="s">
        <v>820</v>
      </c>
      <c r="C6208" t="s">
        <v>212</v>
      </c>
      <c r="D6208" t="s">
        <v>819</v>
      </c>
      <c r="E6208" t="s">
        <v>211</v>
      </c>
      <c r="F6208" t="s">
        <v>210</v>
      </c>
      <c r="G6208" t="s">
        <v>209</v>
      </c>
      <c r="H6208" t="s">
        <v>205</v>
      </c>
      <c r="I6208" t="s">
        <v>822</v>
      </c>
      <c r="J6208">
        <v>270.74799999999999</v>
      </c>
      <c r="K6208">
        <v>312.78699999999998</v>
      </c>
      <c r="L6208">
        <v>352.30900000000003</v>
      </c>
      <c r="M6208">
        <v>409.95800000000003</v>
      </c>
      <c r="N6208">
        <v>582.57600000000002</v>
      </c>
      <c r="O6208">
        <v>635.22799999999995</v>
      </c>
      <c r="P6208">
        <v>676.33100000000002</v>
      </c>
      <c r="Q6208">
        <v>758.39099999999996</v>
      </c>
      <c r="R6208">
        <v>887.70399999999995</v>
      </c>
      <c r="S6208">
        <v>1027.952</v>
      </c>
      <c r="T6208">
        <v>1193.529</v>
      </c>
      <c r="U6208">
        <v>1382.7380000000001</v>
      </c>
      <c r="V6208">
        <v>1497.463</v>
      </c>
      <c r="W6208">
        <v>1633.6289999999999</v>
      </c>
      <c r="X6208">
        <v>1875.69</v>
      </c>
      <c r="Y6208">
        <v>2111.7040000000002</v>
      </c>
      <c r="Z6208">
        <v>2406.3879999999999</v>
      </c>
      <c r="AA6208">
        <v>2688.7190000000001</v>
      </c>
      <c r="AB6208">
        <v>2952.7620000000002</v>
      </c>
      <c r="AC6208">
        <v>3244.1970000000001</v>
      </c>
      <c r="AD6208">
        <v>3580.7139999999999</v>
      </c>
      <c r="AE6208">
        <v>3888.8009999999999</v>
      </c>
      <c r="AF6208">
        <v>4198.3450000000003</v>
      </c>
      <c r="AG6208">
        <v>4548.1019999999999</v>
      </c>
      <c r="AH6208">
        <v>5120.4350000000004</v>
      </c>
      <c r="AI6208">
        <v>5677.75</v>
      </c>
      <c r="AJ6208">
        <v>6271.1570000000002</v>
      </c>
      <c r="AK6208">
        <v>6892.7209999999995</v>
      </c>
      <c r="AL6208">
        <v>7720.9030000000002</v>
      </c>
      <c r="AM6208">
        <v>8026.143</v>
      </c>
      <c r="AN6208">
        <v>9003.48</v>
      </c>
      <c r="AO6208">
        <v>9708.3320000000003</v>
      </c>
      <c r="AP6208">
        <v>10561.089</v>
      </c>
      <c r="AQ6208">
        <v>11538.41</v>
      </c>
      <c r="AR6208">
        <v>12634.187</v>
      </c>
      <c r="AS6208">
        <v>13322.040999999999</v>
      </c>
      <c r="AT6208">
        <v>14480.72</v>
      </c>
      <c r="AU6208">
        <v>15797.503000000001</v>
      </c>
      <c r="AV6208">
        <v>17553.322</v>
      </c>
      <c r="AW6208">
        <v>19459.22</v>
      </c>
      <c r="AX6208">
        <v>21489.401999999998</v>
      </c>
      <c r="AY6208">
        <v>23693.257000000001</v>
      </c>
      <c r="AZ6208">
        <v>26107.027999999998</v>
      </c>
      <c r="BA6208">
        <v>28765.721000000001</v>
      </c>
      <c r="BB6208">
        <v>2017</v>
      </c>
    </row>
    <row r="6209" spans="1:54" hidden="1" outlineLevel="2" x14ac:dyDescent="0.25">
      <c r="A6209">
        <v>566</v>
      </c>
      <c r="B6209" t="s">
        <v>820</v>
      </c>
      <c r="C6209" t="s">
        <v>207</v>
      </c>
      <c r="D6209" t="s">
        <v>819</v>
      </c>
      <c r="E6209" t="s">
        <v>200</v>
      </c>
      <c r="F6209" t="s">
        <v>199</v>
      </c>
      <c r="G6209" t="s">
        <v>206</v>
      </c>
      <c r="H6209" t="s">
        <v>205</v>
      </c>
      <c r="I6209" t="s">
        <v>821</v>
      </c>
      <c r="J6209">
        <v>-1.9039999999999999</v>
      </c>
      <c r="K6209">
        <v>-2.0609999999999999</v>
      </c>
      <c r="L6209">
        <v>-3.2</v>
      </c>
      <c r="M6209">
        <v>-2.7709999999999999</v>
      </c>
      <c r="N6209">
        <v>-1.294</v>
      </c>
      <c r="O6209">
        <v>-3.5999999999999997E-2</v>
      </c>
      <c r="P6209">
        <v>0.95199999999999996</v>
      </c>
      <c r="Q6209">
        <v>-0.44400000000000001</v>
      </c>
      <c r="R6209">
        <v>-0.39</v>
      </c>
      <c r="S6209">
        <v>-1.456</v>
      </c>
      <c r="T6209">
        <v>-2.6949999999999998</v>
      </c>
      <c r="U6209">
        <v>-1.034</v>
      </c>
      <c r="V6209">
        <v>-1</v>
      </c>
      <c r="W6209">
        <v>-3.016</v>
      </c>
      <c r="X6209">
        <v>-2.95</v>
      </c>
      <c r="Y6209">
        <v>-1.98</v>
      </c>
      <c r="Z6209">
        <v>-3.9529999999999998</v>
      </c>
      <c r="AA6209">
        <v>-4.351</v>
      </c>
      <c r="AB6209">
        <v>1.546</v>
      </c>
      <c r="AC6209">
        <v>-2.875</v>
      </c>
      <c r="AD6209">
        <v>-2.2280000000000002</v>
      </c>
      <c r="AE6209">
        <v>-1.75</v>
      </c>
      <c r="AF6209">
        <v>-0.28199999999999997</v>
      </c>
      <c r="AG6209">
        <v>0.28499999999999998</v>
      </c>
      <c r="AH6209">
        <v>1.625</v>
      </c>
      <c r="AI6209">
        <v>1.99</v>
      </c>
      <c r="AJ6209">
        <v>6.9630000000000001</v>
      </c>
      <c r="AK6209">
        <v>8.0719999999999992</v>
      </c>
      <c r="AL6209">
        <v>0.14399999999999999</v>
      </c>
      <c r="AM6209">
        <v>8.4480000000000004</v>
      </c>
      <c r="AN6209">
        <v>7.1790000000000003</v>
      </c>
      <c r="AO6209">
        <v>5.6429999999999998</v>
      </c>
      <c r="AP6209">
        <v>6.9489999999999998</v>
      </c>
      <c r="AQ6209">
        <v>11.384</v>
      </c>
      <c r="AR6209">
        <v>10.756</v>
      </c>
      <c r="AS6209">
        <v>7.266</v>
      </c>
      <c r="AT6209">
        <v>-0.95399999999999996</v>
      </c>
      <c r="AU6209">
        <v>-1.2090000000000001</v>
      </c>
      <c r="AV6209">
        <v>-1.7949999999999999</v>
      </c>
      <c r="AW6209">
        <v>-2.0049999999999999</v>
      </c>
      <c r="AX6209">
        <v>-3.13</v>
      </c>
      <c r="AY6209">
        <v>-4.4779999999999998</v>
      </c>
      <c r="AZ6209">
        <v>-5.51</v>
      </c>
      <c r="BA6209">
        <v>-6.0540000000000003</v>
      </c>
      <c r="BB6209">
        <v>2016</v>
      </c>
    </row>
    <row r="6210" spans="1:54" hidden="1" outlineLevel="2" x14ac:dyDescent="0.25">
      <c r="A6210">
        <v>566</v>
      </c>
      <c r="B6210" t="s">
        <v>820</v>
      </c>
      <c r="C6210" t="s">
        <v>202</v>
      </c>
      <c r="D6210" t="s">
        <v>819</v>
      </c>
      <c r="E6210" t="s">
        <v>200</v>
      </c>
      <c r="F6210" t="s">
        <v>199</v>
      </c>
      <c r="G6210" t="s">
        <v>198</v>
      </c>
      <c r="I6210" t="s">
        <v>197</v>
      </c>
      <c r="J6210">
        <v>-5.282</v>
      </c>
      <c r="K6210">
        <v>-5.2050000000000001</v>
      </c>
      <c r="L6210">
        <v>-7.7569999999999997</v>
      </c>
      <c r="M6210">
        <v>-7.5110000000000001</v>
      </c>
      <c r="N6210">
        <v>-3.7120000000000002</v>
      </c>
      <c r="O6210">
        <v>-0.106</v>
      </c>
      <c r="P6210">
        <v>2.87</v>
      </c>
      <c r="Q6210">
        <v>-1.204</v>
      </c>
      <c r="R6210">
        <v>-0.92700000000000005</v>
      </c>
      <c r="S6210">
        <v>-3.0790000000000002</v>
      </c>
      <c r="T6210">
        <v>-5.4889999999999999</v>
      </c>
      <c r="U6210">
        <v>-2.0550000000000002</v>
      </c>
      <c r="V6210">
        <v>-1.704</v>
      </c>
      <c r="W6210">
        <v>-5.0069999999999997</v>
      </c>
      <c r="X6210">
        <v>-4.1550000000000002</v>
      </c>
      <c r="Y6210">
        <v>-2.411</v>
      </c>
      <c r="Z6210">
        <v>-4.306</v>
      </c>
      <c r="AA6210">
        <v>-4.7690000000000001</v>
      </c>
      <c r="AB6210">
        <v>2.141</v>
      </c>
      <c r="AC6210">
        <v>-3.464</v>
      </c>
      <c r="AD6210">
        <v>-2.75</v>
      </c>
      <c r="AE6210">
        <v>-2.2949999999999999</v>
      </c>
      <c r="AF6210">
        <v>-0.34699999999999998</v>
      </c>
      <c r="AG6210">
        <v>0.34</v>
      </c>
      <c r="AH6210">
        <v>1.778</v>
      </c>
      <c r="AI6210">
        <v>1.931</v>
      </c>
      <c r="AJ6210">
        <v>5.6970000000000001</v>
      </c>
      <c r="AK6210">
        <v>5.4039999999999999</v>
      </c>
      <c r="AL6210">
        <v>8.3000000000000004E-2</v>
      </c>
      <c r="AM6210">
        <v>5.0140000000000002</v>
      </c>
      <c r="AN6210">
        <v>3.597</v>
      </c>
      <c r="AO6210">
        <v>2.5169999999999999</v>
      </c>
      <c r="AP6210">
        <v>2.7789999999999999</v>
      </c>
      <c r="AQ6210">
        <v>4.1879999999999997</v>
      </c>
      <c r="AR6210">
        <v>3.78</v>
      </c>
      <c r="AS6210">
        <v>2.4820000000000002</v>
      </c>
      <c r="AT6210">
        <v>-0.313</v>
      </c>
      <c r="AU6210">
        <v>-0.38600000000000001</v>
      </c>
      <c r="AV6210">
        <v>-0.54</v>
      </c>
      <c r="AW6210">
        <v>-0.56399999999999995</v>
      </c>
      <c r="AX6210">
        <v>-0.79800000000000004</v>
      </c>
      <c r="AY6210">
        <v>-1.0389999999999999</v>
      </c>
      <c r="AZ6210">
        <v>-1.161</v>
      </c>
      <c r="BA6210">
        <v>-1.157</v>
      </c>
      <c r="BB6210">
        <v>2016</v>
      </c>
    </row>
    <row r="6211" spans="1:54" outlineLevel="1" collapsed="1" x14ac:dyDescent="0.25">
      <c r="C6211" s="1" t="s">
        <v>2008</v>
      </c>
      <c r="D6211">
        <f>SUBTOTAL(3,D6166:D6210)</f>
        <v>45</v>
      </c>
      <c r="BB6211">
        <f>SUBTOTAL(3,BB6166:BB6210)</f>
        <v>40</v>
      </c>
    </row>
    <row r="6212" spans="1:54" hidden="1" outlineLevel="2" x14ac:dyDescent="0.25">
      <c r="A6212">
        <v>964</v>
      </c>
      <c r="B6212" t="s">
        <v>811</v>
      </c>
      <c r="C6212" t="s">
        <v>342</v>
      </c>
      <c r="D6212" t="s">
        <v>810</v>
      </c>
      <c r="E6212" t="s">
        <v>339</v>
      </c>
      <c r="F6212" t="s">
        <v>341</v>
      </c>
      <c r="G6212" t="s">
        <v>209</v>
      </c>
      <c r="H6212" t="s">
        <v>205</v>
      </c>
      <c r="I6212" t="s">
        <v>818</v>
      </c>
      <c r="J6212">
        <v>693.81</v>
      </c>
      <c r="K6212">
        <v>624.42899999999997</v>
      </c>
      <c r="L6212">
        <v>594.16700000000003</v>
      </c>
      <c r="M6212">
        <v>627.44100000000003</v>
      </c>
      <c r="N6212">
        <v>625.14400000000001</v>
      </c>
      <c r="O6212">
        <v>649.28499999999997</v>
      </c>
      <c r="P6212">
        <v>671.97400000000005</v>
      </c>
      <c r="Q6212">
        <v>687.44</v>
      </c>
      <c r="R6212">
        <v>710.02499999999998</v>
      </c>
      <c r="S6212">
        <v>737.09100000000001</v>
      </c>
      <c r="T6212">
        <v>684.23599999999999</v>
      </c>
      <c r="U6212">
        <v>636.30200000000002</v>
      </c>
      <c r="V6212">
        <v>649.23699999999997</v>
      </c>
      <c r="W6212">
        <v>677.072</v>
      </c>
      <c r="X6212">
        <v>712.54300000000001</v>
      </c>
      <c r="Y6212">
        <v>760.48199999999997</v>
      </c>
      <c r="Z6212">
        <v>807.92899999999997</v>
      </c>
      <c r="AA6212">
        <v>865.18200000000002</v>
      </c>
      <c r="AB6212">
        <v>908.28200000000004</v>
      </c>
      <c r="AC6212">
        <v>949.375</v>
      </c>
      <c r="AD6212">
        <v>989.81600000000003</v>
      </c>
      <c r="AE6212">
        <v>1001.747</v>
      </c>
      <c r="AF6212">
        <v>1016.206</v>
      </c>
      <c r="AG6212">
        <v>1052.4090000000001</v>
      </c>
      <c r="AH6212">
        <v>1106.4559999999999</v>
      </c>
      <c r="AI6212">
        <v>1145.1130000000001</v>
      </c>
      <c r="AJ6212">
        <v>1215.877</v>
      </c>
      <c r="AK6212">
        <v>1301.412</v>
      </c>
      <c r="AL6212">
        <v>1356.7180000000001</v>
      </c>
      <c r="AM6212">
        <v>1394.981</v>
      </c>
      <c r="AN6212">
        <v>1445.298</v>
      </c>
      <c r="AO6212">
        <v>1517.8130000000001</v>
      </c>
      <c r="AP6212">
        <v>1542.2170000000001</v>
      </c>
      <c r="AQ6212">
        <v>1563.684</v>
      </c>
      <c r="AR6212">
        <v>1615.021</v>
      </c>
      <c r="AS6212">
        <v>1677.1120000000001</v>
      </c>
      <c r="AT6212">
        <v>1725.15</v>
      </c>
      <c r="AU6212">
        <v>1803.65</v>
      </c>
      <c r="AV6212">
        <v>1877.0139999999999</v>
      </c>
      <c r="AW6212">
        <v>1943.5170000000001</v>
      </c>
      <c r="AX6212">
        <v>2001.5350000000001</v>
      </c>
      <c r="AY6212">
        <v>2056.8820000000001</v>
      </c>
      <c r="AZ6212">
        <v>2113.6289999999999</v>
      </c>
      <c r="BA6212">
        <v>2172.1210000000001</v>
      </c>
      <c r="BB6212">
        <v>2017</v>
      </c>
    </row>
    <row r="6213" spans="1:54" hidden="1" outlineLevel="2" x14ac:dyDescent="0.25">
      <c r="A6213">
        <v>964</v>
      </c>
      <c r="B6213" t="s">
        <v>811</v>
      </c>
      <c r="C6213" t="s">
        <v>340</v>
      </c>
      <c r="D6213" t="s">
        <v>810</v>
      </c>
      <c r="E6213" t="s">
        <v>339</v>
      </c>
      <c r="F6213" t="s">
        <v>338</v>
      </c>
      <c r="G6213" t="s">
        <v>261</v>
      </c>
      <c r="I6213" t="s">
        <v>337</v>
      </c>
      <c r="J6213">
        <v>-6</v>
      </c>
      <c r="K6213">
        <v>-10</v>
      </c>
      <c r="L6213">
        <v>-4.8460000000000001</v>
      </c>
      <c r="M6213">
        <v>5.6</v>
      </c>
      <c r="N6213">
        <v>-0.36599999999999999</v>
      </c>
      <c r="O6213">
        <v>3.8620000000000001</v>
      </c>
      <c r="P6213">
        <v>3.4940000000000002</v>
      </c>
      <c r="Q6213">
        <v>2.302</v>
      </c>
      <c r="R6213">
        <v>3.2850000000000001</v>
      </c>
      <c r="S6213">
        <v>3.8119999999999998</v>
      </c>
      <c r="T6213">
        <v>-7.1710000000000003</v>
      </c>
      <c r="U6213">
        <v>-7.0049999999999999</v>
      </c>
      <c r="V6213">
        <v>2.0329999999999999</v>
      </c>
      <c r="W6213">
        <v>4.2869999999999999</v>
      </c>
      <c r="X6213">
        <v>5.2389999999999999</v>
      </c>
      <c r="Y6213">
        <v>6.7279999999999998</v>
      </c>
      <c r="Z6213">
        <v>6.2389999999999999</v>
      </c>
      <c r="AA6213">
        <v>7.0860000000000003</v>
      </c>
      <c r="AB6213">
        <v>4.9820000000000002</v>
      </c>
      <c r="AC6213">
        <v>4.524</v>
      </c>
      <c r="AD6213">
        <v>4.26</v>
      </c>
      <c r="AE6213">
        <v>1.2050000000000001</v>
      </c>
      <c r="AF6213">
        <v>1.4430000000000001</v>
      </c>
      <c r="AG6213">
        <v>3.5619999999999998</v>
      </c>
      <c r="AH6213">
        <v>5.1360000000000001</v>
      </c>
      <c r="AI6213">
        <v>3.4940000000000002</v>
      </c>
      <c r="AJ6213">
        <v>6.18</v>
      </c>
      <c r="AK6213">
        <v>7.0350000000000001</v>
      </c>
      <c r="AL6213">
        <v>4.25</v>
      </c>
      <c r="AM6213">
        <v>2.82</v>
      </c>
      <c r="AN6213">
        <v>3.6070000000000002</v>
      </c>
      <c r="AO6213">
        <v>5.0170000000000003</v>
      </c>
      <c r="AP6213">
        <v>1.6080000000000001</v>
      </c>
      <c r="AQ6213">
        <v>1.3919999999999999</v>
      </c>
      <c r="AR6213">
        <v>3.2829999999999999</v>
      </c>
      <c r="AS6213">
        <v>3.8450000000000002</v>
      </c>
      <c r="AT6213">
        <v>2.8639999999999999</v>
      </c>
      <c r="AU6213">
        <v>4.55</v>
      </c>
      <c r="AV6213">
        <v>4.0679999999999996</v>
      </c>
      <c r="AW6213">
        <v>3.5430000000000001</v>
      </c>
      <c r="AX6213">
        <v>2.9849999999999999</v>
      </c>
      <c r="AY6213">
        <v>2.7650000000000001</v>
      </c>
      <c r="AZ6213">
        <v>2.7589999999999999</v>
      </c>
      <c r="BA6213">
        <v>2.7669999999999999</v>
      </c>
      <c r="BB6213">
        <v>2017</v>
      </c>
    </row>
    <row r="6214" spans="1:54" hidden="1" outlineLevel="2" x14ac:dyDescent="0.25">
      <c r="A6214">
        <v>964</v>
      </c>
      <c r="B6214" t="s">
        <v>811</v>
      </c>
      <c r="C6214" t="s">
        <v>336</v>
      </c>
      <c r="D6214" t="s">
        <v>810</v>
      </c>
      <c r="E6214" t="s">
        <v>331</v>
      </c>
      <c r="F6214" t="s">
        <v>335</v>
      </c>
      <c r="G6214" t="s">
        <v>209</v>
      </c>
      <c r="H6214" t="s">
        <v>205</v>
      </c>
      <c r="I6214" t="s">
        <v>818</v>
      </c>
      <c r="J6214">
        <v>0.25</v>
      </c>
      <c r="K6214">
        <v>0.27400000000000002</v>
      </c>
      <c r="L6214">
        <v>0.55300000000000005</v>
      </c>
      <c r="M6214">
        <v>0.69</v>
      </c>
      <c r="N6214">
        <v>0.85499999999999998</v>
      </c>
      <c r="O6214">
        <v>1.0409999999999999</v>
      </c>
      <c r="P6214">
        <v>1.2909999999999999</v>
      </c>
      <c r="Q6214">
        <v>1.6890000000000001</v>
      </c>
      <c r="R6214">
        <v>2.9540000000000002</v>
      </c>
      <c r="S6214">
        <v>9.6259999999999994</v>
      </c>
      <c r="T6214">
        <v>58.98</v>
      </c>
      <c r="U6214">
        <v>85.141999999999996</v>
      </c>
      <c r="V6214">
        <v>120.925</v>
      </c>
      <c r="W6214">
        <v>163.96899999999999</v>
      </c>
      <c r="X6214">
        <v>235.64</v>
      </c>
      <c r="Y6214">
        <v>337.22199999999998</v>
      </c>
      <c r="Z6214">
        <v>422.43599999999998</v>
      </c>
      <c r="AA6214">
        <v>515.35299999999995</v>
      </c>
      <c r="AB6214">
        <v>600.90200000000004</v>
      </c>
      <c r="AC6214">
        <v>665.68899999999996</v>
      </c>
      <c r="AD6214">
        <v>744.37800000000004</v>
      </c>
      <c r="AE6214">
        <v>779.56399999999996</v>
      </c>
      <c r="AF6214">
        <v>810.61699999999996</v>
      </c>
      <c r="AG6214">
        <v>845.93</v>
      </c>
      <c r="AH6214">
        <v>933.06200000000001</v>
      </c>
      <c r="AI6214">
        <v>990.46799999999996</v>
      </c>
      <c r="AJ6214">
        <v>1069.8240000000001</v>
      </c>
      <c r="AK6214">
        <v>1187.605</v>
      </c>
      <c r="AL6214">
        <v>1286.069</v>
      </c>
      <c r="AM6214">
        <v>1372.2080000000001</v>
      </c>
      <c r="AN6214">
        <v>1445.298</v>
      </c>
      <c r="AO6214">
        <v>1566.8240000000001</v>
      </c>
      <c r="AP6214">
        <v>1629.425</v>
      </c>
      <c r="AQ6214">
        <v>1656.896</v>
      </c>
      <c r="AR6214">
        <v>1719.769</v>
      </c>
      <c r="AS6214">
        <v>1799.3920000000001</v>
      </c>
      <c r="AT6214">
        <v>1858.6369999999999</v>
      </c>
      <c r="AU6214">
        <v>1982.279</v>
      </c>
      <c r="AV6214">
        <v>2085.0430000000001</v>
      </c>
      <c r="AW6214">
        <v>2208.268</v>
      </c>
      <c r="AX6214">
        <v>2327.0459999999998</v>
      </c>
      <c r="AY6214">
        <v>2451.1570000000002</v>
      </c>
      <c r="AZ6214">
        <v>2575.212</v>
      </c>
      <c r="BA6214">
        <v>2705.5540000000001</v>
      </c>
      <c r="BB6214">
        <v>2017</v>
      </c>
    </row>
    <row r="6215" spans="1:54" hidden="1" outlineLevel="2" x14ac:dyDescent="0.25">
      <c r="A6215">
        <v>964</v>
      </c>
      <c r="B6215" t="s">
        <v>811</v>
      </c>
      <c r="C6215" t="s">
        <v>334</v>
      </c>
      <c r="D6215" t="s">
        <v>810</v>
      </c>
      <c r="E6215" t="s">
        <v>331</v>
      </c>
      <c r="F6215" t="s">
        <v>333</v>
      </c>
      <c r="G6215" t="s">
        <v>206</v>
      </c>
      <c r="H6215" t="s">
        <v>205</v>
      </c>
      <c r="I6215" t="s">
        <v>298</v>
      </c>
      <c r="J6215">
        <v>56.619</v>
      </c>
      <c r="K6215">
        <v>53.646999999999998</v>
      </c>
      <c r="L6215">
        <v>65.186999999999998</v>
      </c>
      <c r="M6215">
        <v>75.406000000000006</v>
      </c>
      <c r="N6215">
        <v>75.507000000000005</v>
      </c>
      <c r="O6215">
        <v>70.775000000000006</v>
      </c>
      <c r="P6215">
        <v>73.677000000000007</v>
      </c>
      <c r="Q6215">
        <v>63.713999999999999</v>
      </c>
      <c r="R6215">
        <v>68.611999999999995</v>
      </c>
      <c r="S6215">
        <v>66.894999999999996</v>
      </c>
      <c r="T6215">
        <v>62.084000000000003</v>
      </c>
      <c r="U6215">
        <v>80.450999999999993</v>
      </c>
      <c r="V6215">
        <v>88.712999999999994</v>
      </c>
      <c r="W6215">
        <v>90.366</v>
      </c>
      <c r="X6215">
        <v>103.68300000000001</v>
      </c>
      <c r="Y6215">
        <v>139.089</v>
      </c>
      <c r="Z6215">
        <v>156.684</v>
      </c>
      <c r="AA6215">
        <v>157.18299999999999</v>
      </c>
      <c r="AB6215">
        <v>172.05</v>
      </c>
      <c r="AC6215">
        <v>167.79900000000001</v>
      </c>
      <c r="AD6215">
        <v>171.27600000000001</v>
      </c>
      <c r="AE6215">
        <v>190.43</v>
      </c>
      <c r="AF6215">
        <v>198.679</v>
      </c>
      <c r="AG6215">
        <v>217.51400000000001</v>
      </c>
      <c r="AH6215">
        <v>255.28399999999999</v>
      </c>
      <c r="AI6215">
        <v>306.14499999999998</v>
      </c>
      <c r="AJ6215">
        <v>344.75900000000001</v>
      </c>
      <c r="AK6215">
        <v>429.47300000000001</v>
      </c>
      <c r="AL6215">
        <v>533.79999999999995</v>
      </c>
      <c r="AM6215">
        <v>440.14</v>
      </c>
      <c r="AN6215">
        <v>479.161</v>
      </c>
      <c r="AO6215">
        <v>528.57100000000003</v>
      </c>
      <c r="AP6215">
        <v>500.846</v>
      </c>
      <c r="AQ6215">
        <v>524.399</v>
      </c>
      <c r="AR6215">
        <v>545.07399999999996</v>
      </c>
      <c r="AS6215">
        <v>477.34699999999998</v>
      </c>
      <c r="AT6215">
        <v>471.21600000000001</v>
      </c>
      <c r="AU6215">
        <v>524.88599999999997</v>
      </c>
      <c r="AV6215">
        <v>614.19000000000005</v>
      </c>
      <c r="AW6215">
        <v>649.97400000000005</v>
      </c>
      <c r="AX6215">
        <v>684.26199999999994</v>
      </c>
      <c r="AY6215">
        <v>719.75199999999995</v>
      </c>
      <c r="AZ6215">
        <v>755.56899999999996</v>
      </c>
      <c r="BA6215">
        <v>793.17100000000005</v>
      </c>
      <c r="BB6215">
        <v>2017</v>
      </c>
    </row>
    <row r="6216" spans="1:54" hidden="1" outlineLevel="2" x14ac:dyDescent="0.25">
      <c r="A6216">
        <v>964</v>
      </c>
      <c r="B6216" t="s">
        <v>811</v>
      </c>
      <c r="C6216" t="s">
        <v>332</v>
      </c>
      <c r="D6216" t="s">
        <v>810</v>
      </c>
      <c r="E6216" t="s">
        <v>331</v>
      </c>
      <c r="F6216" t="s">
        <v>330</v>
      </c>
      <c r="G6216" t="s">
        <v>311</v>
      </c>
      <c r="H6216" t="s">
        <v>205</v>
      </c>
      <c r="I6216" t="s">
        <v>298</v>
      </c>
      <c r="J6216">
        <v>168.71799999999999</v>
      </c>
      <c r="K6216">
        <v>166.024</v>
      </c>
      <c r="L6216">
        <v>167.78</v>
      </c>
      <c r="M6216">
        <v>184.16900000000001</v>
      </c>
      <c r="N6216">
        <v>190.00700000000001</v>
      </c>
      <c r="O6216">
        <v>203.66</v>
      </c>
      <c r="P6216">
        <v>215.02600000000001</v>
      </c>
      <c r="Q6216">
        <v>225.59</v>
      </c>
      <c r="R6216">
        <v>241.15700000000001</v>
      </c>
      <c r="S6216">
        <v>260.08499999999998</v>
      </c>
      <c r="T6216">
        <v>250.36500000000001</v>
      </c>
      <c r="U6216">
        <v>240.57499999999999</v>
      </c>
      <c r="V6216">
        <v>251.06200000000001</v>
      </c>
      <c r="W6216">
        <v>268.05399999999997</v>
      </c>
      <c r="X6216">
        <v>288.10199999999998</v>
      </c>
      <c r="Y6216">
        <v>313.89800000000002</v>
      </c>
      <c r="Z6216">
        <v>339.56799999999998</v>
      </c>
      <c r="AA6216">
        <v>369.85700000000003</v>
      </c>
      <c r="AB6216">
        <v>392.49599999999998</v>
      </c>
      <c r="AC6216">
        <v>416.53199999999998</v>
      </c>
      <c r="AD6216">
        <v>444.15600000000001</v>
      </c>
      <c r="AE6216">
        <v>459.75400000000002</v>
      </c>
      <c r="AF6216">
        <v>473.55</v>
      </c>
      <c r="AG6216">
        <v>500.19900000000001</v>
      </c>
      <c r="AH6216">
        <v>540.34900000000005</v>
      </c>
      <c r="AI6216">
        <v>577.21900000000005</v>
      </c>
      <c r="AJ6216">
        <v>631.72199999999998</v>
      </c>
      <c r="AK6216">
        <v>694.15499999999997</v>
      </c>
      <c r="AL6216">
        <v>737.85</v>
      </c>
      <c r="AM6216">
        <v>764.42</v>
      </c>
      <c r="AN6216">
        <v>801.66899999999998</v>
      </c>
      <c r="AO6216">
        <v>859.27</v>
      </c>
      <c r="AP6216">
        <v>889.17</v>
      </c>
      <c r="AQ6216">
        <v>916.10500000000002</v>
      </c>
      <c r="AR6216">
        <v>963.16399999999999</v>
      </c>
      <c r="AS6216">
        <v>1011.039</v>
      </c>
      <c r="AT6216">
        <v>1053.2670000000001</v>
      </c>
      <c r="AU6216">
        <v>1121.009</v>
      </c>
      <c r="AV6216">
        <v>1193.1120000000001</v>
      </c>
      <c r="AW6216">
        <v>1262.1769999999999</v>
      </c>
      <c r="AX6216">
        <v>1325.396</v>
      </c>
      <c r="AY6216">
        <v>1388.0039999999999</v>
      </c>
      <c r="AZ6216">
        <v>1450.788</v>
      </c>
      <c r="BA6216">
        <v>1516.877</v>
      </c>
      <c r="BB6216">
        <v>2017</v>
      </c>
    </row>
    <row r="6217" spans="1:54" hidden="1" outlineLevel="2" x14ac:dyDescent="0.25">
      <c r="A6217">
        <v>964</v>
      </c>
      <c r="B6217" t="s">
        <v>811</v>
      </c>
      <c r="C6217" t="s">
        <v>329</v>
      </c>
      <c r="D6217" t="s">
        <v>810</v>
      </c>
      <c r="E6217" t="s">
        <v>328</v>
      </c>
      <c r="F6217" t="s">
        <v>327</v>
      </c>
      <c r="G6217" t="s">
        <v>282</v>
      </c>
      <c r="I6217" t="s">
        <v>326</v>
      </c>
      <c r="J6217">
        <v>3.5999999999999997E-2</v>
      </c>
      <c r="K6217">
        <v>4.3999999999999997E-2</v>
      </c>
      <c r="L6217">
        <v>9.2999999999999999E-2</v>
      </c>
      <c r="M6217">
        <v>0.11</v>
      </c>
      <c r="N6217">
        <v>0.13700000000000001</v>
      </c>
      <c r="O6217">
        <v>0.16</v>
      </c>
      <c r="P6217">
        <v>0.192</v>
      </c>
      <c r="Q6217">
        <v>0.246</v>
      </c>
      <c r="R6217">
        <v>0.41599999999999998</v>
      </c>
      <c r="S6217">
        <v>1.306</v>
      </c>
      <c r="T6217">
        <v>8.6199999999999992</v>
      </c>
      <c r="U6217">
        <v>13.381</v>
      </c>
      <c r="V6217">
        <v>18.626000000000001</v>
      </c>
      <c r="W6217">
        <v>24.216999999999999</v>
      </c>
      <c r="X6217">
        <v>33.07</v>
      </c>
      <c r="Y6217">
        <v>44.343000000000004</v>
      </c>
      <c r="Z6217">
        <v>52.286000000000001</v>
      </c>
      <c r="AA6217">
        <v>59.566000000000003</v>
      </c>
      <c r="AB6217">
        <v>66.158000000000001</v>
      </c>
      <c r="AC6217">
        <v>70.119</v>
      </c>
      <c r="AD6217">
        <v>75.203999999999994</v>
      </c>
      <c r="AE6217">
        <v>77.819999999999993</v>
      </c>
      <c r="AF6217">
        <v>79.769000000000005</v>
      </c>
      <c r="AG6217">
        <v>80.38</v>
      </c>
      <c r="AH6217">
        <v>84.328999999999994</v>
      </c>
      <c r="AI6217">
        <v>86.495000000000005</v>
      </c>
      <c r="AJ6217">
        <v>87.988</v>
      </c>
      <c r="AK6217">
        <v>91.254999999999995</v>
      </c>
      <c r="AL6217">
        <v>94.793000000000006</v>
      </c>
      <c r="AM6217">
        <v>98.367999999999995</v>
      </c>
      <c r="AN6217">
        <v>100</v>
      </c>
      <c r="AO6217">
        <v>103.229</v>
      </c>
      <c r="AP6217">
        <v>105.655</v>
      </c>
      <c r="AQ6217">
        <v>105.961</v>
      </c>
      <c r="AR6217">
        <v>106.486</v>
      </c>
      <c r="AS6217">
        <v>107.291</v>
      </c>
      <c r="AT6217">
        <v>107.738</v>
      </c>
      <c r="AU6217">
        <v>109.904</v>
      </c>
      <c r="AV6217">
        <v>111.083</v>
      </c>
      <c r="AW6217">
        <v>113.622</v>
      </c>
      <c r="AX6217">
        <v>116.26300000000001</v>
      </c>
      <c r="AY6217">
        <v>119.169</v>
      </c>
      <c r="AZ6217">
        <v>121.83799999999999</v>
      </c>
      <c r="BA6217">
        <v>124.55800000000001</v>
      </c>
      <c r="BB6217">
        <v>2017</v>
      </c>
    </row>
    <row r="6218" spans="1:54" hidden="1" outlineLevel="2" x14ac:dyDescent="0.25">
      <c r="A6218">
        <v>964</v>
      </c>
      <c r="B6218" t="s">
        <v>811</v>
      </c>
      <c r="C6218" t="s">
        <v>325</v>
      </c>
      <c r="D6218" t="s">
        <v>810</v>
      </c>
      <c r="E6218" t="s">
        <v>322</v>
      </c>
      <c r="F6218" t="s">
        <v>324</v>
      </c>
      <c r="G6218" t="s">
        <v>209</v>
      </c>
      <c r="H6218" t="s">
        <v>310</v>
      </c>
      <c r="I6218" t="s">
        <v>319</v>
      </c>
      <c r="J6218">
        <v>19507.286</v>
      </c>
      <c r="K6218">
        <v>17400.062999999998</v>
      </c>
      <c r="L6218">
        <v>16405.991999999998</v>
      </c>
      <c r="M6218">
        <v>17081.913</v>
      </c>
      <c r="N6218">
        <v>16873.362000000001</v>
      </c>
      <c r="O6218">
        <v>17394.483</v>
      </c>
      <c r="P6218">
        <v>17891.649000000001</v>
      </c>
      <c r="Q6218">
        <v>18210.381000000001</v>
      </c>
      <c r="R6218">
        <v>18790.739000000001</v>
      </c>
      <c r="S6218">
        <v>19487.565999999999</v>
      </c>
      <c r="T6218">
        <v>17918.616000000002</v>
      </c>
      <c r="U6218">
        <v>16619.822</v>
      </c>
      <c r="V6218">
        <v>16913.513999999999</v>
      </c>
      <c r="W6218">
        <v>17585.899000000001</v>
      </c>
      <c r="X6218">
        <v>18468.805</v>
      </c>
      <c r="Y6218">
        <v>19711.505000000001</v>
      </c>
      <c r="Z6218">
        <v>20925.703000000001</v>
      </c>
      <c r="AA6218">
        <v>22391.223000000002</v>
      </c>
      <c r="AB6218">
        <v>23494.127</v>
      </c>
      <c r="AC6218">
        <v>24552.611000000001</v>
      </c>
      <c r="AD6218">
        <v>25868.558000000001</v>
      </c>
      <c r="AE6218">
        <v>26186.745999999999</v>
      </c>
      <c r="AF6218">
        <v>26572.905999999999</v>
      </c>
      <c r="AG6218">
        <v>27536.602999999999</v>
      </c>
      <c r="AH6218">
        <v>28971.947</v>
      </c>
      <c r="AI6218">
        <v>29997.324000000001</v>
      </c>
      <c r="AJ6218">
        <v>31865.069</v>
      </c>
      <c r="AK6218">
        <v>34134.976999999999</v>
      </c>
      <c r="AL6218">
        <v>35594.794999999998</v>
      </c>
      <c r="AM6218">
        <v>36579.224999999999</v>
      </c>
      <c r="AN6218">
        <v>38011.273999999998</v>
      </c>
      <c r="AO6218">
        <v>39876.618999999999</v>
      </c>
      <c r="AP6218">
        <v>40516.646000000001</v>
      </c>
      <c r="AQ6218">
        <v>41081.966</v>
      </c>
      <c r="AR6218">
        <v>42480.591999999997</v>
      </c>
      <c r="AS6218">
        <v>44127.993999999999</v>
      </c>
      <c r="AT6218">
        <v>45437.883000000002</v>
      </c>
      <c r="AU6218">
        <v>47498.279000000002</v>
      </c>
      <c r="AV6218">
        <v>49445.966</v>
      </c>
      <c r="AW6218">
        <v>51221.631000000001</v>
      </c>
      <c r="AX6218">
        <v>52783.762000000002</v>
      </c>
      <c r="AY6218">
        <v>54286.930999999997</v>
      </c>
      <c r="AZ6218">
        <v>55840.260999999999</v>
      </c>
      <c r="BA6218">
        <v>57455.103999999999</v>
      </c>
      <c r="BB6218">
        <v>2017</v>
      </c>
    </row>
    <row r="6219" spans="1:54" hidden="1" outlineLevel="2" x14ac:dyDescent="0.25">
      <c r="A6219">
        <v>964</v>
      </c>
      <c r="B6219" t="s">
        <v>811</v>
      </c>
      <c r="C6219" t="s">
        <v>323</v>
      </c>
      <c r="D6219" t="s">
        <v>810</v>
      </c>
      <c r="E6219" t="s">
        <v>322</v>
      </c>
      <c r="F6219" t="s">
        <v>321</v>
      </c>
      <c r="G6219" t="s">
        <v>320</v>
      </c>
      <c r="H6219" t="s">
        <v>310</v>
      </c>
      <c r="I6219" t="s">
        <v>319</v>
      </c>
      <c r="J6219">
        <v>11043.546</v>
      </c>
      <c r="K6219">
        <v>9850.5959999999995</v>
      </c>
      <c r="L6219">
        <v>9287.8279999999995</v>
      </c>
      <c r="M6219">
        <v>9670.4830000000002</v>
      </c>
      <c r="N6219">
        <v>9552.4169999999995</v>
      </c>
      <c r="O6219">
        <v>9847.4369999999999</v>
      </c>
      <c r="P6219">
        <v>10128.895</v>
      </c>
      <c r="Q6219">
        <v>10309.337</v>
      </c>
      <c r="R6219">
        <v>10637.891</v>
      </c>
      <c r="S6219">
        <v>11032.382</v>
      </c>
      <c r="T6219">
        <v>10144.161</v>
      </c>
      <c r="U6219">
        <v>9408.8829999999998</v>
      </c>
      <c r="V6219">
        <v>9575.1489999999994</v>
      </c>
      <c r="W6219">
        <v>9955.8019999999997</v>
      </c>
      <c r="X6219">
        <v>10455.637000000001</v>
      </c>
      <c r="Y6219">
        <v>11159.159</v>
      </c>
      <c r="Z6219">
        <v>11846.546</v>
      </c>
      <c r="AA6219">
        <v>12676.212</v>
      </c>
      <c r="AB6219">
        <v>13300.592000000001</v>
      </c>
      <c r="AC6219">
        <v>13899.825999999999</v>
      </c>
      <c r="AD6219">
        <v>14644.815000000001</v>
      </c>
      <c r="AE6219">
        <v>14824.949000000001</v>
      </c>
      <c r="AF6219">
        <v>15043.564</v>
      </c>
      <c r="AG6219">
        <v>15589.136</v>
      </c>
      <c r="AH6219">
        <v>16401.719000000001</v>
      </c>
      <c r="AI6219">
        <v>16982.21</v>
      </c>
      <c r="AJ6219">
        <v>18039.584999999999</v>
      </c>
      <c r="AK6219">
        <v>19324.634999999998</v>
      </c>
      <c r="AL6219">
        <v>20151.073</v>
      </c>
      <c r="AM6219">
        <v>20708.383000000002</v>
      </c>
      <c r="AN6219">
        <v>21519.1</v>
      </c>
      <c r="AO6219">
        <v>22575.116999999998</v>
      </c>
      <c r="AP6219">
        <v>22937.452000000001</v>
      </c>
      <c r="AQ6219">
        <v>23257.492999999999</v>
      </c>
      <c r="AR6219">
        <v>24049.289000000001</v>
      </c>
      <c r="AS6219">
        <v>24981.922999999999</v>
      </c>
      <c r="AT6219">
        <v>25723.483</v>
      </c>
      <c r="AU6219">
        <v>26889.922999999999</v>
      </c>
      <c r="AV6219">
        <v>27992.556</v>
      </c>
      <c r="AW6219">
        <v>28997.802</v>
      </c>
      <c r="AX6219">
        <v>29882.163</v>
      </c>
      <c r="AY6219">
        <v>30733.143</v>
      </c>
      <c r="AZ6219">
        <v>31612.52</v>
      </c>
      <c r="BA6219">
        <v>32526.722000000002</v>
      </c>
      <c r="BB6219">
        <v>2017</v>
      </c>
    </row>
    <row r="6220" spans="1:54" hidden="1" outlineLevel="2" x14ac:dyDescent="0.25">
      <c r="A6220">
        <v>964</v>
      </c>
      <c r="B6220" t="s">
        <v>811</v>
      </c>
      <c r="C6220" t="s">
        <v>318</v>
      </c>
      <c r="D6220" t="s">
        <v>810</v>
      </c>
      <c r="E6220" t="s">
        <v>313</v>
      </c>
      <c r="F6220" t="s">
        <v>317</v>
      </c>
      <c r="G6220" t="s">
        <v>209</v>
      </c>
      <c r="H6220" t="s">
        <v>310</v>
      </c>
      <c r="I6220" t="s">
        <v>309</v>
      </c>
      <c r="J6220">
        <v>7.0389999999999997</v>
      </c>
      <c r="K6220">
        <v>7.6470000000000002</v>
      </c>
      <c r="L6220">
        <v>15.268000000000001</v>
      </c>
      <c r="M6220">
        <v>18.794</v>
      </c>
      <c r="N6220">
        <v>23.079000000000001</v>
      </c>
      <c r="O6220">
        <v>27.899000000000001</v>
      </c>
      <c r="P6220">
        <v>34.386000000000003</v>
      </c>
      <c r="Q6220">
        <v>44.741</v>
      </c>
      <c r="R6220">
        <v>78.179000000000002</v>
      </c>
      <c r="S6220">
        <v>254.50200000000001</v>
      </c>
      <c r="T6220">
        <v>1544.5519999999999</v>
      </c>
      <c r="U6220">
        <v>2223.8539999999998</v>
      </c>
      <c r="V6220">
        <v>3150.252</v>
      </c>
      <c r="W6220">
        <v>4258.8440000000001</v>
      </c>
      <c r="X6220">
        <v>6107.6760000000004</v>
      </c>
      <c r="Y6220">
        <v>8740.7119999999995</v>
      </c>
      <c r="Z6220">
        <v>10941.268</v>
      </c>
      <c r="AA6220">
        <v>13337.526</v>
      </c>
      <c r="AB6220">
        <v>15543.254999999999</v>
      </c>
      <c r="AC6220">
        <v>17215.940999999999</v>
      </c>
      <c r="AD6220">
        <v>19454.097000000002</v>
      </c>
      <c r="AE6220">
        <v>20378.646000000001</v>
      </c>
      <c r="AF6220">
        <v>21196.92</v>
      </c>
      <c r="AG6220">
        <v>22134.026999999998</v>
      </c>
      <c r="AH6220">
        <v>24431.705999999998</v>
      </c>
      <c r="AI6220">
        <v>25946.242999999999</v>
      </c>
      <c r="AJ6220">
        <v>28037.379000000001</v>
      </c>
      <c r="AK6220">
        <v>31149.893</v>
      </c>
      <c r="AL6220">
        <v>33741.245000000003</v>
      </c>
      <c r="AM6220">
        <v>35982.076000000001</v>
      </c>
      <c r="AN6220">
        <v>38011.273999999998</v>
      </c>
      <c r="AO6220">
        <v>41164.267</v>
      </c>
      <c r="AP6220">
        <v>42807.737000000001</v>
      </c>
      <c r="AQ6220">
        <v>43530.875999999997</v>
      </c>
      <c r="AR6220">
        <v>45235.830999999998</v>
      </c>
      <c r="AS6220">
        <v>47345.432000000001</v>
      </c>
      <c r="AT6220">
        <v>48953.737999999998</v>
      </c>
      <c r="AU6220">
        <v>52202.364000000001</v>
      </c>
      <c r="AV6220">
        <v>54926.038</v>
      </c>
      <c r="AW6220">
        <v>58199.175999999999</v>
      </c>
      <c r="AX6220">
        <v>61368.004999999997</v>
      </c>
      <c r="AY6220">
        <v>64692.966</v>
      </c>
      <c r="AZ6220">
        <v>68034.898000000001</v>
      </c>
      <c r="BA6220">
        <v>71565.021999999997</v>
      </c>
      <c r="BB6220">
        <v>2017</v>
      </c>
    </row>
    <row r="6221" spans="1:54" hidden="1" outlineLevel="2" x14ac:dyDescent="0.25">
      <c r="A6221">
        <v>964</v>
      </c>
      <c r="B6221" t="s">
        <v>811</v>
      </c>
      <c r="C6221" t="s">
        <v>316</v>
      </c>
      <c r="D6221" t="s">
        <v>810</v>
      </c>
      <c r="E6221" t="s">
        <v>313</v>
      </c>
      <c r="F6221" t="s">
        <v>315</v>
      </c>
      <c r="G6221" t="s">
        <v>206</v>
      </c>
      <c r="H6221" t="s">
        <v>310</v>
      </c>
      <c r="I6221" t="s">
        <v>309</v>
      </c>
      <c r="J6221">
        <v>1591.91</v>
      </c>
      <c r="K6221">
        <v>1494.896</v>
      </c>
      <c r="L6221">
        <v>1799.9179999999999</v>
      </c>
      <c r="M6221">
        <v>2052.913</v>
      </c>
      <c r="N6221">
        <v>2038.0250000000001</v>
      </c>
      <c r="O6221">
        <v>1896.0809999999999</v>
      </c>
      <c r="P6221">
        <v>1961.6759999999999</v>
      </c>
      <c r="Q6221">
        <v>1687.8040000000001</v>
      </c>
      <c r="R6221">
        <v>1815.8150000000001</v>
      </c>
      <c r="S6221">
        <v>1768.606</v>
      </c>
      <c r="T6221">
        <v>1625.8440000000001</v>
      </c>
      <c r="U6221">
        <v>2101.3449999999998</v>
      </c>
      <c r="V6221">
        <v>2311.0940000000001</v>
      </c>
      <c r="W6221">
        <v>2347.1170000000002</v>
      </c>
      <c r="X6221">
        <v>2687.41</v>
      </c>
      <c r="Y6221">
        <v>3605.1610000000001</v>
      </c>
      <c r="Z6221">
        <v>4058.183</v>
      </c>
      <c r="AA6221">
        <v>4067.962</v>
      </c>
      <c r="AB6221">
        <v>4450.3289999999997</v>
      </c>
      <c r="AC6221">
        <v>4339.5969999999998</v>
      </c>
      <c r="AD6221">
        <v>4476.2449999999999</v>
      </c>
      <c r="AE6221">
        <v>4978.0510000000004</v>
      </c>
      <c r="AF6221">
        <v>5195.2809999999999</v>
      </c>
      <c r="AG6221">
        <v>5691.335</v>
      </c>
      <c r="AH6221">
        <v>6684.4610000000002</v>
      </c>
      <c r="AI6221">
        <v>8019.7659999999996</v>
      </c>
      <c r="AJ6221">
        <v>9035.259</v>
      </c>
      <c r="AK6221">
        <v>11264.718000000001</v>
      </c>
      <c r="AL6221">
        <v>14004.757</v>
      </c>
      <c r="AM6221">
        <v>11541.352999999999</v>
      </c>
      <c r="AN6221">
        <v>12601.915000000001</v>
      </c>
      <c r="AO6221">
        <v>13886.833000000001</v>
      </c>
      <c r="AP6221">
        <v>13158.073</v>
      </c>
      <c r="AQ6221">
        <v>13777.295</v>
      </c>
      <c r="AR6221">
        <v>14337.324000000001</v>
      </c>
      <c r="AS6221">
        <v>12559.904</v>
      </c>
      <c r="AT6221">
        <v>12411.120999999999</v>
      </c>
      <c r="AU6221">
        <v>13822.619000000001</v>
      </c>
      <c r="AV6221">
        <v>16179.549000000001</v>
      </c>
      <c r="AW6221">
        <v>17130.131000000001</v>
      </c>
      <c r="AX6221">
        <v>18045.121999999999</v>
      </c>
      <c r="AY6221">
        <v>18996.280999999999</v>
      </c>
      <c r="AZ6221">
        <v>19961.486000000001</v>
      </c>
      <c r="BA6221">
        <v>20980.292000000001</v>
      </c>
      <c r="BB6221">
        <v>2017</v>
      </c>
    </row>
    <row r="6222" spans="1:54" hidden="1" outlineLevel="2" x14ac:dyDescent="0.25">
      <c r="A6222">
        <v>964</v>
      </c>
      <c r="B6222" t="s">
        <v>811</v>
      </c>
      <c r="C6222" t="s">
        <v>314</v>
      </c>
      <c r="D6222" t="s">
        <v>810</v>
      </c>
      <c r="E6222" t="s">
        <v>313</v>
      </c>
      <c r="F6222" t="s">
        <v>312</v>
      </c>
      <c r="G6222" t="s">
        <v>311</v>
      </c>
      <c r="H6222" t="s">
        <v>310</v>
      </c>
      <c r="I6222" t="s">
        <v>309</v>
      </c>
      <c r="J6222">
        <v>4743.692</v>
      </c>
      <c r="K6222">
        <v>4626.3509999999997</v>
      </c>
      <c r="L6222">
        <v>4632.6899999999996</v>
      </c>
      <c r="M6222">
        <v>5013.9620000000004</v>
      </c>
      <c r="N6222">
        <v>5128.5169999999998</v>
      </c>
      <c r="O6222">
        <v>5456.0910000000003</v>
      </c>
      <c r="P6222">
        <v>5725.1819999999998</v>
      </c>
      <c r="Q6222">
        <v>5975.8990000000003</v>
      </c>
      <c r="R6222">
        <v>6382.2049999999999</v>
      </c>
      <c r="S6222">
        <v>6876.2610000000004</v>
      </c>
      <c r="T6222">
        <v>6556.5069999999996</v>
      </c>
      <c r="U6222">
        <v>6283.6859999999997</v>
      </c>
      <c r="V6222">
        <v>6540.51</v>
      </c>
      <c r="W6222">
        <v>6962.3040000000001</v>
      </c>
      <c r="X6222">
        <v>7467.4750000000004</v>
      </c>
      <c r="Y6222">
        <v>8136.15</v>
      </c>
      <c r="Z6222">
        <v>8794.9629999999997</v>
      </c>
      <c r="AA6222">
        <v>9572.0450000000001</v>
      </c>
      <c r="AB6222">
        <v>10152.505999999999</v>
      </c>
      <c r="AC6222">
        <v>10772.284</v>
      </c>
      <c r="AD6222">
        <v>11607.883</v>
      </c>
      <c r="AE6222">
        <v>12018.464</v>
      </c>
      <c r="AF6222">
        <v>12382.919</v>
      </c>
      <c r="AG6222">
        <v>13087.865</v>
      </c>
      <c r="AH6222">
        <v>14148.734</v>
      </c>
      <c r="AI6222">
        <v>15120.805</v>
      </c>
      <c r="AJ6222">
        <v>16555.832999999999</v>
      </c>
      <c r="AK6222">
        <v>18207.111000000001</v>
      </c>
      <c r="AL6222">
        <v>19358.188999999998</v>
      </c>
      <c r="AM6222">
        <v>20044.644</v>
      </c>
      <c r="AN6222">
        <v>21083.866000000002</v>
      </c>
      <c r="AO6222">
        <v>22575.116999999998</v>
      </c>
      <c r="AP6222">
        <v>23359.984</v>
      </c>
      <c r="AQ6222">
        <v>24068.43</v>
      </c>
      <c r="AR6222">
        <v>25334.513999999999</v>
      </c>
      <c r="AS6222">
        <v>26602.346000000001</v>
      </c>
      <c r="AT6222">
        <v>27741.495999999999</v>
      </c>
      <c r="AU6222">
        <v>29521.251</v>
      </c>
      <c r="AV6222">
        <v>31430.02</v>
      </c>
      <c r="AW6222">
        <v>33264.828000000001</v>
      </c>
      <c r="AX6222">
        <v>34952.862000000001</v>
      </c>
      <c r="AY6222">
        <v>36633.339</v>
      </c>
      <c r="AZ6222">
        <v>38328.565999999999</v>
      </c>
      <c r="BA6222">
        <v>40123.131999999998</v>
      </c>
      <c r="BB6222">
        <v>2017</v>
      </c>
    </row>
    <row r="6223" spans="1:54" hidden="1" outlineLevel="2" x14ac:dyDescent="0.25">
      <c r="A6223">
        <v>964</v>
      </c>
      <c r="B6223" t="s">
        <v>811</v>
      </c>
      <c r="C6223" t="s">
        <v>308</v>
      </c>
      <c r="D6223" t="s">
        <v>810</v>
      </c>
      <c r="E6223" t="s">
        <v>307</v>
      </c>
      <c r="F6223" t="s">
        <v>306</v>
      </c>
      <c r="G6223" t="s">
        <v>227</v>
      </c>
    </row>
    <row r="6224" spans="1:54" hidden="1" outlineLevel="2" x14ac:dyDescent="0.25">
      <c r="A6224">
        <v>964</v>
      </c>
      <c r="B6224" t="s">
        <v>811</v>
      </c>
      <c r="C6224" t="s">
        <v>305</v>
      </c>
      <c r="D6224" t="s">
        <v>810</v>
      </c>
      <c r="E6224" t="s">
        <v>304</v>
      </c>
      <c r="F6224" t="s">
        <v>303</v>
      </c>
      <c r="G6224" t="s">
        <v>274</v>
      </c>
      <c r="I6224" t="s">
        <v>298</v>
      </c>
      <c r="J6224">
        <v>1.278</v>
      </c>
      <c r="K6224">
        <v>1.1299999999999999</v>
      </c>
      <c r="L6224">
        <v>1.073</v>
      </c>
      <c r="M6224">
        <v>1.1040000000000001</v>
      </c>
      <c r="N6224">
        <v>1.0529999999999999</v>
      </c>
      <c r="O6224">
        <v>1.056</v>
      </c>
      <c r="P6224">
        <v>1.056</v>
      </c>
      <c r="Q6224">
        <v>1.04</v>
      </c>
      <c r="R6224">
        <v>1.028</v>
      </c>
      <c r="S6224">
        <v>1.0289999999999999</v>
      </c>
      <c r="T6224">
        <v>0.91800000000000004</v>
      </c>
      <c r="U6224">
        <v>0.83299999999999996</v>
      </c>
      <c r="V6224">
        <v>0.76400000000000001</v>
      </c>
      <c r="W6224">
        <v>0.78100000000000003</v>
      </c>
      <c r="X6224">
        <v>0.79800000000000004</v>
      </c>
      <c r="Y6224">
        <v>0.82199999999999995</v>
      </c>
      <c r="Z6224">
        <v>0.84099999999999997</v>
      </c>
      <c r="AA6224">
        <v>0.86499999999999999</v>
      </c>
      <c r="AB6224">
        <v>0.88500000000000001</v>
      </c>
      <c r="AC6224">
        <v>0.89400000000000002</v>
      </c>
      <c r="AD6224">
        <v>0.88900000000000001</v>
      </c>
      <c r="AE6224">
        <v>0.879</v>
      </c>
      <c r="AF6224">
        <v>0.86599999999999999</v>
      </c>
      <c r="AG6224">
        <v>0.86199999999999999</v>
      </c>
      <c r="AH6224">
        <v>0.86099999999999999</v>
      </c>
      <c r="AI6224">
        <v>0.85099999999999998</v>
      </c>
      <c r="AJ6224">
        <v>0.85799999999999998</v>
      </c>
      <c r="AK6224">
        <v>0.871</v>
      </c>
      <c r="AL6224">
        <v>0.88300000000000001</v>
      </c>
      <c r="AM6224">
        <v>0.91200000000000003</v>
      </c>
      <c r="AN6224">
        <v>0.89700000000000002</v>
      </c>
      <c r="AO6224">
        <v>0.90500000000000003</v>
      </c>
      <c r="AP6224">
        <v>0.89200000000000002</v>
      </c>
      <c r="AQ6224">
        <v>0.875</v>
      </c>
      <c r="AR6224">
        <v>0.873</v>
      </c>
      <c r="AS6224">
        <v>0.877</v>
      </c>
      <c r="AT6224">
        <v>0.875</v>
      </c>
      <c r="AU6224">
        <v>0.88200000000000001</v>
      </c>
      <c r="AV6224">
        <v>0.88400000000000001</v>
      </c>
      <c r="AW6224">
        <v>0.88100000000000001</v>
      </c>
      <c r="AX6224">
        <v>0.875</v>
      </c>
      <c r="AY6224">
        <v>0.86699999999999999</v>
      </c>
      <c r="AZ6224">
        <v>0.85899999999999999</v>
      </c>
      <c r="BA6224">
        <v>0.85199999999999998</v>
      </c>
      <c r="BB6224">
        <v>2017</v>
      </c>
    </row>
    <row r="6225" spans="1:54" hidden="1" outlineLevel="2" x14ac:dyDescent="0.25">
      <c r="A6225">
        <v>964</v>
      </c>
      <c r="B6225" t="s">
        <v>811</v>
      </c>
      <c r="C6225" t="s">
        <v>302</v>
      </c>
      <c r="D6225" t="s">
        <v>810</v>
      </c>
      <c r="E6225" t="s">
        <v>301</v>
      </c>
      <c r="F6225" t="s">
        <v>300</v>
      </c>
      <c r="G6225" t="s">
        <v>299</v>
      </c>
      <c r="I6225" t="s">
        <v>298</v>
      </c>
      <c r="J6225">
        <v>1E-3</v>
      </c>
      <c r="K6225">
        <v>2E-3</v>
      </c>
      <c r="L6225">
        <v>3.0000000000000001E-3</v>
      </c>
      <c r="M6225">
        <v>4.0000000000000001E-3</v>
      </c>
      <c r="N6225">
        <v>5.0000000000000001E-3</v>
      </c>
      <c r="O6225">
        <v>5.0000000000000001E-3</v>
      </c>
      <c r="P6225">
        <v>6.0000000000000001E-3</v>
      </c>
      <c r="Q6225">
        <v>7.0000000000000001E-3</v>
      </c>
      <c r="R6225">
        <v>1.2E-2</v>
      </c>
      <c r="S6225">
        <v>3.6999999999999998E-2</v>
      </c>
      <c r="T6225">
        <v>0.23599999999999999</v>
      </c>
      <c r="U6225">
        <v>0.35399999999999998</v>
      </c>
      <c r="V6225">
        <v>0.48199999999999998</v>
      </c>
      <c r="W6225">
        <v>0.61199999999999999</v>
      </c>
      <c r="X6225">
        <v>0.81799999999999995</v>
      </c>
      <c r="Y6225">
        <v>1.0740000000000001</v>
      </c>
      <c r="Z6225">
        <v>1.244</v>
      </c>
      <c r="AA6225">
        <v>1.393</v>
      </c>
      <c r="AB6225">
        <v>1.5309999999999999</v>
      </c>
      <c r="AC6225">
        <v>1.5980000000000001</v>
      </c>
      <c r="AD6225">
        <v>1.6759999999999999</v>
      </c>
      <c r="AE6225">
        <v>1.696</v>
      </c>
      <c r="AF6225">
        <v>1.712</v>
      </c>
      <c r="AG6225">
        <v>1.6910000000000001</v>
      </c>
      <c r="AH6225">
        <v>1.7270000000000001</v>
      </c>
      <c r="AI6225">
        <v>1.716</v>
      </c>
      <c r="AJ6225">
        <v>1.694</v>
      </c>
      <c r="AK6225">
        <v>1.7110000000000001</v>
      </c>
      <c r="AL6225">
        <v>1.7430000000000001</v>
      </c>
      <c r="AM6225">
        <v>1.7949999999999999</v>
      </c>
      <c r="AN6225">
        <v>1.8029999999999999</v>
      </c>
      <c r="AO6225">
        <v>1.823</v>
      </c>
      <c r="AP6225">
        <v>1.833</v>
      </c>
      <c r="AQ6225">
        <v>1.8089999999999999</v>
      </c>
      <c r="AR6225">
        <v>1.786</v>
      </c>
      <c r="AS6225">
        <v>1.78</v>
      </c>
      <c r="AT6225">
        <v>1.7649999999999999</v>
      </c>
      <c r="AU6225">
        <v>1.768</v>
      </c>
      <c r="AV6225">
        <v>1.748</v>
      </c>
      <c r="AW6225">
        <v>1.75</v>
      </c>
      <c r="AX6225">
        <v>1.756</v>
      </c>
      <c r="AY6225">
        <v>1.766</v>
      </c>
      <c r="AZ6225">
        <v>1.7749999999999999</v>
      </c>
      <c r="BA6225">
        <v>1.784</v>
      </c>
      <c r="BB6225">
        <v>2017</v>
      </c>
    </row>
    <row r="6226" spans="1:54" hidden="1" outlineLevel="2" x14ac:dyDescent="0.25">
      <c r="A6226">
        <v>964</v>
      </c>
      <c r="B6226" t="s">
        <v>811</v>
      </c>
      <c r="C6226" t="s">
        <v>297</v>
      </c>
      <c r="D6226" t="s">
        <v>810</v>
      </c>
      <c r="E6226" t="s">
        <v>296</v>
      </c>
      <c r="F6226" t="s">
        <v>295</v>
      </c>
      <c r="G6226" t="s">
        <v>198</v>
      </c>
      <c r="I6226" t="s">
        <v>818</v>
      </c>
      <c r="J6226" t="s">
        <v>196</v>
      </c>
      <c r="K6226" t="s">
        <v>196</v>
      </c>
      <c r="L6226" t="s">
        <v>196</v>
      </c>
      <c r="M6226" t="s">
        <v>196</v>
      </c>
      <c r="N6226">
        <v>27.44</v>
      </c>
      <c r="O6226">
        <v>28.83</v>
      </c>
      <c r="P6226">
        <v>23.707999999999998</v>
      </c>
      <c r="Q6226">
        <v>24.004999999999999</v>
      </c>
      <c r="R6226">
        <v>27.42</v>
      </c>
      <c r="S6226">
        <v>24.13</v>
      </c>
      <c r="T6226">
        <v>25.292000000000002</v>
      </c>
      <c r="U6226">
        <v>19.419</v>
      </c>
      <c r="V6226">
        <v>14.779</v>
      </c>
      <c r="W6226">
        <v>15.164</v>
      </c>
      <c r="X6226">
        <v>17.28</v>
      </c>
      <c r="Y6226">
        <v>18.486999999999998</v>
      </c>
      <c r="Z6226">
        <v>20.619</v>
      </c>
      <c r="AA6226">
        <v>23.138999999999999</v>
      </c>
      <c r="AB6226">
        <v>24.75</v>
      </c>
      <c r="AC6226">
        <v>24.943999999999999</v>
      </c>
      <c r="AD6226">
        <v>24.542999999999999</v>
      </c>
      <c r="AE6226">
        <v>20.503</v>
      </c>
      <c r="AF6226">
        <v>18.445</v>
      </c>
      <c r="AG6226">
        <v>18.832000000000001</v>
      </c>
      <c r="AH6226">
        <v>20.231000000000002</v>
      </c>
      <c r="AI6226">
        <v>19.905000000000001</v>
      </c>
      <c r="AJ6226">
        <v>21.696000000000002</v>
      </c>
      <c r="AK6226">
        <v>25.207999999999998</v>
      </c>
      <c r="AL6226">
        <v>24.655999999999999</v>
      </c>
      <c r="AM6226">
        <v>20.573</v>
      </c>
      <c r="AN6226">
        <v>21.312999999999999</v>
      </c>
      <c r="AO6226">
        <v>22.44</v>
      </c>
      <c r="AP6226">
        <v>20.991</v>
      </c>
      <c r="AQ6226">
        <v>18.981000000000002</v>
      </c>
      <c r="AR6226">
        <v>20.366</v>
      </c>
      <c r="AS6226">
        <v>20.47</v>
      </c>
      <c r="AT6226">
        <v>19.597000000000001</v>
      </c>
      <c r="AU6226">
        <v>19.952999999999999</v>
      </c>
      <c r="AV6226">
        <v>21.053999999999998</v>
      </c>
      <c r="AW6226">
        <v>21.584</v>
      </c>
      <c r="AX6226">
        <v>21.992999999999999</v>
      </c>
      <c r="AY6226">
        <v>22.306000000000001</v>
      </c>
      <c r="AZ6226">
        <v>22.664999999999999</v>
      </c>
      <c r="BA6226">
        <v>23.033000000000001</v>
      </c>
      <c r="BB6226">
        <v>2017</v>
      </c>
    </row>
    <row r="6227" spans="1:54" hidden="1" outlineLevel="2" x14ac:dyDescent="0.25">
      <c r="A6227">
        <v>964</v>
      </c>
      <c r="B6227" t="s">
        <v>811</v>
      </c>
      <c r="C6227" t="s">
        <v>294</v>
      </c>
      <c r="D6227" t="s">
        <v>810</v>
      </c>
      <c r="E6227" t="s">
        <v>293</v>
      </c>
      <c r="F6227" t="s">
        <v>292</v>
      </c>
      <c r="G6227" t="s">
        <v>198</v>
      </c>
      <c r="I6227" t="s">
        <v>818</v>
      </c>
      <c r="J6227">
        <v>30.954999999999998</v>
      </c>
      <c r="K6227">
        <v>23.428000000000001</v>
      </c>
      <c r="L6227">
        <v>28.539000000000001</v>
      </c>
      <c r="M6227">
        <v>24.821999999999999</v>
      </c>
      <c r="N6227">
        <v>21.669</v>
      </c>
      <c r="O6227">
        <v>22.401</v>
      </c>
      <c r="P6227">
        <v>18.277999999999999</v>
      </c>
      <c r="Q6227">
        <v>17.849</v>
      </c>
      <c r="R6227">
        <v>21.39</v>
      </c>
      <c r="S6227">
        <v>21.763000000000002</v>
      </c>
      <c r="T6227">
        <v>26.92</v>
      </c>
      <c r="U6227">
        <v>16.477</v>
      </c>
      <c r="V6227">
        <v>13.362</v>
      </c>
      <c r="W6227">
        <v>11.215</v>
      </c>
      <c r="X6227">
        <v>20.721</v>
      </c>
      <c r="Y6227">
        <v>19.329999999999998</v>
      </c>
      <c r="Z6227">
        <v>18.792000000000002</v>
      </c>
      <c r="AA6227">
        <v>19.774999999999999</v>
      </c>
      <c r="AB6227">
        <v>21.05</v>
      </c>
      <c r="AC6227">
        <v>17.818000000000001</v>
      </c>
      <c r="AD6227">
        <v>18.811</v>
      </c>
      <c r="AE6227">
        <v>17.649000000000001</v>
      </c>
      <c r="AF6227">
        <v>18.445</v>
      </c>
      <c r="AG6227">
        <v>18.832000000000001</v>
      </c>
      <c r="AH6227">
        <v>14.813000000000001</v>
      </c>
      <c r="AI6227">
        <v>17.306000000000001</v>
      </c>
      <c r="AJ6227">
        <v>17.672000000000001</v>
      </c>
      <c r="AK6227">
        <v>18.823</v>
      </c>
      <c r="AL6227">
        <v>17.946999999999999</v>
      </c>
      <c r="AM6227">
        <v>16.515999999999998</v>
      </c>
      <c r="AN6227">
        <v>15.913</v>
      </c>
      <c r="AO6227">
        <v>17.263999999999999</v>
      </c>
      <c r="AP6227">
        <v>17.276</v>
      </c>
      <c r="AQ6227">
        <v>17.695</v>
      </c>
      <c r="AR6227">
        <v>18.266999999999999</v>
      </c>
      <c r="AS6227">
        <v>19.913</v>
      </c>
      <c r="AT6227">
        <v>19.306999999999999</v>
      </c>
      <c r="AU6227">
        <v>20</v>
      </c>
      <c r="AV6227">
        <v>20.184000000000001</v>
      </c>
      <c r="AW6227">
        <v>20.376999999999999</v>
      </c>
      <c r="AX6227">
        <v>20.568000000000001</v>
      </c>
      <c r="AY6227">
        <v>20.67</v>
      </c>
      <c r="AZ6227">
        <v>20.888000000000002</v>
      </c>
      <c r="BA6227">
        <v>20.963999999999999</v>
      </c>
      <c r="BB6227">
        <v>2017</v>
      </c>
    </row>
    <row r="6228" spans="1:54" hidden="1" outlineLevel="2" x14ac:dyDescent="0.25">
      <c r="A6228">
        <v>964</v>
      </c>
      <c r="B6228" t="s">
        <v>811</v>
      </c>
      <c r="C6228" t="s">
        <v>290</v>
      </c>
      <c r="D6228" t="s">
        <v>810</v>
      </c>
      <c r="E6228" t="s">
        <v>287</v>
      </c>
      <c r="F6228" t="s">
        <v>289</v>
      </c>
      <c r="G6228" t="s">
        <v>282</v>
      </c>
      <c r="I6228" t="s">
        <v>817</v>
      </c>
      <c r="J6228">
        <v>3.4000000000000002E-2</v>
      </c>
      <c r="K6228">
        <v>4.1000000000000002E-2</v>
      </c>
      <c r="L6228">
        <v>8.3000000000000004E-2</v>
      </c>
      <c r="M6228">
        <v>0.10100000000000001</v>
      </c>
      <c r="N6228">
        <v>0.17799999999999999</v>
      </c>
      <c r="O6228">
        <v>0.20499999999999999</v>
      </c>
      <c r="P6228">
        <v>0.24099999999999999</v>
      </c>
      <c r="Q6228">
        <v>0.30199999999999999</v>
      </c>
      <c r="R6228">
        <v>0.48399999999999999</v>
      </c>
      <c r="S6228">
        <v>1.7</v>
      </c>
      <c r="T6228">
        <v>11.656000000000001</v>
      </c>
      <c r="U6228">
        <v>19.850000000000001</v>
      </c>
      <c r="V6228">
        <v>28.385999999999999</v>
      </c>
      <c r="W6228">
        <v>38.405999999999999</v>
      </c>
      <c r="X6228">
        <v>50.773000000000003</v>
      </c>
      <c r="Y6228">
        <v>64.926000000000002</v>
      </c>
      <c r="Z6228">
        <v>77.846000000000004</v>
      </c>
      <c r="AA6228">
        <v>89.444999999999993</v>
      </c>
      <c r="AB6228">
        <v>100</v>
      </c>
      <c r="AC6228">
        <v>107.3</v>
      </c>
      <c r="AD6228">
        <v>118.137</v>
      </c>
      <c r="AE6228">
        <v>124.63500000000001</v>
      </c>
      <c r="AF6228">
        <v>127.003</v>
      </c>
      <c r="AG6228">
        <v>128.072</v>
      </c>
      <c r="AH6228">
        <v>132.54400000000001</v>
      </c>
      <c r="AI6228">
        <v>135.37100000000001</v>
      </c>
      <c r="AJ6228">
        <v>136.77000000000001</v>
      </c>
      <c r="AK6228">
        <v>140.178</v>
      </c>
      <c r="AL6228">
        <v>146.089</v>
      </c>
      <c r="AM6228">
        <v>151.12899999999999</v>
      </c>
      <c r="AN6228">
        <v>155.03299999999999</v>
      </c>
      <c r="AO6228">
        <v>161.648</v>
      </c>
      <c r="AP6228">
        <v>167.62899999999999</v>
      </c>
      <c r="AQ6228">
        <v>169.137</v>
      </c>
      <c r="AR6228">
        <v>169.095</v>
      </c>
      <c r="AS6228">
        <v>167.517</v>
      </c>
      <c r="AT6228">
        <v>166.54</v>
      </c>
      <c r="AU6228">
        <v>169.82900000000001</v>
      </c>
      <c r="AV6228">
        <v>174.113</v>
      </c>
      <c r="AW6228">
        <v>178.548</v>
      </c>
      <c r="AX6228">
        <v>183.012</v>
      </c>
      <c r="AY6228">
        <v>187.58699999999999</v>
      </c>
      <c r="AZ6228">
        <v>192.27699999999999</v>
      </c>
      <c r="BA6228">
        <v>197.083</v>
      </c>
      <c r="BB6228">
        <v>2017</v>
      </c>
    </row>
    <row r="6229" spans="1:54" hidden="1" outlineLevel="2" x14ac:dyDescent="0.25">
      <c r="A6229">
        <v>964</v>
      </c>
      <c r="B6229" t="s">
        <v>811</v>
      </c>
      <c r="C6229" t="s">
        <v>288</v>
      </c>
      <c r="D6229" t="s">
        <v>810</v>
      </c>
      <c r="E6229" t="s">
        <v>287</v>
      </c>
      <c r="F6229" t="s">
        <v>286</v>
      </c>
      <c r="G6229" t="s">
        <v>261</v>
      </c>
      <c r="I6229" t="s">
        <v>285</v>
      </c>
      <c r="J6229">
        <v>9.4</v>
      </c>
      <c r="K6229">
        <v>21.207000000000001</v>
      </c>
      <c r="L6229">
        <v>100.83</v>
      </c>
      <c r="M6229">
        <v>22.117999999999999</v>
      </c>
      <c r="N6229">
        <v>75.649000000000001</v>
      </c>
      <c r="O6229">
        <v>15.106999999999999</v>
      </c>
      <c r="P6229">
        <v>17.792999999999999</v>
      </c>
      <c r="Q6229">
        <v>25.23</v>
      </c>
      <c r="R6229">
        <v>60.2</v>
      </c>
      <c r="S6229">
        <v>251.1</v>
      </c>
      <c r="T6229">
        <v>585.79999999999995</v>
      </c>
      <c r="U6229">
        <v>70.3</v>
      </c>
      <c r="V6229">
        <v>43</v>
      </c>
      <c r="W6229">
        <v>35.299999999999997</v>
      </c>
      <c r="X6229">
        <v>32.200000000000003</v>
      </c>
      <c r="Y6229">
        <v>27.875</v>
      </c>
      <c r="Z6229">
        <v>19.899999999999999</v>
      </c>
      <c r="AA6229">
        <v>14.9</v>
      </c>
      <c r="AB6229">
        <v>11.8</v>
      </c>
      <c r="AC6229">
        <v>7.3</v>
      </c>
      <c r="AD6229">
        <v>10.1</v>
      </c>
      <c r="AE6229">
        <v>5.5</v>
      </c>
      <c r="AF6229">
        <v>1.9</v>
      </c>
      <c r="AG6229">
        <v>0.84199999999999997</v>
      </c>
      <c r="AH6229">
        <v>3.492</v>
      </c>
      <c r="AI6229">
        <v>2.133</v>
      </c>
      <c r="AJ6229">
        <v>1.0329999999999999</v>
      </c>
      <c r="AK6229">
        <v>2.492</v>
      </c>
      <c r="AL6229">
        <v>4.2169999999999996</v>
      </c>
      <c r="AM6229">
        <v>3.45</v>
      </c>
      <c r="AN6229">
        <v>2.5830000000000002</v>
      </c>
      <c r="AO6229">
        <v>4.2670000000000003</v>
      </c>
      <c r="AP6229">
        <v>3.7</v>
      </c>
      <c r="AQ6229">
        <v>0.9</v>
      </c>
      <c r="AR6229">
        <v>-2.5000000000000001E-2</v>
      </c>
      <c r="AS6229">
        <v>-0.93300000000000005</v>
      </c>
      <c r="AT6229">
        <v>-0.58299999999999996</v>
      </c>
      <c r="AU6229">
        <v>1.9750000000000001</v>
      </c>
      <c r="AV6229">
        <v>2.5219999999999998</v>
      </c>
      <c r="AW6229">
        <v>2.5470000000000002</v>
      </c>
      <c r="AX6229">
        <v>2.5</v>
      </c>
      <c r="AY6229">
        <v>2.5</v>
      </c>
      <c r="AZ6229">
        <v>2.5</v>
      </c>
      <c r="BA6229">
        <v>2.5</v>
      </c>
      <c r="BB6229">
        <v>2017</v>
      </c>
    </row>
    <row r="6230" spans="1:54" hidden="1" outlineLevel="2" x14ac:dyDescent="0.25">
      <c r="A6230">
        <v>964</v>
      </c>
      <c r="B6230" t="s">
        <v>811</v>
      </c>
      <c r="C6230" t="s">
        <v>284</v>
      </c>
      <c r="D6230" t="s">
        <v>810</v>
      </c>
      <c r="E6230" t="s">
        <v>279</v>
      </c>
      <c r="F6230" t="s">
        <v>283</v>
      </c>
      <c r="G6230" t="s">
        <v>282</v>
      </c>
      <c r="I6230" t="s">
        <v>817</v>
      </c>
      <c r="J6230" t="s">
        <v>196</v>
      </c>
      <c r="K6230" t="s">
        <v>196</v>
      </c>
      <c r="L6230" t="s">
        <v>196</v>
      </c>
      <c r="M6230" t="s">
        <v>196</v>
      </c>
      <c r="N6230">
        <v>0.77</v>
      </c>
      <c r="O6230">
        <v>2.98</v>
      </c>
      <c r="P6230">
        <v>2.34</v>
      </c>
      <c r="Q6230">
        <v>3.62</v>
      </c>
      <c r="R6230">
        <v>5.73</v>
      </c>
      <c r="S6230">
        <v>7.32</v>
      </c>
      <c r="T6230">
        <v>13.654</v>
      </c>
      <c r="U6230">
        <v>21.893999999999998</v>
      </c>
      <c r="V6230">
        <v>31.622</v>
      </c>
      <c r="W6230">
        <v>43.537999999999997</v>
      </c>
      <c r="X6230">
        <v>56.451000000000001</v>
      </c>
      <c r="Y6230">
        <v>68.644000000000005</v>
      </c>
      <c r="Z6230">
        <v>81.343999999999994</v>
      </c>
      <c r="AA6230">
        <v>92.081000000000003</v>
      </c>
      <c r="AB6230">
        <v>100</v>
      </c>
      <c r="AC6230">
        <v>109.801</v>
      </c>
      <c r="AD6230">
        <v>119.134</v>
      </c>
      <c r="AE6230">
        <v>123.423</v>
      </c>
      <c r="AF6230">
        <v>124.411</v>
      </c>
      <c r="AG6230">
        <v>126.526</v>
      </c>
      <c r="AH6230">
        <v>132.09299999999999</v>
      </c>
      <c r="AI6230">
        <v>133.017</v>
      </c>
      <c r="AJ6230">
        <v>134.88</v>
      </c>
      <c r="AK6230">
        <v>140.27500000000001</v>
      </c>
      <c r="AL6230">
        <v>144.904</v>
      </c>
      <c r="AM6230">
        <v>149.976</v>
      </c>
      <c r="AN6230">
        <v>154.625</v>
      </c>
      <c r="AO6230">
        <v>161.738</v>
      </c>
      <c r="AP6230">
        <v>165.619</v>
      </c>
      <c r="AQ6230">
        <v>166.779</v>
      </c>
      <c r="AR6230">
        <v>165.11099999999999</v>
      </c>
      <c r="AS6230">
        <v>164.285</v>
      </c>
      <c r="AT6230">
        <v>165.6</v>
      </c>
      <c r="AU6230">
        <v>169.077</v>
      </c>
      <c r="AV6230">
        <v>173.92099999999999</v>
      </c>
      <c r="AW6230">
        <v>177.78299999999999</v>
      </c>
      <c r="AX6230">
        <v>182.22800000000001</v>
      </c>
      <c r="AY6230">
        <v>186.78299999999999</v>
      </c>
      <c r="AZ6230">
        <v>191.453</v>
      </c>
      <c r="BA6230">
        <v>196.239</v>
      </c>
      <c r="BB6230">
        <v>2017</v>
      </c>
    </row>
    <row r="6231" spans="1:54" hidden="1" outlineLevel="2" x14ac:dyDescent="0.25">
      <c r="A6231">
        <v>964</v>
      </c>
      <c r="B6231" t="s">
        <v>811</v>
      </c>
      <c r="C6231" t="s">
        <v>280</v>
      </c>
      <c r="D6231" t="s">
        <v>810</v>
      </c>
      <c r="E6231" t="s">
        <v>279</v>
      </c>
      <c r="F6231" t="s">
        <v>278</v>
      </c>
      <c r="G6231" t="s">
        <v>261</v>
      </c>
      <c r="I6231" t="s">
        <v>277</v>
      </c>
      <c r="J6231" t="s">
        <v>196</v>
      </c>
      <c r="K6231" t="s">
        <v>196</v>
      </c>
      <c r="L6231" t="s">
        <v>196</v>
      </c>
      <c r="M6231" t="s">
        <v>196</v>
      </c>
      <c r="N6231" t="s">
        <v>196</v>
      </c>
      <c r="O6231">
        <v>287.01299999999998</v>
      </c>
      <c r="P6231">
        <v>-21.477</v>
      </c>
      <c r="Q6231">
        <v>54.701000000000001</v>
      </c>
      <c r="R6231">
        <v>58.286999999999999</v>
      </c>
      <c r="S6231">
        <v>27.747</v>
      </c>
      <c r="T6231">
        <v>86.537999999999997</v>
      </c>
      <c r="U6231">
        <v>60.344999999999999</v>
      </c>
      <c r="V6231">
        <v>44.432000000000002</v>
      </c>
      <c r="W6231">
        <v>37.683</v>
      </c>
      <c r="X6231">
        <v>29.658000000000001</v>
      </c>
      <c r="Y6231">
        <v>21.6</v>
      </c>
      <c r="Z6231">
        <v>18.5</v>
      </c>
      <c r="AA6231">
        <v>13.2</v>
      </c>
      <c r="AB6231">
        <v>8.6</v>
      </c>
      <c r="AC6231">
        <v>9.8010000000000002</v>
      </c>
      <c r="AD6231">
        <v>8.5</v>
      </c>
      <c r="AE6231">
        <v>3.6</v>
      </c>
      <c r="AF6231">
        <v>0.8</v>
      </c>
      <c r="AG6231">
        <v>1.7</v>
      </c>
      <c r="AH6231">
        <v>4.4000000000000004</v>
      </c>
      <c r="AI6231">
        <v>0.7</v>
      </c>
      <c r="AJ6231">
        <v>1.4</v>
      </c>
      <c r="AK6231">
        <v>4</v>
      </c>
      <c r="AL6231">
        <v>3.3</v>
      </c>
      <c r="AM6231">
        <v>3.5</v>
      </c>
      <c r="AN6231">
        <v>3.1</v>
      </c>
      <c r="AO6231">
        <v>4.5999999999999996</v>
      </c>
      <c r="AP6231">
        <v>2.4</v>
      </c>
      <c r="AQ6231">
        <v>0.7</v>
      </c>
      <c r="AR6231">
        <v>-1</v>
      </c>
      <c r="AS6231">
        <v>-0.5</v>
      </c>
      <c r="AT6231">
        <v>0.8</v>
      </c>
      <c r="AU6231">
        <v>2.1</v>
      </c>
      <c r="AV6231">
        <v>2.8650000000000002</v>
      </c>
      <c r="AW6231">
        <v>2.2200000000000002</v>
      </c>
      <c r="AX6231">
        <v>2.5</v>
      </c>
      <c r="AY6231">
        <v>2.5</v>
      </c>
      <c r="AZ6231">
        <v>2.5</v>
      </c>
      <c r="BA6231">
        <v>2.5</v>
      </c>
      <c r="BB6231">
        <v>2017</v>
      </c>
    </row>
    <row r="6232" spans="1:54" hidden="1" outlineLevel="2" x14ac:dyDescent="0.25">
      <c r="A6232">
        <v>964</v>
      </c>
      <c r="B6232" t="s">
        <v>811</v>
      </c>
      <c r="C6232" t="s">
        <v>276</v>
      </c>
      <c r="D6232" t="s">
        <v>810</v>
      </c>
      <c r="E6232" t="s">
        <v>275</v>
      </c>
      <c r="G6232" t="s">
        <v>274</v>
      </c>
    </row>
    <row r="6233" spans="1:54" hidden="1" outlineLevel="2" x14ac:dyDescent="0.25">
      <c r="A6233">
        <v>964</v>
      </c>
      <c r="B6233" t="s">
        <v>811</v>
      </c>
      <c r="C6233" t="s">
        <v>273</v>
      </c>
      <c r="D6233" t="s">
        <v>810</v>
      </c>
      <c r="E6233" t="s">
        <v>272</v>
      </c>
      <c r="F6233" t="s">
        <v>271</v>
      </c>
      <c r="G6233" t="s">
        <v>261</v>
      </c>
      <c r="I6233" t="s">
        <v>816</v>
      </c>
      <c r="J6233" t="s">
        <v>196</v>
      </c>
      <c r="K6233" t="s">
        <v>196</v>
      </c>
      <c r="L6233" t="s">
        <v>196</v>
      </c>
      <c r="M6233" t="s">
        <v>196</v>
      </c>
      <c r="N6233" t="s">
        <v>196</v>
      </c>
      <c r="O6233" t="s">
        <v>196</v>
      </c>
      <c r="P6233" t="s">
        <v>196</v>
      </c>
      <c r="Q6233" t="s">
        <v>196</v>
      </c>
      <c r="R6233" t="s">
        <v>196</v>
      </c>
      <c r="S6233" t="s">
        <v>196</v>
      </c>
      <c r="T6233" t="s">
        <v>196</v>
      </c>
      <c r="U6233" t="s">
        <v>196</v>
      </c>
      <c r="V6233" t="s">
        <v>196</v>
      </c>
      <c r="W6233" t="s">
        <v>196</v>
      </c>
      <c r="X6233" t="s">
        <v>196</v>
      </c>
      <c r="Y6233" t="s">
        <v>196</v>
      </c>
      <c r="Z6233">
        <v>28.007000000000001</v>
      </c>
      <c r="AA6233">
        <v>21.405999999999999</v>
      </c>
      <c r="AB6233">
        <v>18.571000000000002</v>
      </c>
      <c r="AC6233">
        <v>1.0409999999999999</v>
      </c>
      <c r="AD6233">
        <v>15.526</v>
      </c>
      <c r="AE6233">
        <v>-5.327</v>
      </c>
      <c r="AF6233">
        <v>2.7730000000000001</v>
      </c>
      <c r="AG6233">
        <v>9.6110000000000007</v>
      </c>
      <c r="AH6233">
        <v>8.1170000000000009</v>
      </c>
      <c r="AI6233">
        <v>6.2629999999999999</v>
      </c>
      <c r="AJ6233">
        <v>18.119</v>
      </c>
      <c r="AK6233">
        <v>15.788</v>
      </c>
      <c r="AL6233">
        <v>9.5259999999999998</v>
      </c>
      <c r="AM6233">
        <v>-12.384</v>
      </c>
      <c r="AN6233">
        <v>14.342000000000001</v>
      </c>
      <c r="AO6233">
        <v>5.8090000000000002</v>
      </c>
      <c r="AP6233">
        <v>-0.27500000000000002</v>
      </c>
      <c r="AQ6233">
        <v>1.681</v>
      </c>
      <c r="AR6233">
        <v>10.009</v>
      </c>
      <c r="AS6233">
        <v>6.6079999999999997</v>
      </c>
      <c r="AT6233">
        <v>7.8959999999999999</v>
      </c>
      <c r="AU6233">
        <v>7.66</v>
      </c>
      <c r="AV6233">
        <v>9.0009999999999994</v>
      </c>
      <c r="AW6233">
        <v>7.7469999999999999</v>
      </c>
      <c r="AX6233">
        <v>6.56</v>
      </c>
      <c r="AY6233">
        <v>6.15</v>
      </c>
      <c r="AZ6233">
        <v>5.7</v>
      </c>
      <c r="BA6233">
        <v>5.5</v>
      </c>
      <c r="BB6233">
        <v>2016</v>
      </c>
    </row>
    <row r="6234" spans="1:54" hidden="1" outlineLevel="2" x14ac:dyDescent="0.25">
      <c r="A6234">
        <v>964</v>
      </c>
      <c r="B6234" t="s">
        <v>811</v>
      </c>
      <c r="C6234" t="s">
        <v>270</v>
      </c>
      <c r="D6234" t="s">
        <v>810</v>
      </c>
      <c r="E6234" t="s">
        <v>269</v>
      </c>
      <c r="F6234" t="s">
        <v>268</v>
      </c>
      <c r="G6234" t="s">
        <v>261</v>
      </c>
      <c r="I6234" t="s">
        <v>816</v>
      </c>
      <c r="J6234" t="s">
        <v>196</v>
      </c>
      <c r="K6234" t="s">
        <v>196</v>
      </c>
      <c r="L6234" t="s">
        <v>196</v>
      </c>
      <c r="M6234" t="s">
        <v>196</v>
      </c>
      <c r="N6234" t="s">
        <v>196</v>
      </c>
      <c r="O6234" t="s">
        <v>196</v>
      </c>
      <c r="P6234" t="s">
        <v>196</v>
      </c>
      <c r="Q6234" t="s">
        <v>196</v>
      </c>
      <c r="R6234" t="s">
        <v>196</v>
      </c>
      <c r="S6234" t="s">
        <v>196</v>
      </c>
      <c r="T6234" t="s">
        <v>196</v>
      </c>
      <c r="U6234" t="s">
        <v>196</v>
      </c>
      <c r="V6234" t="s">
        <v>196</v>
      </c>
      <c r="W6234" t="s">
        <v>196</v>
      </c>
      <c r="X6234" t="s">
        <v>196</v>
      </c>
      <c r="Y6234" t="s">
        <v>196</v>
      </c>
      <c r="Z6234">
        <v>28.007000000000001</v>
      </c>
      <c r="AA6234">
        <v>21.405999999999999</v>
      </c>
      <c r="AB6234">
        <v>18.571000000000002</v>
      </c>
      <c r="AC6234">
        <v>1.0409999999999999</v>
      </c>
      <c r="AD6234">
        <v>15.526</v>
      </c>
      <c r="AE6234">
        <v>-5.327</v>
      </c>
      <c r="AF6234">
        <v>2.7730000000000001</v>
      </c>
      <c r="AG6234">
        <v>9.6110000000000007</v>
      </c>
      <c r="AH6234">
        <v>8.1170000000000009</v>
      </c>
      <c r="AI6234">
        <v>6.2629999999999999</v>
      </c>
      <c r="AJ6234">
        <v>18.119</v>
      </c>
      <c r="AK6234">
        <v>15.788</v>
      </c>
      <c r="AL6234">
        <v>9.5259999999999998</v>
      </c>
      <c r="AM6234">
        <v>-12.384</v>
      </c>
      <c r="AN6234">
        <v>14.342000000000001</v>
      </c>
      <c r="AO6234">
        <v>5.8090000000000002</v>
      </c>
      <c r="AP6234">
        <v>-0.27500000000000002</v>
      </c>
      <c r="AQ6234">
        <v>1.681</v>
      </c>
      <c r="AR6234">
        <v>10.009</v>
      </c>
      <c r="AS6234">
        <v>6.6079999999999997</v>
      </c>
      <c r="AT6234">
        <v>7.8959999999999999</v>
      </c>
      <c r="AU6234">
        <v>7.66</v>
      </c>
      <c r="AV6234">
        <v>9.0009999999999994</v>
      </c>
      <c r="AW6234">
        <v>7.7469999999999999</v>
      </c>
      <c r="AX6234">
        <v>6.56</v>
      </c>
      <c r="AY6234">
        <v>6.15</v>
      </c>
      <c r="AZ6234">
        <v>5.7</v>
      </c>
      <c r="BA6234">
        <v>5.5</v>
      </c>
      <c r="BB6234">
        <v>2016</v>
      </c>
    </row>
    <row r="6235" spans="1:54" hidden="1" outlineLevel="2" x14ac:dyDescent="0.25">
      <c r="A6235">
        <v>964</v>
      </c>
      <c r="B6235" t="s">
        <v>811</v>
      </c>
      <c r="C6235" t="s">
        <v>267</v>
      </c>
      <c r="D6235" t="s">
        <v>810</v>
      </c>
      <c r="E6235" t="s">
        <v>266</v>
      </c>
      <c r="F6235" t="s">
        <v>265</v>
      </c>
      <c r="G6235" t="s">
        <v>261</v>
      </c>
      <c r="I6235" t="s">
        <v>816</v>
      </c>
      <c r="J6235" t="s">
        <v>196</v>
      </c>
      <c r="K6235" t="s">
        <v>196</v>
      </c>
      <c r="L6235" t="s">
        <v>196</v>
      </c>
      <c r="M6235" t="s">
        <v>196</v>
      </c>
      <c r="N6235" t="s">
        <v>196</v>
      </c>
      <c r="O6235" t="s">
        <v>196</v>
      </c>
      <c r="P6235" t="s">
        <v>196</v>
      </c>
      <c r="Q6235" t="s">
        <v>196</v>
      </c>
      <c r="R6235" t="s">
        <v>196</v>
      </c>
      <c r="S6235" t="s">
        <v>196</v>
      </c>
      <c r="T6235" t="s">
        <v>196</v>
      </c>
      <c r="U6235" t="s">
        <v>196</v>
      </c>
      <c r="V6235" t="s">
        <v>196</v>
      </c>
      <c r="W6235" t="s">
        <v>196</v>
      </c>
      <c r="X6235" t="s">
        <v>196</v>
      </c>
      <c r="Y6235" t="s">
        <v>196</v>
      </c>
      <c r="Z6235">
        <v>11.952</v>
      </c>
      <c r="AA6235">
        <v>12.246</v>
      </c>
      <c r="AB6235">
        <v>14.432</v>
      </c>
      <c r="AC6235">
        <v>-2.5150000000000001</v>
      </c>
      <c r="AD6235">
        <v>23.21</v>
      </c>
      <c r="AE6235">
        <v>3.1179999999999999</v>
      </c>
      <c r="AF6235">
        <v>4.8239999999999998</v>
      </c>
      <c r="AG6235">
        <v>14.1</v>
      </c>
      <c r="AH6235">
        <v>4.8929999999999998</v>
      </c>
      <c r="AI6235">
        <v>9.8659999999999997</v>
      </c>
      <c r="AJ6235">
        <v>15.561999999999999</v>
      </c>
      <c r="AK6235">
        <v>10.039999999999999</v>
      </c>
      <c r="AL6235">
        <v>7.0609999999999999</v>
      </c>
      <c r="AM6235">
        <v>-5.9470000000000001</v>
      </c>
      <c r="AN6235">
        <v>13.07</v>
      </c>
      <c r="AO6235">
        <v>7.8620000000000001</v>
      </c>
      <c r="AP6235">
        <v>4.5839999999999996</v>
      </c>
      <c r="AQ6235">
        <v>6.0819999999999999</v>
      </c>
      <c r="AR6235">
        <v>6.6749999999999998</v>
      </c>
      <c r="AS6235">
        <v>7.694</v>
      </c>
      <c r="AT6235">
        <v>8.798</v>
      </c>
      <c r="AU6235">
        <v>6.7389999999999999</v>
      </c>
      <c r="AV6235">
        <v>8.1449999999999996</v>
      </c>
      <c r="AW6235">
        <v>7.1589999999999998</v>
      </c>
      <c r="AX6235">
        <v>6.24</v>
      </c>
      <c r="AY6235">
        <v>5.94</v>
      </c>
      <c r="AZ6235">
        <v>5.7</v>
      </c>
      <c r="BA6235">
        <v>5.5</v>
      </c>
      <c r="BB6235">
        <v>2016</v>
      </c>
    </row>
    <row r="6236" spans="1:54" hidden="1" outlineLevel="2" x14ac:dyDescent="0.25">
      <c r="A6236">
        <v>964</v>
      </c>
      <c r="B6236" t="s">
        <v>811</v>
      </c>
      <c r="C6236" t="s">
        <v>264</v>
      </c>
      <c r="D6236" t="s">
        <v>810</v>
      </c>
      <c r="E6236" t="s">
        <v>263</v>
      </c>
      <c r="F6236" t="s">
        <v>262</v>
      </c>
      <c r="G6236" t="s">
        <v>261</v>
      </c>
      <c r="I6236" t="s">
        <v>816</v>
      </c>
      <c r="J6236" t="s">
        <v>196</v>
      </c>
      <c r="K6236" t="s">
        <v>196</v>
      </c>
      <c r="L6236" t="s">
        <v>196</v>
      </c>
      <c r="M6236" t="s">
        <v>196</v>
      </c>
      <c r="N6236" t="s">
        <v>196</v>
      </c>
      <c r="O6236" t="s">
        <v>196</v>
      </c>
      <c r="P6236" t="s">
        <v>196</v>
      </c>
      <c r="Q6236" t="s">
        <v>196</v>
      </c>
      <c r="R6236" t="s">
        <v>196</v>
      </c>
      <c r="S6236" t="s">
        <v>196</v>
      </c>
      <c r="T6236" t="s">
        <v>196</v>
      </c>
      <c r="U6236" t="s">
        <v>196</v>
      </c>
      <c r="V6236" t="s">
        <v>196</v>
      </c>
      <c r="W6236" t="s">
        <v>196</v>
      </c>
      <c r="X6236" t="s">
        <v>196</v>
      </c>
      <c r="Y6236" t="s">
        <v>196</v>
      </c>
      <c r="Z6236">
        <v>11.952</v>
      </c>
      <c r="AA6236">
        <v>12.246</v>
      </c>
      <c r="AB6236">
        <v>14.432</v>
      </c>
      <c r="AC6236">
        <v>-2.5150000000000001</v>
      </c>
      <c r="AD6236">
        <v>23.21</v>
      </c>
      <c r="AE6236">
        <v>3.1179999999999999</v>
      </c>
      <c r="AF6236">
        <v>4.8239999999999998</v>
      </c>
      <c r="AG6236">
        <v>14.1</v>
      </c>
      <c r="AH6236">
        <v>4.8929999999999998</v>
      </c>
      <c r="AI6236">
        <v>9.8659999999999997</v>
      </c>
      <c r="AJ6236">
        <v>15.561999999999999</v>
      </c>
      <c r="AK6236">
        <v>10.039999999999999</v>
      </c>
      <c r="AL6236">
        <v>7.0609999999999999</v>
      </c>
      <c r="AM6236">
        <v>-5.9470000000000001</v>
      </c>
      <c r="AN6236">
        <v>13.07</v>
      </c>
      <c r="AO6236">
        <v>7.8620000000000001</v>
      </c>
      <c r="AP6236">
        <v>4.5839999999999996</v>
      </c>
      <c r="AQ6236">
        <v>6.0819999999999999</v>
      </c>
      <c r="AR6236">
        <v>6.6749999999999998</v>
      </c>
      <c r="AS6236">
        <v>7.694</v>
      </c>
      <c r="AT6236">
        <v>8.798</v>
      </c>
      <c r="AU6236">
        <v>6.7389999999999999</v>
      </c>
      <c r="AV6236">
        <v>8.1449999999999996</v>
      </c>
      <c r="AW6236">
        <v>7.1589999999999998</v>
      </c>
      <c r="AX6236">
        <v>6.24</v>
      </c>
      <c r="AY6236">
        <v>5.94</v>
      </c>
      <c r="AZ6236">
        <v>5.7</v>
      </c>
      <c r="BA6236">
        <v>5.5</v>
      </c>
      <c r="BB6236">
        <v>2016</v>
      </c>
    </row>
    <row r="6237" spans="1:54" hidden="1" outlineLevel="2" x14ac:dyDescent="0.25">
      <c r="A6237">
        <v>964</v>
      </c>
      <c r="B6237" t="s">
        <v>811</v>
      </c>
      <c r="C6237" t="s">
        <v>259</v>
      </c>
      <c r="D6237" t="s">
        <v>810</v>
      </c>
      <c r="E6237" t="s">
        <v>258</v>
      </c>
      <c r="F6237" t="s">
        <v>257</v>
      </c>
      <c r="G6237" t="s">
        <v>256</v>
      </c>
      <c r="I6237" t="s">
        <v>815</v>
      </c>
      <c r="J6237" t="s">
        <v>196</v>
      </c>
      <c r="K6237" t="s">
        <v>196</v>
      </c>
      <c r="L6237" t="s">
        <v>196</v>
      </c>
      <c r="M6237" t="s">
        <v>196</v>
      </c>
      <c r="N6237" t="s">
        <v>196</v>
      </c>
      <c r="O6237" t="s">
        <v>196</v>
      </c>
      <c r="P6237" t="s">
        <v>196</v>
      </c>
      <c r="Q6237" t="s">
        <v>196</v>
      </c>
      <c r="R6237" t="s">
        <v>196</v>
      </c>
      <c r="S6237" t="s">
        <v>196</v>
      </c>
      <c r="T6237">
        <v>6.3</v>
      </c>
      <c r="U6237">
        <v>11.8</v>
      </c>
      <c r="V6237">
        <v>13.6</v>
      </c>
      <c r="W6237">
        <v>16.399999999999999</v>
      </c>
      <c r="X6237">
        <v>11.4</v>
      </c>
      <c r="Y6237">
        <v>13.340999999999999</v>
      </c>
      <c r="Z6237">
        <v>12.343</v>
      </c>
      <c r="AA6237">
        <v>11.246</v>
      </c>
      <c r="AB6237">
        <v>10.576000000000001</v>
      </c>
      <c r="AC6237">
        <v>13.132999999999999</v>
      </c>
      <c r="AD6237">
        <v>16.087</v>
      </c>
      <c r="AE6237">
        <v>18.242000000000001</v>
      </c>
      <c r="AF6237">
        <v>19.934000000000001</v>
      </c>
      <c r="AG6237">
        <v>19.643000000000001</v>
      </c>
      <c r="AH6237">
        <v>18.974</v>
      </c>
      <c r="AI6237">
        <v>17.745000000000001</v>
      </c>
      <c r="AJ6237">
        <v>13.843</v>
      </c>
      <c r="AK6237">
        <v>9.6039999999999992</v>
      </c>
      <c r="AL6237">
        <v>7.1189999999999998</v>
      </c>
      <c r="AM6237">
        <v>8.1690000000000005</v>
      </c>
      <c r="AN6237">
        <v>9.6349999999999998</v>
      </c>
      <c r="AO6237">
        <v>9.6319999999999997</v>
      </c>
      <c r="AP6237">
        <v>10.087999999999999</v>
      </c>
      <c r="AQ6237">
        <v>10.327999999999999</v>
      </c>
      <c r="AR6237">
        <v>8.9879999999999995</v>
      </c>
      <c r="AS6237">
        <v>7.4989999999999997</v>
      </c>
      <c r="AT6237">
        <v>6.1609999999999996</v>
      </c>
      <c r="AU6237">
        <v>4.8879999999999999</v>
      </c>
      <c r="AV6237">
        <v>4.1239999999999997</v>
      </c>
      <c r="AW6237">
        <v>4.008</v>
      </c>
      <c r="AX6237">
        <v>3.87</v>
      </c>
      <c r="AY6237">
        <v>3.8759999999999999</v>
      </c>
      <c r="AZ6237">
        <v>3.988</v>
      </c>
      <c r="BA6237">
        <v>4.0999999999999996</v>
      </c>
      <c r="BB6237">
        <v>2017</v>
      </c>
    </row>
    <row r="6238" spans="1:54" hidden="1" outlineLevel="2" x14ac:dyDescent="0.25">
      <c r="A6238">
        <v>964</v>
      </c>
      <c r="B6238" t="s">
        <v>811</v>
      </c>
      <c r="C6238" t="s">
        <v>255</v>
      </c>
      <c r="D6238" t="s">
        <v>810</v>
      </c>
      <c r="E6238" t="s">
        <v>254</v>
      </c>
      <c r="F6238" t="s">
        <v>253</v>
      </c>
      <c r="G6238" t="s">
        <v>249</v>
      </c>
      <c r="H6238" t="s">
        <v>248</v>
      </c>
    </row>
    <row r="6239" spans="1:54" hidden="1" outlineLevel="2" x14ac:dyDescent="0.25">
      <c r="A6239">
        <v>964</v>
      </c>
      <c r="B6239" t="s">
        <v>811</v>
      </c>
      <c r="C6239" t="s">
        <v>252</v>
      </c>
      <c r="D6239" t="s">
        <v>810</v>
      </c>
      <c r="E6239" t="s">
        <v>251</v>
      </c>
      <c r="F6239" t="s">
        <v>250</v>
      </c>
      <c r="G6239" t="s">
        <v>249</v>
      </c>
      <c r="H6239" t="s">
        <v>248</v>
      </c>
      <c r="I6239" t="s">
        <v>814</v>
      </c>
      <c r="J6239">
        <v>35.567</v>
      </c>
      <c r="K6239">
        <v>35.887</v>
      </c>
      <c r="L6239">
        <v>36.216000000000001</v>
      </c>
      <c r="M6239">
        <v>36.731000000000002</v>
      </c>
      <c r="N6239">
        <v>37.048999999999999</v>
      </c>
      <c r="O6239">
        <v>37.326999999999998</v>
      </c>
      <c r="P6239">
        <v>37.558</v>
      </c>
      <c r="Q6239">
        <v>37.75</v>
      </c>
      <c r="R6239">
        <v>37.786000000000001</v>
      </c>
      <c r="S6239">
        <v>37.823999999999998</v>
      </c>
      <c r="T6239">
        <v>38.186</v>
      </c>
      <c r="U6239">
        <v>38.286000000000001</v>
      </c>
      <c r="V6239">
        <v>38.386000000000003</v>
      </c>
      <c r="W6239">
        <v>38.500999999999998</v>
      </c>
      <c r="X6239">
        <v>38.581000000000003</v>
      </c>
      <c r="Y6239">
        <v>38.581000000000003</v>
      </c>
      <c r="Z6239">
        <v>38.609000000000002</v>
      </c>
      <c r="AA6239">
        <v>38.639000000000003</v>
      </c>
      <c r="AB6239">
        <v>38.659999999999997</v>
      </c>
      <c r="AC6239">
        <v>38.667000000000002</v>
      </c>
      <c r="AD6239">
        <v>38.262999999999998</v>
      </c>
      <c r="AE6239">
        <v>38.253999999999998</v>
      </c>
      <c r="AF6239">
        <v>38.241999999999997</v>
      </c>
      <c r="AG6239">
        <v>38.219000000000001</v>
      </c>
      <c r="AH6239">
        <v>38.191000000000003</v>
      </c>
      <c r="AI6239">
        <v>38.173999999999999</v>
      </c>
      <c r="AJ6239">
        <v>38.156999999999996</v>
      </c>
      <c r="AK6239">
        <v>38.125</v>
      </c>
      <c r="AL6239">
        <v>38.116</v>
      </c>
      <c r="AM6239">
        <v>38.136000000000003</v>
      </c>
      <c r="AN6239">
        <v>38.023000000000003</v>
      </c>
      <c r="AO6239">
        <v>38.063000000000002</v>
      </c>
      <c r="AP6239">
        <v>38.064</v>
      </c>
      <c r="AQ6239">
        <v>38.063000000000002</v>
      </c>
      <c r="AR6239">
        <v>38.018000000000001</v>
      </c>
      <c r="AS6239">
        <v>38.006</v>
      </c>
      <c r="AT6239">
        <v>37.966999999999999</v>
      </c>
      <c r="AU6239">
        <v>37.972999999999999</v>
      </c>
      <c r="AV6239">
        <v>37.960999999999999</v>
      </c>
      <c r="AW6239">
        <v>37.942999999999998</v>
      </c>
      <c r="AX6239">
        <v>37.92</v>
      </c>
      <c r="AY6239">
        <v>37.889000000000003</v>
      </c>
      <c r="AZ6239">
        <v>37.850999999999999</v>
      </c>
      <c r="BA6239">
        <v>37.805999999999997</v>
      </c>
      <c r="BB6239">
        <v>2017</v>
      </c>
    </row>
    <row r="6240" spans="1:54" hidden="1" outlineLevel="2" x14ac:dyDescent="0.25">
      <c r="A6240">
        <v>964</v>
      </c>
      <c r="B6240" t="s">
        <v>811</v>
      </c>
      <c r="C6240" t="s">
        <v>246</v>
      </c>
      <c r="D6240" t="s">
        <v>810</v>
      </c>
      <c r="E6240" t="s">
        <v>244</v>
      </c>
      <c r="F6240" t="s">
        <v>243</v>
      </c>
      <c r="G6240" t="s">
        <v>209</v>
      </c>
      <c r="H6240" t="s">
        <v>205</v>
      </c>
      <c r="I6240" t="s">
        <v>813</v>
      </c>
      <c r="J6240" t="s">
        <v>196</v>
      </c>
      <c r="K6240" t="s">
        <v>196</v>
      </c>
      <c r="L6240" t="s">
        <v>196</v>
      </c>
      <c r="M6240" t="s">
        <v>196</v>
      </c>
      <c r="N6240" t="s">
        <v>196</v>
      </c>
      <c r="O6240" t="s">
        <v>196</v>
      </c>
      <c r="P6240" t="s">
        <v>196</v>
      </c>
      <c r="Q6240" t="s">
        <v>196</v>
      </c>
      <c r="R6240" t="s">
        <v>196</v>
      </c>
      <c r="S6240" t="s">
        <v>196</v>
      </c>
      <c r="T6240" t="s">
        <v>196</v>
      </c>
      <c r="U6240" t="s">
        <v>196</v>
      </c>
      <c r="V6240" t="s">
        <v>196</v>
      </c>
      <c r="W6240" t="s">
        <v>196</v>
      </c>
      <c r="X6240" t="s">
        <v>196</v>
      </c>
      <c r="Y6240">
        <v>146.01900000000001</v>
      </c>
      <c r="Z6240">
        <v>194.917</v>
      </c>
      <c r="AA6240">
        <v>215</v>
      </c>
      <c r="AB6240">
        <v>240.32</v>
      </c>
      <c r="AC6240">
        <v>268.98200000000003</v>
      </c>
      <c r="AD6240">
        <v>292.09500000000003</v>
      </c>
      <c r="AE6240">
        <v>314.048</v>
      </c>
      <c r="AF6240">
        <v>328.75299999999999</v>
      </c>
      <c r="AG6240">
        <v>335.959</v>
      </c>
      <c r="AH6240">
        <v>359.66</v>
      </c>
      <c r="AI6240">
        <v>400.47800000000001</v>
      </c>
      <c r="AJ6240">
        <v>439.75700000000001</v>
      </c>
      <c r="AK6240">
        <v>491.13900000000001</v>
      </c>
      <c r="AL6240">
        <v>523.36599999999999</v>
      </c>
      <c r="AM6240">
        <v>518.553</v>
      </c>
      <c r="AN6240">
        <v>555.93899999999996</v>
      </c>
      <c r="AO6240">
        <v>611.88400000000001</v>
      </c>
      <c r="AP6240">
        <v>637.88199999999995</v>
      </c>
      <c r="AQ6240">
        <v>637.60400000000004</v>
      </c>
      <c r="AR6240">
        <v>664.97699999999998</v>
      </c>
      <c r="AS6240">
        <v>700.46</v>
      </c>
      <c r="AT6240">
        <v>719.34500000000003</v>
      </c>
      <c r="AU6240">
        <v>788.58900000000006</v>
      </c>
      <c r="AV6240">
        <v>850.12099999999998</v>
      </c>
      <c r="AW6240">
        <v>906.90899999999999</v>
      </c>
      <c r="AX6240">
        <v>951.35199999999998</v>
      </c>
      <c r="AY6240">
        <v>998.68799999999999</v>
      </c>
      <c r="AZ6240">
        <v>1048.643</v>
      </c>
      <c r="BA6240">
        <v>1098.347</v>
      </c>
      <c r="BB6240">
        <v>2016</v>
      </c>
    </row>
    <row r="6241" spans="1:54" hidden="1" outlineLevel="2" x14ac:dyDescent="0.25">
      <c r="A6241">
        <v>964</v>
      </c>
      <c r="B6241" t="s">
        <v>811</v>
      </c>
      <c r="C6241" t="s">
        <v>245</v>
      </c>
      <c r="D6241" t="s">
        <v>810</v>
      </c>
      <c r="E6241" t="s">
        <v>244</v>
      </c>
      <c r="F6241" t="s">
        <v>243</v>
      </c>
      <c r="G6241" t="s">
        <v>198</v>
      </c>
      <c r="I6241" t="s">
        <v>242</v>
      </c>
      <c r="J6241" t="s">
        <v>196</v>
      </c>
      <c r="K6241" t="s">
        <v>196</v>
      </c>
      <c r="L6241" t="s">
        <v>196</v>
      </c>
      <c r="M6241" t="s">
        <v>196</v>
      </c>
      <c r="N6241" t="s">
        <v>196</v>
      </c>
      <c r="O6241" t="s">
        <v>196</v>
      </c>
      <c r="P6241" t="s">
        <v>196</v>
      </c>
      <c r="Q6241" t="s">
        <v>196</v>
      </c>
      <c r="R6241" t="s">
        <v>196</v>
      </c>
      <c r="S6241" t="s">
        <v>196</v>
      </c>
      <c r="T6241" t="s">
        <v>196</v>
      </c>
      <c r="U6241" t="s">
        <v>196</v>
      </c>
      <c r="V6241" t="s">
        <v>196</v>
      </c>
      <c r="W6241" t="s">
        <v>196</v>
      </c>
      <c r="X6241" t="s">
        <v>196</v>
      </c>
      <c r="Y6241">
        <v>43.058</v>
      </c>
      <c r="Z6241">
        <v>45.883000000000003</v>
      </c>
      <c r="AA6241">
        <v>41.484999999999999</v>
      </c>
      <c r="AB6241">
        <v>39.768999999999998</v>
      </c>
      <c r="AC6241">
        <v>40.18</v>
      </c>
      <c r="AD6241">
        <v>39.020000000000003</v>
      </c>
      <c r="AE6241">
        <v>40.058999999999997</v>
      </c>
      <c r="AF6241">
        <v>40.329000000000001</v>
      </c>
      <c r="AG6241">
        <v>39.491999999999997</v>
      </c>
      <c r="AH6241">
        <v>38.567999999999998</v>
      </c>
      <c r="AI6241">
        <v>40.433</v>
      </c>
      <c r="AJ6241">
        <v>41.106000000000002</v>
      </c>
      <c r="AK6241">
        <v>41.354999999999997</v>
      </c>
      <c r="AL6241">
        <v>40.695</v>
      </c>
      <c r="AM6241">
        <v>37.79</v>
      </c>
      <c r="AN6241">
        <v>38.465000000000003</v>
      </c>
      <c r="AO6241">
        <v>39.052999999999997</v>
      </c>
      <c r="AP6241">
        <v>39.148000000000003</v>
      </c>
      <c r="AQ6241">
        <v>38.481999999999999</v>
      </c>
      <c r="AR6241">
        <v>38.667000000000002</v>
      </c>
      <c r="AS6241">
        <v>38.927999999999997</v>
      </c>
      <c r="AT6241">
        <v>38.703000000000003</v>
      </c>
      <c r="AU6241">
        <v>39.781999999999996</v>
      </c>
      <c r="AV6241">
        <v>40.771999999999998</v>
      </c>
      <c r="AW6241">
        <v>41.069000000000003</v>
      </c>
      <c r="AX6241">
        <v>40.881999999999998</v>
      </c>
      <c r="AY6241">
        <v>40.744</v>
      </c>
      <c r="AZ6241">
        <v>40.720999999999997</v>
      </c>
      <c r="BA6241">
        <v>40.595999999999997</v>
      </c>
      <c r="BB6241">
        <v>2016</v>
      </c>
    </row>
    <row r="6242" spans="1:54" hidden="1" outlineLevel="2" x14ac:dyDescent="0.25">
      <c r="A6242">
        <v>964</v>
      </c>
      <c r="B6242" t="s">
        <v>811</v>
      </c>
      <c r="C6242" t="s">
        <v>241</v>
      </c>
      <c r="D6242" t="s">
        <v>810</v>
      </c>
      <c r="E6242" t="s">
        <v>239</v>
      </c>
      <c r="F6242" t="s">
        <v>238</v>
      </c>
      <c r="G6242" t="s">
        <v>209</v>
      </c>
      <c r="H6242" t="s">
        <v>205</v>
      </c>
      <c r="I6242" t="s">
        <v>813</v>
      </c>
      <c r="J6242" t="s">
        <v>196</v>
      </c>
      <c r="K6242" t="s">
        <v>196</v>
      </c>
      <c r="L6242" t="s">
        <v>196</v>
      </c>
      <c r="M6242" t="s">
        <v>196</v>
      </c>
      <c r="N6242" t="s">
        <v>196</v>
      </c>
      <c r="O6242" t="s">
        <v>196</v>
      </c>
      <c r="P6242" t="s">
        <v>196</v>
      </c>
      <c r="Q6242" t="s">
        <v>196</v>
      </c>
      <c r="R6242" t="s">
        <v>196</v>
      </c>
      <c r="S6242" t="s">
        <v>196</v>
      </c>
      <c r="T6242" t="s">
        <v>196</v>
      </c>
      <c r="U6242" t="s">
        <v>196</v>
      </c>
      <c r="V6242" t="s">
        <v>196</v>
      </c>
      <c r="W6242" t="s">
        <v>196</v>
      </c>
      <c r="X6242" t="s">
        <v>196</v>
      </c>
      <c r="Y6242">
        <v>160.905</v>
      </c>
      <c r="Z6242">
        <v>215.46899999999999</v>
      </c>
      <c r="AA6242">
        <v>238.86600000000001</v>
      </c>
      <c r="AB6242">
        <v>266.01299999999998</v>
      </c>
      <c r="AC6242">
        <v>284.36900000000003</v>
      </c>
      <c r="AD6242">
        <v>314.28899999999999</v>
      </c>
      <c r="AE6242">
        <v>351.35700000000003</v>
      </c>
      <c r="AF6242">
        <v>368.03300000000002</v>
      </c>
      <c r="AG6242">
        <v>387.36700000000002</v>
      </c>
      <c r="AH6242">
        <v>406.72300000000001</v>
      </c>
      <c r="AI6242">
        <v>439.71899999999999</v>
      </c>
      <c r="AJ6242">
        <v>477.81400000000002</v>
      </c>
      <c r="AK6242">
        <v>513.14400000000001</v>
      </c>
      <c r="AL6242">
        <v>569.66700000000003</v>
      </c>
      <c r="AM6242">
        <v>618.07399999999996</v>
      </c>
      <c r="AN6242">
        <v>662.05499999999995</v>
      </c>
      <c r="AO6242">
        <v>687.51800000000003</v>
      </c>
      <c r="AP6242">
        <v>698.36199999999997</v>
      </c>
      <c r="AQ6242">
        <v>705.75</v>
      </c>
      <c r="AR6242">
        <v>726.79700000000003</v>
      </c>
      <c r="AS6242">
        <v>747.94899999999996</v>
      </c>
      <c r="AT6242">
        <v>765.21500000000003</v>
      </c>
      <c r="AU6242">
        <v>823.16</v>
      </c>
      <c r="AV6242">
        <v>889.47</v>
      </c>
      <c r="AW6242">
        <v>946.17399999999998</v>
      </c>
      <c r="AX6242">
        <v>985.923</v>
      </c>
      <c r="AY6242">
        <v>1032.1179999999999</v>
      </c>
      <c r="AZ6242">
        <v>1081.125</v>
      </c>
      <c r="BA6242">
        <v>1129.8409999999999</v>
      </c>
      <c r="BB6242">
        <v>2016</v>
      </c>
    </row>
    <row r="6243" spans="1:54" hidden="1" outlineLevel="2" x14ac:dyDescent="0.25">
      <c r="A6243">
        <v>964</v>
      </c>
      <c r="B6243" t="s">
        <v>811</v>
      </c>
      <c r="C6243" t="s">
        <v>240</v>
      </c>
      <c r="D6243" t="s">
        <v>810</v>
      </c>
      <c r="E6243" t="s">
        <v>239</v>
      </c>
      <c r="F6243" t="s">
        <v>238</v>
      </c>
      <c r="G6243" t="s">
        <v>198</v>
      </c>
      <c r="I6243" t="s">
        <v>237</v>
      </c>
      <c r="J6243" t="s">
        <v>196</v>
      </c>
      <c r="K6243" t="s">
        <v>196</v>
      </c>
      <c r="L6243" t="s">
        <v>196</v>
      </c>
      <c r="M6243" t="s">
        <v>196</v>
      </c>
      <c r="N6243" t="s">
        <v>196</v>
      </c>
      <c r="O6243" t="s">
        <v>196</v>
      </c>
      <c r="P6243" t="s">
        <v>196</v>
      </c>
      <c r="Q6243" t="s">
        <v>196</v>
      </c>
      <c r="R6243" t="s">
        <v>196</v>
      </c>
      <c r="S6243" t="s">
        <v>196</v>
      </c>
      <c r="T6243" t="s">
        <v>196</v>
      </c>
      <c r="U6243" t="s">
        <v>196</v>
      </c>
      <c r="V6243" t="s">
        <v>196</v>
      </c>
      <c r="W6243" t="s">
        <v>196</v>
      </c>
      <c r="X6243" t="s">
        <v>196</v>
      </c>
      <c r="Y6243">
        <v>47.448</v>
      </c>
      <c r="Z6243">
        <v>50.72</v>
      </c>
      <c r="AA6243">
        <v>46.09</v>
      </c>
      <c r="AB6243">
        <v>44.021000000000001</v>
      </c>
      <c r="AC6243">
        <v>42.478999999999999</v>
      </c>
      <c r="AD6243">
        <v>41.984999999999999</v>
      </c>
      <c r="AE6243">
        <v>44.817999999999998</v>
      </c>
      <c r="AF6243">
        <v>45.146999999999998</v>
      </c>
      <c r="AG6243">
        <v>45.534999999999997</v>
      </c>
      <c r="AH6243">
        <v>43.615000000000002</v>
      </c>
      <c r="AI6243">
        <v>44.395000000000003</v>
      </c>
      <c r="AJ6243">
        <v>44.662999999999997</v>
      </c>
      <c r="AK6243">
        <v>43.207999999999998</v>
      </c>
      <c r="AL6243">
        <v>44.295000000000002</v>
      </c>
      <c r="AM6243">
        <v>45.042000000000002</v>
      </c>
      <c r="AN6243">
        <v>45.808</v>
      </c>
      <c r="AO6243">
        <v>43.88</v>
      </c>
      <c r="AP6243">
        <v>42.859000000000002</v>
      </c>
      <c r="AQ6243">
        <v>42.594999999999999</v>
      </c>
      <c r="AR6243">
        <v>42.261000000000003</v>
      </c>
      <c r="AS6243">
        <v>41.567</v>
      </c>
      <c r="AT6243">
        <v>41.170999999999999</v>
      </c>
      <c r="AU6243">
        <v>41.526000000000003</v>
      </c>
      <c r="AV6243">
        <v>42.66</v>
      </c>
      <c r="AW6243">
        <v>42.847000000000001</v>
      </c>
      <c r="AX6243">
        <v>42.368000000000002</v>
      </c>
      <c r="AY6243">
        <v>42.106999999999999</v>
      </c>
      <c r="AZ6243">
        <v>41.981999999999999</v>
      </c>
      <c r="BA6243">
        <v>41.76</v>
      </c>
      <c r="BB6243">
        <v>2016</v>
      </c>
    </row>
    <row r="6244" spans="1:54" hidden="1" outlineLevel="2" x14ac:dyDescent="0.25">
      <c r="A6244">
        <v>964</v>
      </c>
      <c r="B6244" t="s">
        <v>811</v>
      </c>
      <c r="C6244" t="s">
        <v>236</v>
      </c>
      <c r="D6244" t="s">
        <v>810</v>
      </c>
      <c r="E6244" t="s">
        <v>234</v>
      </c>
      <c r="F6244" t="s">
        <v>233</v>
      </c>
      <c r="G6244" t="s">
        <v>209</v>
      </c>
      <c r="H6244" t="s">
        <v>205</v>
      </c>
      <c r="I6244" t="s">
        <v>813</v>
      </c>
      <c r="J6244" t="s">
        <v>196</v>
      </c>
      <c r="K6244" t="s">
        <v>196</v>
      </c>
      <c r="L6244" t="s">
        <v>196</v>
      </c>
      <c r="M6244" t="s">
        <v>196</v>
      </c>
      <c r="N6244" t="s">
        <v>196</v>
      </c>
      <c r="O6244" t="s">
        <v>196</v>
      </c>
      <c r="P6244" t="s">
        <v>196</v>
      </c>
      <c r="Q6244" t="s">
        <v>196</v>
      </c>
      <c r="R6244" t="s">
        <v>196</v>
      </c>
      <c r="S6244" t="s">
        <v>196</v>
      </c>
      <c r="T6244" t="s">
        <v>196</v>
      </c>
      <c r="U6244" t="s">
        <v>196</v>
      </c>
      <c r="V6244" t="s">
        <v>196</v>
      </c>
      <c r="W6244" t="s">
        <v>196</v>
      </c>
      <c r="X6244" t="s">
        <v>196</v>
      </c>
      <c r="Y6244">
        <v>-14.885999999999999</v>
      </c>
      <c r="Z6244">
        <v>-20.552</v>
      </c>
      <c r="AA6244">
        <v>-23.866</v>
      </c>
      <c r="AB6244">
        <v>-25.693000000000001</v>
      </c>
      <c r="AC6244">
        <v>-15.387</v>
      </c>
      <c r="AD6244">
        <v>-22.193999999999999</v>
      </c>
      <c r="AE6244">
        <v>-37.308999999999997</v>
      </c>
      <c r="AF6244">
        <v>-39.28</v>
      </c>
      <c r="AG6244">
        <v>-51.408000000000001</v>
      </c>
      <c r="AH6244">
        <v>-47.063000000000002</v>
      </c>
      <c r="AI6244">
        <v>-39.241</v>
      </c>
      <c r="AJ6244">
        <v>-38.057000000000002</v>
      </c>
      <c r="AK6244">
        <v>-22.004999999999999</v>
      </c>
      <c r="AL6244">
        <v>-46.3</v>
      </c>
      <c r="AM6244">
        <v>-99.521000000000001</v>
      </c>
      <c r="AN6244">
        <v>-106.116</v>
      </c>
      <c r="AO6244">
        <v>-75.634</v>
      </c>
      <c r="AP6244">
        <v>-60.48</v>
      </c>
      <c r="AQ6244">
        <v>-68.146000000000001</v>
      </c>
      <c r="AR6244">
        <v>-61.819000000000003</v>
      </c>
      <c r="AS6244">
        <v>-47.488999999999997</v>
      </c>
      <c r="AT6244">
        <v>-45.87</v>
      </c>
      <c r="AU6244">
        <v>-34.570999999999998</v>
      </c>
      <c r="AV6244">
        <v>-39.348999999999997</v>
      </c>
      <c r="AW6244">
        <v>-39.265000000000001</v>
      </c>
      <c r="AX6244">
        <v>-34.570999999999998</v>
      </c>
      <c r="AY6244">
        <v>-33.43</v>
      </c>
      <c r="AZ6244">
        <v>-32.481999999999999</v>
      </c>
      <c r="BA6244">
        <v>-31.494</v>
      </c>
      <c r="BB6244">
        <v>2016</v>
      </c>
    </row>
    <row r="6245" spans="1:54" hidden="1" outlineLevel="2" x14ac:dyDescent="0.25">
      <c r="A6245">
        <v>964</v>
      </c>
      <c r="B6245" t="s">
        <v>811</v>
      </c>
      <c r="C6245" t="s">
        <v>235</v>
      </c>
      <c r="D6245" t="s">
        <v>810</v>
      </c>
      <c r="E6245" t="s">
        <v>234</v>
      </c>
      <c r="F6245" t="s">
        <v>233</v>
      </c>
      <c r="G6245" t="s">
        <v>198</v>
      </c>
      <c r="I6245" t="s">
        <v>232</v>
      </c>
      <c r="J6245" t="s">
        <v>196</v>
      </c>
      <c r="K6245" t="s">
        <v>196</v>
      </c>
      <c r="L6245" t="s">
        <v>196</v>
      </c>
      <c r="M6245" t="s">
        <v>196</v>
      </c>
      <c r="N6245" t="s">
        <v>196</v>
      </c>
      <c r="O6245" t="s">
        <v>196</v>
      </c>
      <c r="P6245" t="s">
        <v>196</v>
      </c>
      <c r="Q6245" t="s">
        <v>196</v>
      </c>
      <c r="R6245" t="s">
        <v>196</v>
      </c>
      <c r="S6245" t="s">
        <v>196</v>
      </c>
      <c r="T6245" t="s">
        <v>196</v>
      </c>
      <c r="U6245" t="s">
        <v>196</v>
      </c>
      <c r="V6245" t="s">
        <v>196</v>
      </c>
      <c r="W6245" t="s">
        <v>196</v>
      </c>
      <c r="X6245" t="s">
        <v>196</v>
      </c>
      <c r="Y6245">
        <v>-4.3899999999999997</v>
      </c>
      <c r="Z6245">
        <v>-4.8380000000000001</v>
      </c>
      <c r="AA6245">
        <v>-4.6050000000000004</v>
      </c>
      <c r="AB6245">
        <v>-4.2519999999999998</v>
      </c>
      <c r="AC6245">
        <v>-2.298</v>
      </c>
      <c r="AD6245">
        <v>-2.9649999999999999</v>
      </c>
      <c r="AE6245">
        <v>-4.7590000000000003</v>
      </c>
      <c r="AF6245">
        <v>-4.819</v>
      </c>
      <c r="AG6245">
        <v>-6.0430000000000001</v>
      </c>
      <c r="AH6245">
        <v>-5.0469999999999997</v>
      </c>
      <c r="AI6245">
        <v>-3.9620000000000002</v>
      </c>
      <c r="AJ6245">
        <v>-3.5569999999999999</v>
      </c>
      <c r="AK6245">
        <v>-1.853</v>
      </c>
      <c r="AL6245">
        <v>-3.6</v>
      </c>
      <c r="AM6245">
        <v>-7.2530000000000001</v>
      </c>
      <c r="AN6245">
        <v>-7.3419999999999996</v>
      </c>
      <c r="AO6245">
        <v>-4.827</v>
      </c>
      <c r="AP6245">
        <v>-3.7120000000000002</v>
      </c>
      <c r="AQ6245">
        <v>-4.1130000000000004</v>
      </c>
      <c r="AR6245">
        <v>-3.5950000000000002</v>
      </c>
      <c r="AS6245">
        <v>-2.6389999999999998</v>
      </c>
      <c r="AT6245">
        <v>-2.468</v>
      </c>
      <c r="AU6245">
        <v>-1.744</v>
      </c>
      <c r="AV6245">
        <v>-1.887</v>
      </c>
      <c r="AW6245">
        <v>-1.778</v>
      </c>
      <c r="AX6245">
        <v>-1.486</v>
      </c>
      <c r="AY6245">
        <v>-1.3640000000000001</v>
      </c>
      <c r="AZ6245">
        <v>-1.2609999999999999</v>
      </c>
      <c r="BA6245">
        <v>-1.1639999999999999</v>
      </c>
      <c r="BB6245">
        <v>2016</v>
      </c>
    </row>
    <row r="6246" spans="1:54" hidden="1" outlineLevel="2" x14ac:dyDescent="0.25">
      <c r="A6246">
        <v>964</v>
      </c>
      <c r="B6246" t="s">
        <v>811</v>
      </c>
      <c r="C6246" t="s">
        <v>231</v>
      </c>
      <c r="D6246" t="s">
        <v>810</v>
      </c>
      <c r="E6246" t="s">
        <v>229</v>
      </c>
      <c r="F6246" t="s">
        <v>228</v>
      </c>
      <c r="G6246" t="s">
        <v>209</v>
      </c>
      <c r="H6246" t="s">
        <v>205</v>
      </c>
      <c r="I6246" t="s">
        <v>813</v>
      </c>
      <c r="J6246" t="s">
        <v>196</v>
      </c>
      <c r="K6246" t="s">
        <v>196</v>
      </c>
      <c r="L6246" t="s">
        <v>196</v>
      </c>
      <c r="M6246" t="s">
        <v>196</v>
      </c>
      <c r="N6246" t="s">
        <v>196</v>
      </c>
      <c r="O6246" t="s">
        <v>196</v>
      </c>
      <c r="P6246" t="s">
        <v>196</v>
      </c>
      <c r="Q6246" t="s">
        <v>196</v>
      </c>
      <c r="R6246" t="s">
        <v>196</v>
      </c>
      <c r="S6246" t="s">
        <v>196</v>
      </c>
      <c r="T6246" t="s">
        <v>196</v>
      </c>
      <c r="U6246" t="s">
        <v>196</v>
      </c>
      <c r="V6246" t="s">
        <v>196</v>
      </c>
      <c r="W6246" t="s">
        <v>196</v>
      </c>
      <c r="X6246" t="s">
        <v>196</v>
      </c>
      <c r="Y6246">
        <v>-19.100999999999999</v>
      </c>
      <c r="Z6246">
        <v>-23.922999999999998</v>
      </c>
      <c r="AA6246">
        <v>-29.298999999999999</v>
      </c>
      <c r="AB6246">
        <v>-30.384</v>
      </c>
      <c r="AC6246">
        <v>-19.364000000000001</v>
      </c>
      <c r="AD6246">
        <v>-29.172000000000001</v>
      </c>
      <c r="AE6246">
        <v>-38.320999999999998</v>
      </c>
      <c r="AF6246">
        <v>-34.677</v>
      </c>
      <c r="AG6246">
        <v>-50.912999999999997</v>
      </c>
      <c r="AH6246">
        <v>-53.835000000000001</v>
      </c>
      <c r="AI6246">
        <v>-35.463999999999999</v>
      </c>
      <c r="AJ6246">
        <v>-54.982999999999997</v>
      </c>
      <c r="AK6246">
        <v>-34.216999999999999</v>
      </c>
      <c r="AL6246">
        <v>-52.939</v>
      </c>
      <c r="AM6246">
        <v>-93.358000000000004</v>
      </c>
      <c r="AN6246">
        <v>-103.911</v>
      </c>
      <c r="AO6246">
        <v>-83.82</v>
      </c>
      <c r="AP6246">
        <v>-59.529000000000003</v>
      </c>
      <c r="AQ6246">
        <v>-54.009</v>
      </c>
      <c r="AR6246">
        <v>-56.253</v>
      </c>
      <c r="AS6246">
        <v>-47.023000000000003</v>
      </c>
      <c r="AT6246">
        <v>-46.417999999999999</v>
      </c>
      <c r="AU6246">
        <v>-45.124000000000002</v>
      </c>
      <c r="AV6246">
        <v>-54.677</v>
      </c>
      <c r="AW6246">
        <v>-56.457999999999998</v>
      </c>
      <c r="AX6246">
        <v>-50.904000000000003</v>
      </c>
      <c r="AY6246">
        <v>-46.41</v>
      </c>
      <c r="AZ6246">
        <v>-41.323</v>
      </c>
      <c r="BA6246">
        <v>-34.725000000000001</v>
      </c>
      <c r="BB6246">
        <v>2016</v>
      </c>
    </row>
    <row r="6247" spans="1:54" hidden="1" outlineLevel="2" x14ac:dyDescent="0.25">
      <c r="A6247">
        <v>964</v>
      </c>
      <c r="B6247" t="s">
        <v>811</v>
      </c>
      <c r="C6247" t="s">
        <v>230</v>
      </c>
      <c r="D6247" t="s">
        <v>810</v>
      </c>
      <c r="E6247" t="s">
        <v>229</v>
      </c>
      <c r="F6247" t="s">
        <v>228</v>
      </c>
      <c r="G6247" t="s">
        <v>227</v>
      </c>
      <c r="I6247" t="s">
        <v>398</v>
      </c>
      <c r="J6247" t="s">
        <v>196</v>
      </c>
      <c r="K6247" t="s">
        <v>196</v>
      </c>
      <c r="L6247" t="s">
        <v>196</v>
      </c>
      <c r="M6247" t="s">
        <v>196</v>
      </c>
      <c r="N6247" t="s">
        <v>196</v>
      </c>
      <c r="O6247" t="s">
        <v>196</v>
      </c>
      <c r="P6247" t="s">
        <v>196</v>
      </c>
      <c r="Q6247" t="s">
        <v>196</v>
      </c>
      <c r="R6247" t="s">
        <v>196</v>
      </c>
      <c r="S6247" t="s">
        <v>196</v>
      </c>
      <c r="T6247" t="s">
        <v>196</v>
      </c>
      <c r="U6247" t="s">
        <v>196</v>
      </c>
      <c r="V6247" t="s">
        <v>196</v>
      </c>
      <c r="W6247" t="s">
        <v>196</v>
      </c>
      <c r="X6247" t="s">
        <v>196</v>
      </c>
      <c r="Y6247">
        <v>-5.6849999999999996</v>
      </c>
      <c r="Z6247">
        <v>-5.6219999999999999</v>
      </c>
      <c r="AA6247">
        <v>-5.6790000000000003</v>
      </c>
      <c r="AB6247">
        <v>-5.0179999999999998</v>
      </c>
      <c r="AC6247">
        <v>-2.8740000000000001</v>
      </c>
      <c r="AD6247">
        <v>-3.9</v>
      </c>
      <c r="AE6247">
        <v>-4.76</v>
      </c>
      <c r="AF6247">
        <v>-4.2</v>
      </c>
      <c r="AG6247">
        <v>-5.9809999999999999</v>
      </c>
      <c r="AH6247">
        <v>-5.78</v>
      </c>
      <c r="AI6247">
        <v>-3.536</v>
      </c>
      <c r="AJ6247">
        <v>-5.1609999999999996</v>
      </c>
      <c r="AK6247">
        <v>-2.9529999999999998</v>
      </c>
      <c r="AL6247">
        <v>-4.1639999999999997</v>
      </c>
      <c r="AM6247">
        <v>-6.7270000000000003</v>
      </c>
      <c r="AN6247">
        <v>-7.1619999999999999</v>
      </c>
      <c r="AO6247">
        <v>-5.42</v>
      </c>
      <c r="AP6247">
        <v>-3.6480000000000001</v>
      </c>
      <c r="AQ6247">
        <v>-3.22</v>
      </c>
      <c r="AR6247">
        <v>-3.2450000000000001</v>
      </c>
      <c r="AS6247">
        <v>-2.6120000000000001</v>
      </c>
      <c r="AT6247">
        <v>-2.4990000000000001</v>
      </c>
      <c r="AU6247">
        <v>-2.3069999999999999</v>
      </c>
      <c r="AV6247">
        <v>-2.6709999999999998</v>
      </c>
      <c r="AW6247">
        <v>-2.6059999999999999</v>
      </c>
      <c r="AX6247">
        <v>-2.226</v>
      </c>
      <c r="AY6247">
        <v>-1.9179999999999999</v>
      </c>
      <c r="AZ6247">
        <v>-1.6180000000000001</v>
      </c>
      <c r="BA6247">
        <v>-1.2869999999999999</v>
      </c>
      <c r="BB6247">
        <v>2016</v>
      </c>
    </row>
    <row r="6248" spans="1:54" hidden="1" outlineLevel="2" x14ac:dyDescent="0.25">
      <c r="A6248">
        <v>964</v>
      </c>
      <c r="B6248" t="s">
        <v>811</v>
      </c>
      <c r="C6248" t="s">
        <v>226</v>
      </c>
      <c r="D6248" t="s">
        <v>810</v>
      </c>
      <c r="E6248" t="s">
        <v>224</v>
      </c>
      <c r="F6248" t="s">
        <v>223</v>
      </c>
      <c r="G6248" t="s">
        <v>209</v>
      </c>
      <c r="H6248" t="s">
        <v>205</v>
      </c>
      <c r="I6248" t="s">
        <v>813</v>
      </c>
      <c r="J6248" t="s">
        <v>196</v>
      </c>
      <c r="K6248" t="s">
        <v>196</v>
      </c>
      <c r="L6248" t="s">
        <v>196</v>
      </c>
      <c r="M6248" t="s">
        <v>196</v>
      </c>
      <c r="N6248" t="s">
        <v>196</v>
      </c>
      <c r="O6248" t="s">
        <v>196</v>
      </c>
      <c r="P6248" t="s">
        <v>196</v>
      </c>
      <c r="Q6248" t="s">
        <v>196</v>
      </c>
      <c r="R6248" t="s">
        <v>196</v>
      </c>
      <c r="S6248" t="s">
        <v>196</v>
      </c>
      <c r="T6248" t="s">
        <v>196</v>
      </c>
      <c r="U6248" t="s">
        <v>196</v>
      </c>
      <c r="V6248" t="s">
        <v>196</v>
      </c>
      <c r="W6248" t="s">
        <v>196</v>
      </c>
      <c r="X6248" t="s">
        <v>196</v>
      </c>
      <c r="Y6248">
        <v>4.476</v>
      </c>
      <c r="Z6248">
        <v>-1.274</v>
      </c>
      <c r="AA6248">
        <v>-0.48199999999999998</v>
      </c>
      <c r="AB6248">
        <v>-1.5549999999999999</v>
      </c>
      <c r="AC6248">
        <v>4.2869999999999999</v>
      </c>
      <c r="AD6248">
        <v>0.32</v>
      </c>
      <c r="AE6248">
        <v>-12.97</v>
      </c>
      <c r="AF6248">
        <v>-15.920999999999999</v>
      </c>
      <c r="AG6248">
        <v>-26.344999999999999</v>
      </c>
      <c r="AH6248">
        <v>-21.794</v>
      </c>
      <c r="AI6248">
        <v>-14.849</v>
      </c>
      <c r="AJ6248">
        <v>-12.727</v>
      </c>
      <c r="AK6248">
        <v>3.8559999999999999</v>
      </c>
      <c r="AL6248">
        <v>-19.11</v>
      </c>
      <c r="AM6248">
        <v>-65.88</v>
      </c>
      <c r="AN6248">
        <v>-70.137</v>
      </c>
      <c r="AO6248">
        <v>-35.979999999999997</v>
      </c>
      <c r="AP6248">
        <v>-17.177</v>
      </c>
      <c r="AQ6248">
        <v>-26.637</v>
      </c>
      <c r="AR6248">
        <v>-28.309000000000001</v>
      </c>
      <c r="AS6248">
        <v>-15.939</v>
      </c>
      <c r="AT6248">
        <v>-14.31</v>
      </c>
      <c r="AU6248">
        <v>-2.5049999999999999</v>
      </c>
      <c r="AV6248">
        <v>-4.8650000000000002</v>
      </c>
      <c r="AW6248">
        <v>-1.278</v>
      </c>
      <c r="AX6248">
        <v>5.4109999999999996</v>
      </c>
      <c r="AY6248">
        <v>8.2569999999999997</v>
      </c>
      <c r="AZ6248">
        <v>10.319000000000001</v>
      </c>
      <c r="BA6248">
        <v>12.388</v>
      </c>
      <c r="BB6248">
        <v>2016</v>
      </c>
    </row>
    <row r="6249" spans="1:54" hidden="1" outlineLevel="2" x14ac:dyDescent="0.25">
      <c r="A6249">
        <v>964</v>
      </c>
      <c r="B6249" t="s">
        <v>811</v>
      </c>
      <c r="C6249" t="s">
        <v>225</v>
      </c>
      <c r="D6249" t="s">
        <v>810</v>
      </c>
      <c r="E6249" t="s">
        <v>224</v>
      </c>
      <c r="F6249" t="s">
        <v>223</v>
      </c>
      <c r="G6249" t="s">
        <v>198</v>
      </c>
      <c r="I6249" t="s">
        <v>222</v>
      </c>
      <c r="J6249" t="s">
        <v>196</v>
      </c>
      <c r="K6249" t="s">
        <v>196</v>
      </c>
      <c r="L6249" t="s">
        <v>196</v>
      </c>
      <c r="M6249" t="s">
        <v>196</v>
      </c>
      <c r="N6249" t="s">
        <v>196</v>
      </c>
      <c r="O6249" t="s">
        <v>196</v>
      </c>
      <c r="P6249" t="s">
        <v>196</v>
      </c>
      <c r="Q6249" t="s">
        <v>196</v>
      </c>
      <c r="R6249" t="s">
        <v>196</v>
      </c>
      <c r="S6249" t="s">
        <v>196</v>
      </c>
      <c r="T6249" t="s">
        <v>196</v>
      </c>
      <c r="U6249" t="s">
        <v>196</v>
      </c>
      <c r="V6249" t="s">
        <v>196</v>
      </c>
      <c r="W6249" t="s">
        <v>196</v>
      </c>
      <c r="X6249" t="s">
        <v>196</v>
      </c>
      <c r="Y6249">
        <v>1.32</v>
      </c>
      <c r="Z6249">
        <v>-0.3</v>
      </c>
      <c r="AA6249">
        <v>-9.2999999999999999E-2</v>
      </c>
      <c r="AB6249">
        <v>-0.25700000000000001</v>
      </c>
      <c r="AC6249">
        <v>0.64</v>
      </c>
      <c r="AD6249">
        <v>4.2999999999999997E-2</v>
      </c>
      <c r="AE6249">
        <v>-1.6539999999999999</v>
      </c>
      <c r="AF6249">
        <v>-1.9530000000000001</v>
      </c>
      <c r="AG6249">
        <v>-3.097</v>
      </c>
      <c r="AH6249">
        <v>-2.3370000000000002</v>
      </c>
      <c r="AI6249">
        <v>-1.4990000000000001</v>
      </c>
      <c r="AJ6249">
        <v>-1.19</v>
      </c>
      <c r="AK6249">
        <v>0.32500000000000001</v>
      </c>
      <c r="AL6249">
        <v>-1.486</v>
      </c>
      <c r="AM6249">
        <v>-4.8010000000000002</v>
      </c>
      <c r="AN6249">
        <v>-4.8529999999999998</v>
      </c>
      <c r="AO6249">
        <v>-2.2959999999999998</v>
      </c>
      <c r="AP6249">
        <v>-1.054</v>
      </c>
      <c r="AQ6249">
        <v>-1.6080000000000001</v>
      </c>
      <c r="AR6249">
        <v>-1.6459999999999999</v>
      </c>
      <c r="AS6249">
        <v>-0.88600000000000001</v>
      </c>
      <c r="AT6249">
        <v>-0.77</v>
      </c>
      <c r="AU6249">
        <v>-0.126</v>
      </c>
      <c r="AV6249">
        <v>-0.23300000000000001</v>
      </c>
      <c r="AW6249">
        <v>-5.8000000000000003E-2</v>
      </c>
      <c r="AX6249">
        <v>0.23300000000000001</v>
      </c>
      <c r="AY6249">
        <v>0.33700000000000002</v>
      </c>
      <c r="AZ6249">
        <v>0.40100000000000002</v>
      </c>
      <c r="BA6249">
        <v>0.45800000000000002</v>
      </c>
      <c r="BB6249">
        <v>2016</v>
      </c>
    </row>
    <row r="6250" spans="1:54" hidden="1" outlineLevel="2" x14ac:dyDescent="0.25">
      <c r="A6250">
        <v>964</v>
      </c>
      <c r="B6250" t="s">
        <v>811</v>
      </c>
      <c r="C6250" t="s">
        <v>221</v>
      </c>
      <c r="D6250" t="s">
        <v>810</v>
      </c>
      <c r="E6250" t="s">
        <v>219</v>
      </c>
      <c r="F6250" t="s">
        <v>218</v>
      </c>
      <c r="G6250" t="s">
        <v>209</v>
      </c>
      <c r="H6250" t="s">
        <v>205</v>
      </c>
      <c r="I6250" t="s">
        <v>813</v>
      </c>
      <c r="J6250" t="s">
        <v>196</v>
      </c>
      <c r="K6250" t="s">
        <v>196</v>
      </c>
      <c r="L6250" t="s">
        <v>196</v>
      </c>
      <c r="M6250" t="s">
        <v>196</v>
      </c>
      <c r="N6250" t="s">
        <v>196</v>
      </c>
      <c r="O6250" t="s">
        <v>196</v>
      </c>
      <c r="P6250" t="s">
        <v>196</v>
      </c>
      <c r="Q6250" t="s">
        <v>196</v>
      </c>
      <c r="R6250" t="s">
        <v>196</v>
      </c>
      <c r="S6250" t="s">
        <v>196</v>
      </c>
      <c r="T6250" t="s">
        <v>196</v>
      </c>
      <c r="U6250" t="s">
        <v>196</v>
      </c>
      <c r="V6250" t="s">
        <v>196</v>
      </c>
      <c r="W6250" t="s">
        <v>196</v>
      </c>
      <c r="X6250" t="s">
        <v>196</v>
      </c>
      <c r="Y6250">
        <v>151.78299999999999</v>
      </c>
      <c r="Z6250">
        <v>165.46600000000001</v>
      </c>
      <c r="AA6250">
        <v>202.096</v>
      </c>
      <c r="AB6250">
        <v>212.44</v>
      </c>
      <c r="AC6250">
        <v>236.82900000000001</v>
      </c>
      <c r="AD6250">
        <v>238.755</v>
      </c>
      <c r="AE6250">
        <v>250.232</v>
      </c>
      <c r="AF6250">
        <v>294.12</v>
      </c>
      <c r="AG6250">
        <v>350.61700000000002</v>
      </c>
      <c r="AH6250">
        <v>366.96899999999999</v>
      </c>
      <c r="AI6250">
        <v>398.18599999999998</v>
      </c>
      <c r="AJ6250">
        <v>438.798</v>
      </c>
      <c r="AK6250">
        <v>436.37599999999998</v>
      </c>
      <c r="AL6250">
        <v>501.32799999999997</v>
      </c>
      <c r="AM6250">
        <v>587.97799999999995</v>
      </c>
      <c r="AN6250">
        <v>682.60699999999997</v>
      </c>
      <c r="AO6250">
        <v>756.93600000000004</v>
      </c>
      <c r="AP6250">
        <v>779.93299999999999</v>
      </c>
      <c r="AQ6250">
        <v>842.98500000000001</v>
      </c>
      <c r="AR6250">
        <v>765.12</v>
      </c>
      <c r="AS6250">
        <v>834.75300000000004</v>
      </c>
      <c r="AT6250">
        <v>893.53499999999997</v>
      </c>
      <c r="AU6250">
        <v>925.08500000000004</v>
      </c>
      <c r="AV6250">
        <v>961.19899999999996</v>
      </c>
      <c r="AW6250">
        <v>995.58799999999997</v>
      </c>
      <c r="AX6250">
        <v>1021.259</v>
      </c>
      <c r="AY6250">
        <v>1045.537</v>
      </c>
      <c r="AZ6250">
        <v>1068.8710000000001</v>
      </c>
      <c r="BA6250">
        <v>1090.9190000000001</v>
      </c>
      <c r="BB6250">
        <v>2016</v>
      </c>
    </row>
    <row r="6251" spans="1:54" hidden="1" outlineLevel="2" x14ac:dyDescent="0.25">
      <c r="A6251">
        <v>964</v>
      </c>
      <c r="B6251" t="s">
        <v>811</v>
      </c>
      <c r="C6251" t="s">
        <v>220</v>
      </c>
      <c r="D6251" t="s">
        <v>810</v>
      </c>
      <c r="E6251" t="s">
        <v>219</v>
      </c>
      <c r="F6251" t="s">
        <v>218</v>
      </c>
      <c r="G6251" t="s">
        <v>198</v>
      </c>
      <c r="I6251" t="s">
        <v>347</v>
      </c>
      <c r="J6251" t="s">
        <v>196</v>
      </c>
      <c r="K6251" t="s">
        <v>196</v>
      </c>
      <c r="L6251" t="s">
        <v>196</v>
      </c>
      <c r="M6251" t="s">
        <v>196</v>
      </c>
      <c r="N6251" t="s">
        <v>196</v>
      </c>
      <c r="O6251" t="s">
        <v>196</v>
      </c>
      <c r="P6251" t="s">
        <v>196</v>
      </c>
      <c r="Q6251" t="s">
        <v>196</v>
      </c>
      <c r="R6251" t="s">
        <v>196</v>
      </c>
      <c r="S6251" t="s">
        <v>196</v>
      </c>
      <c r="T6251" t="s">
        <v>196</v>
      </c>
      <c r="U6251" t="s">
        <v>196</v>
      </c>
      <c r="V6251" t="s">
        <v>196</v>
      </c>
      <c r="W6251" t="s">
        <v>196</v>
      </c>
      <c r="X6251" t="s">
        <v>196</v>
      </c>
      <c r="Y6251">
        <v>44.758000000000003</v>
      </c>
      <c r="Z6251">
        <v>38.950000000000003</v>
      </c>
      <c r="AA6251">
        <v>38.994999999999997</v>
      </c>
      <c r="AB6251">
        <v>35.155000000000001</v>
      </c>
      <c r="AC6251">
        <v>35.377000000000002</v>
      </c>
      <c r="AD6251">
        <v>31.895</v>
      </c>
      <c r="AE6251">
        <v>31.919</v>
      </c>
      <c r="AF6251">
        <v>36.08</v>
      </c>
      <c r="AG6251">
        <v>41.215000000000003</v>
      </c>
      <c r="AH6251">
        <v>39.351999999999997</v>
      </c>
      <c r="AI6251">
        <v>40.201999999999998</v>
      </c>
      <c r="AJ6251">
        <v>41.015999999999998</v>
      </c>
      <c r="AK6251">
        <v>36.744</v>
      </c>
      <c r="AL6251">
        <v>38.981000000000002</v>
      </c>
      <c r="AM6251">
        <v>42.848999999999997</v>
      </c>
      <c r="AN6251">
        <v>47.23</v>
      </c>
      <c r="AO6251">
        <v>48.31</v>
      </c>
      <c r="AP6251">
        <v>47.866</v>
      </c>
      <c r="AQ6251">
        <v>50.877000000000002</v>
      </c>
      <c r="AR6251">
        <v>44.49</v>
      </c>
      <c r="AS6251">
        <v>46.390999999999998</v>
      </c>
      <c r="AT6251">
        <v>48.075000000000003</v>
      </c>
      <c r="AU6251">
        <v>46.667999999999999</v>
      </c>
      <c r="AV6251">
        <v>46.1</v>
      </c>
      <c r="AW6251">
        <v>45.085000000000001</v>
      </c>
      <c r="AX6251">
        <v>43.886000000000003</v>
      </c>
      <c r="AY6251">
        <v>42.655000000000001</v>
      </c>
      <c r="AZ6251">
        <v>41.506</v>
      </c>
      <c r="BA6251">
        <v>40.320999999999998</v>
      </c>
      <c r="BB6251">
        <v>2016</v>
      </c>
    </row>
    <row r="6252" spans="1:54" hidden="1" outlineLevel="2" x14ac:dyDescent="0.25">
      <c r="A6252">
        <v>964</v>
      </c>
      <c r="B6252" t="s">
        <v>811</v>
      </c>
      <c r="C6252" t="s">
        <v>217</v>
      </c>
      <c r="D6252" t="s">
        <v>810</v>
      </c>
      <c r="E6252" t="s">
        <v>215</v>
      </c>
      <c r="F6252" t="s">
        <v>214</v>
      </c>
      <c r="G6252" t="s">
        <v>209</v>
      </c>
      <c r="H6252" t="s">
        <v>205</v>
      </c>
      <c r="I6252" t="s">
        <v>813</v>
      </c>
      <c r="J6252" t="s">
        <v>196</v>
      </c>
      <c r="K6252" t="s">
        <v>196</v>
      </c>
      <c r="L6252" t="s">
        <v>196</v>
      </c>
      <c r="M6252" t="s">
        <v>196</v>
      </c>
      <c r="N6252" t="s">
        <v>196</v>
      </c>
      <c r="O6252" t="s">
        <v>196</v>
      </c>
      <c r="P6252" t="s">
        <v>196</v>
      </c>
      <c r="Q6252" t="s">
        <v>196</v>
      </c>
      <c r="R6252" t="s">
        <v>196</v>
      </c>
      <c r="S6252" t="s">
        <v>196</v>
      </c>
      <c r="T6252" t="s">
        <v>196</v>
      </c>
      <c r="U6252" t="s">
        <v>196</v>
      </c>
      <c r="V6252" t="s">
        <v>196</v>
      </c>
      <c r="W6252" t="s">
        <v>196</v>
      </c>
      <c r="X6252" t="s">
        <v>196</v>
      </c>
      <c r="Y6252">
        <v>165.2</v>
      </c>
      <c r="Z6252">
        <v>183.29400000000001</v>
      </c>
      <c r="AA6252">
        <v>221.22</v>
      </c>
      <c r="AB6252">
        <v>233.68700000000001</v>
      </c>
      <c r="AC6252">
        <v>263.392</v>
      </c>
      <c r="AD6252">
        <v>272.31700000000001</v>
      </c>
      <c r="AE6252">
        <v>291.18099999999998</v>
      </c>
      <c r="AF6252">
        <v>338.66500000000002</v>
      </c>
      <c r="AG6252">
        <v>394.1</v>
      </c>
      <c r="AH6252">
        <v>420.28199999999998</v>
      </c>
      <c r="AI6252">
        <v>459.98500000000001</v>
      </c>
      <c r="AJ6252">
        <v>502.26100000000002</v>
      </c>
      <c r="AK6252">
        <v>524.4</v>
      </c>
      <c r="AL6252">
        <v>595.38</v>
      </c>
      <c r="AM6252">
        <v>678.32799999999997</v>
      </c>
      <c r="AN6252">
        <v>767.84400000000005</v>
      </c>
      <c r="AO6252">
        <v>847.70799999999997</v>
      </c>
      <c r="AP6252">
        <v>875.26</v>
      </c>
      <c r="AQ6252">
        <v>922.755</v>
      </c>
      <c r="AR6252">
        <v>863.97400000000005</v>
      </c>
      <c r="AS6252">
        <v>919.58799999999997</v>
      </c>
      <c r="AT6252">
        <v>1006.284</v>
      </c>
      <c r="AU6252">
        <v>1018.542</v>
      </c>
      <c r="AV6252">
        <v>1059.501</v>
      </c>
      <c r="AW6252">
        <v>1099.7</v>
      </c>
      <c r="AX6252">
        <v>1130.971</v>
      </c>
      <c r="AY6252">
        <v>1161.1010000000001</v>
      </c>
      <c r="AZ6252">
        <v>1190.2829999999999</v>
      </c>
      <c r="BA6252">
        <v>1218.4770000000001</v>
      </c>
      <c r="BB6252">
        <v>2016</v>
      </c>
    </row>
    <row r="6253" spans="1:54" hidden="1" outlineLevel="2" x14ac:dyDescent="0.25">
      <c r="A6253">
        <v>964</v>
      </c>
      <c r="B6253" t="s">
        <v>811</v>
      </c>
      <c r="C6253" t="s">
        <v>216</v>
      </c>
      <c r="D6253" t="s">
        <v>810</v>
      </c>
      <c r="E6253" t="s">
        <v>215</v>
      </c>
      <c r="F6253" t="s">
        <v>214</v>
      </c>
      <c r="G6253" t="s">
        <v>198</v>
      </c>
      <c r="I6253" t="s">
        <v>213</v>
      </c>
      <c r="J6253" t="s">
        <v>196</v>
      </c>
      <c r="K6253" t="s">
        <v>196</v>
      </c>
      <c r="L6253" t="s">
        <v>196</v>
      </c>
      <c r="M6253" t="s">
        <v>196</v>
      </c>
      <c r="N6253" t="s">
        <v>196</v>
      </c>
      <c r="O6253" t="s">
        <v>196</v>
      </c>
      <c r="P6253" t="s">
        <v>196</v>
      </c>
      <c r="Q6253" t="s">
        <v>196</v>
      </c>
      <c r="R6253" t="s">
        <v>196</v>
      </c>
      <c r="S6253" t="s">
        <v>196</v>
      </c>
      <c r="T6253" t="s">
        <v>196</v>
      </c>
      <c r="U6253" t="s">
        <v>196</v>
      </c>
      <c r="V6253" t="s">
        <v>196</v>
      </c>
      <c r="W6253" t="s">
        <v>196</v>
      </c>
      <c r="X6253" t="s">
        <v>196</v>
      </c>
      <c r="Y6253">
        <v>48.713999999999999</v>
      </c>
      <c r="Z6253">
        <v>43.146999999999998</v>
      </c>
      <c r="AA6253">
        <v>42.685000000000002</v>
      </c>
      <c r="AB6253">
        <v>38.671999999999997</v>
      </c>
      <c r="AC6253">
        <v>39.344999999999999</v>
      </c>
      <c r="AD6253">
        <v>36.378</v>
      </c>
      <c r="AE6253">
        <v>37.143000000000001</v>
      </c>
      <c r="AF6253">
        <v>41.545000000000002</v>
      </c>
      <c r="AG6253">
        <v>46.326999999999998</v>
      </c>
      <c r="AH6253">
        <v>45.069000000000003</v>
      </c>
      <c r="AI6253">
        <v>46.441000000000003</v>
      </c>
      <c r="AJ6253">
        <v>46.948</v>
      </c>
      <c r="AK6253">
        <v>44.155999999999999</v>
      </c>
      <c r="AL6253">
        <v>46.295000000000002</v>
      </c>
      <c r="AM6253">
        <v>49.433</v>
      </c>
      <c r="AN6253">
        <v>53.127000000000002</v>
      </c>
      <c r="AO6253">
        <v>54.103999999999999</v>
      </c>
      <c r="AP6253">
        <v>53.716000000000001</v>
      </c>
      <c r="AQ6253">
        <v>55.692</v>
      </c>
      <c r="AR6253">
        <v>50.238</v>
      </c>
      <c r="AS6253">
        <v>51.104999999999997</v>
      </c>
      <c r="AT6253">
        <v>54.140999999999998</v>
      </c>
      <c r="AU6253">
        <v>51.381999999999998</v>
      </c>
      <c r="AV6253">
        <v>50.814</v>
      </c>
      <c r="AW6253">
        <v>49.798999999999999</v>
      </c>
      <c r="AX6253">
        <v>48.600999999999999</v>
      </c>
      <c r="AY6253">
        <v>47.369</v>
      </c>
      <c r="AZ6253">
        <v>46.220999999999997</v>
      </c>
      <c r="BA6253">
        <v>45.036000000000001</v>
      </c>
      <c r="BB6253">
        <v>2016</v>
      </c>
    </row>
    <row r="6254" spans="1:54" hidden="1" outlineLevel="2" x14ac:dyDescent="0.25">
      <c r="A6254">
        <v>964</v>
      </c>
      <c r="B6254" t="s">
        <v>811</v>
      </c>
      <c r="C6254" t="s">
        <v>212</v>
      </c>
      <c r="D6254" t="s">
        <v>810</v>
      </c>
      <c r="E6254" t="s">
        <v>211</v>
      </c>
      <c r="F6254" t="s">
        <v>210</v>
      </c>
      <c r="G6254" t="s">
        <v>209</v>
      </c>
      <c r="H6254" t="s">
        <v>205</v>
      </c>
      <c r="I6254" t="s">
        <v>813</v>
      </c>
      <c r="J6254">
        <v>0.252</v>
      </c>
      <c r="K6254">
        <v>0.27600000000000002</v>
      </c>
      <c r="L6254">
        <v>0.55600000000000005</v>
      </c>
      <c r="M6254">
        <v>0.69399999999999995</v>
      </c>
      <c r="N6254">
        <v>0.86</v>
      </c>
      <c r="O6254">
        <v>1.0469999999999999</v>
      </c>
      <c r="P6254">
        <v>1.2989999999999999</v>
      </c>
      <c r="Q6254">
        <v>1.698</v>
      </c>
      <c r="R6254">
        <v>2.9710000000000001</v>
      </c>
      <c r="S6254">
        <v>9.68</v>
      </c>
      <c r="T6254">
        <v>59.311999999999998</v>
      </c>
      <c r="U6254">
        <v>85.620999999999995</v>
      </c>
      <c r="V6254">
        <v>121.60599999999999</v>
      </c>
      <c r="W6254">
        <v>164.893</v>
      </c>
      <c r="X6254">
        <v>236.96700000000001</v>
      </c>
      <c r="Y6254">
        <v>339.12200000000001</v>
      </c>
      <c r="Z6254">
        <v>424.81599999999997</v>
      </c>
      <c r="AA6254">
        <v>518.25699999999995</v>
      </c>
      <c r="AB6254">
        <v>604.28700000000003</v>
      </c>
      <c r="AC6254">
        <v>669.43899999999996</v>
      </c>
      <c r="AD6254">
        <v>748.572</v>
      </c>
      <c r="AE6254">
        <v>783.95600000000002</v>
      </c>
      <c r="AF6254">
        <v>815.18399999999997</v>
      </c>
      <c r="AG6254">
        <v>850.69600000000003</v>
      </c>
      <c r="AH6254">
        <v>932.53</v>
      </c>
      <c r="AI6254">
        <v>990.46799999999996</v>
      </c>
      <c r="AJ6254">
        <v>1069.8240000000001</v>
      </c>
      <c r="AK6254">
        <v>1187.605</v>
      </c>
      <c r="AL6254">
        <v>1286.069</v>
      </c>
      <c r="AM6254">
        <v>1372.2080000000001</v>
      </c>
      <c r="AN6254">
        <v>1445.298</v>
      </c>
      <c r="AO6254">
        <v>1566.8240000000001</v>
      </c>
      <c r="AP6254">
        <v>1629.425</v>
      </c>
      <c r="AQ6254">
        <v>1656.896</v>
      </c>
      <c r="AR6254">
        <v>1719.769</v>
      </c>
      <c r="AS6254">
        <v>1799.3920000000001</v>
      </c>
      <c r="AT6254">
        <v>1858.6369999999999</v>
      </c>
      <c r="AU6254">
        <v>1982.279</v>
      </c>
      <c r="AV6254">
        <v>2085.0430000000001</v>
      </c>
      <c r="AW6254">
        <v>2208.268</v>
      </c>
      <c r="AX6254">
        <v>2327.0459999999998</v>
      </c>
      <c r="AY6254">
        <v>2451.1570000000002</v>
      </c>
      <c r="AZ6254">
        <v>2575.212</v>
      </c>
      <c r="BA6254">
        <v>2705.5540000000001</v>
      </c>
      <c r="BB6254">
        <v>2016</v>
      </c>
    </row>
    <row r="6255" spans="1:54" hidden="1" outlineLevel="2" x14ac:dyDescent="0.25">
      <c r="A6255">
        <v>964</v>
      </c>
      <c r="B6255" t="s">
        <v>811</v>
      </c>
      <c r="C6255" t="s">
        <v>207</v>
      </c>
      <c r="D6255" t="s">
        <v>810</v>
      </c>
      <c r="E6255" t="s">
        <v>200</v>
      </c>
      <c r="F6255" t="s">
        <v>199</v>
      </c>
      <c r="G6255" t="s">
        <v>206</v>
      </c>
      <c r="H6255" t="s">
        <v>205</v>
      </c>
      <c r="I6255" t="s">
        <v>812</v>
      </c>
      <c r="J6255">
        <v>-3.4169999999999998</v>
      </c>
      <c r="K6255">
        <v>-3.9860000000000002</v>
      </c>
      <c r="L6255">
        <v>-1.9410000000000001</v>
      </c>
      <c r="M6255">
        <v>-1.581</v>
      </c>
      <c r="N6255">
        <v>-1.083</v>
      </c>
      <c r="O6255">
        <v>-0.98199999999999998</v>
      </c>
      <c r="P6255">
        <v>-1.1060000000000001</v>
      </c>
      <c r="Q6255">
        <v>-0.379</v>
      </c>
      <c r="R6255">
        <v>-0.107</v>
      </c>
      <c r="S6255">
        <v>-1.409</v>
      </c>
      <c r="T6255">
        <v>3.0670000000000002</v>
      </c>
      <c r="U6255">
        <v>-2.1459999999999999</v>
      </c>
      <c r="V6255">
        <v>-3.1040000000000001</v>
      </c>
      <c r="W6255">
        <v>-5.7880000000000003</v>
      </c>
      <c r="X6255">
        <v>0.63400000000000001</v>
      </c>
      <c r="Y6255">
        <v>0.85399999999999998</v>
      </c>
      <c r="Z6255">
        <v>-3.2639999999999998</v>
      </c>
      <c r="AA6255">
        <v>-5.7439999999999998</v>
      </c>
      <c r="AB6255">
        <v>-6.9009999999999998</v>
      </c>
      <c r="AC6255">
        <v>-12.487</v>
      </c>
      <c r="AD6255">
        <v>-10.343</v>
      </c>
      <c r="AE6255">
        <v>-5.9459999999999997</v>
      </c>
      <c r="AF6255">
        <v>-5.5439999999999996</v>
      </c>
      <c r="AG6255">
        <v>-5.4729999999999999</v>
      </c>
      <c r="AH6255">
        <v>-13.83</v>
      </c>
      <c r="AI6255">
        <v>-7.9580000000000002</v>
      </c>
      <c r="AJ6255">
        <v>-13.872999999999999</v>
      </c>
      <c r="AK6255">
        <v>-27.419</v>
      </c>
      <c r="AL6255">
        <v>-35.811</v>
      </c>
      <c r="AM6255">
        <v>-17.859000000000002</v>
      </c>
      <c r="AN6255">
        <v>-25.875</v>
      </c>
      <c r="AO6255">
        <v>-27.356999999999999</v>
      </c>
      <c r="AP6255">
        <v>-18.605</v>
      </c>
      <c r="AQ6255">
        <v>-6.7439999999999998</v>
      </c>
      <c r="AR6255">
        <v>-11.444000000000001</v>
      </c>
      <c r="AS6255">
        <v>-2.6589999999999998</v>
      </c>
      <c r="AT6255">
        <v>-1.369</v>
      </c>
      <c r="AU6255">
        <v>0.247</v>
      </c>
      <c r="AV6255">
        <v>-5.3920000000000003</v>
      </c>
      <c r="AW6255">
        <v>-7.91</v>
      </c>
      <c r="AX6255">
        <v>-9.827</v>
      </c>
      <c r="AY6255">
        <v>-11.956</v>
      </c>
      <c r="AZ6255">
        <v>-13.624000000000001</v>
      </c>
      <c r="BA6255">
        <v>-16.623000000000001</v>
      </c>
      <c r="BB6255">
        <v>2016</v>
      </c>
    </row>
    <row r="6256" spans="1:54" hidden="1" outlineLevel="2" x14ac:dyDescent="0.25">
      <c r="A6256">
        <v>964</v>
      </c>
      <c r="B6256" t="s">
        <v>811</v>
      </c>
      <c r="C6256" t="s">
        <v>202</v>
      </c>
      <c r="D6256" t="s">
        <v>810</v>
      </c>
      <c r="E6256" t="s">
        <v>200</v>
      </c>
      <c r="F6256" t="s">
        <v>199</v>
      </c>
      <c r="G6256" t="s">
        <v>198</v>
      </c>
      <c r="I6256" t="s">
        <v>197</v>
      </c>
      <c r="J6256">
        <v>-6.0350000000000001</v>
      </c>
      <c r="K6256">
        <v>-7.43</v>
      </c>
      <c r="L6256">
        <v>-2.9780000000000002</v>
      </c>
      <c r="M6256">
        <v>-2.097</v>
      </c>
      <c r="N6256">
        <v>-1.4339999999999999</v>
      </c>
      <c r="O6256">
        <v>-1.387</v>
      </c>
      <c r="P6256">
        <v>-1.5009999999999999</v>
      </c>
      <c r="Q6256">
        <v>-0.59499999999999997</v>
      </c>
      <c r="R6256">
        <v>-0.156</v>
      </c>
      <c r="S6256">
        <v>-2.1059999999999999</v>
      </c>
      <c r="T6256">
        <v>4.9400000000000004</v>
      </c>
      <c r="U6256">
        <v>-2.6669999999999998</v>
      </c>
      <c r="V6256">
        <v>-3.4990000000000001</v>
      </c>
      <c r="W6256">
        <v>-6.4050000000000002</v>
      </c>
      <c r="X6256">
        <v>0.61099999999999999</v>
      </c>
      <c r="Y6256">
        <v>0.61399999999999999</v>
      </c>
      <c r="Z6256">
        <v>-2.0830000000000002</v>
      </c>
      <c r="AA6256">
        <v>-3.6539999999999999</v>
      </c>
      <c r="AB6256">
        <v>-4.0110000000000001</v>
      </c>
      <c r="AC6256">
        <v>-7.4420000000000002</v>
      </c>
      <c r="AD6256">
        <v>-6.0389999999999997</v>
      </c>
      <c r="AE6256">
        <v>-3.1219999999999999</v>
      </c>
      <c r="AF6256">
        <v>-2.79</v>
      </c>
      <c r="AG6256">
        <v>-2.516</v>
      </c>
      <c r="AH6256">
        <v>-5.4180000000000001</v>
      </c>
      <c r="AI6256">
        <v>-2.5990000000000002</v>
      </c>
      <c r="AJ6256">
        <v>-4.024</v>
      </c>
      <c r="AK6256">
        <v>-6.3840000000000003</v>
      </c>
      <c r="AL6256">
        <v>-6.7089999999999996</v>
      </c>
      <c r="AM6256">
        <v>-4.0579999999999998</v>
      </c>
      <c r="AN6256">
        <v>-5.4</v>
      </c>
      <c r="AO6256">
        <v>-5.1760000000000002</v>
      </c>
      <c r="AP6256">
        <v>-3.7149999999999999</v>
      </c>
      <c r="AQ6256">
        <v>-1.286</v>
      </c>
      <c r="AR6256">
        <v>-2.1</v>
      </c>
      <c r="AS6256">
        <v>-0.55700000000000005</v>
      </c>
      <c r="AT6256">
        <v>-0.29099999999999998</v>
      </c>
      <c r="AU6256">
        <v>4.7E-2</v>
      </c>
      <c r="AV6256">
        <v>-0.878</v>
      </c>
      <c r="AW6256">
        <v>-1.2170000000000001</v>
      </c>
      <c r="AX6256">
        <v>-1.4359999999999999</v>
      </c>
      <c r="AY6256">
        <v>-1.661</v>
      </c>
      <c r="AZ6256">
        <v>-1.8029999999999999</v>
      </c>
      <c r="BA6256">
        <v>-2.0960000000000001</v>
      </c>
      <c r="BB6256">
        <v>2016</v>
      </c>
    </row>
    <row r="6257" spans="1:54" outlineLevel="1" collapsed="1" x14ac:dyDescent="0.25">
      <c r="C6257" s="1" t="s">
        <v>2007</v>
      </c>
      <c r="D6257">
        <f>SUBTOTAL(3,D6212:D6256)</f>
        <v>45</v>
      </c>
      <c r="BB6257">
        <f>SUBTOTAL(3,BB6212:BB6256)</f>
        <v>42</v>
      </c>
    </row>
    <row r="6258" spans="1:54" hidden="1" outlineLevel="2" x14ac:dyDescent="0.25">
      <c r="A6258">
        <v>182</v>
      </c>
      <c r="B6258" t="s">
        <v>804</v>
      </c>
      <c r="C6258" t="s">
        <v>342</v>
      </c>
      <c r="D6258" t="s">
        <v>803</v>
      </c>
      <c r="E6258" t="s">
        <v>339</v>
      </c>
      <c r="F6258" t="s">
        <v>341</v>
      </c>
      <c r="G6258" t="s">
        <v>209</v>
      </c>
      <c r="H6258" t="s">
        <v>205</v>
      </c>
      <c r="I6258" t="s">
        <v>809</v>
      </c>
      <c r="J6258">
        <v>85.796999999999997</v>
      </c>
      <c r="K6258">
        <v>88.82</v>
      </c>
      <c r="L6258">
        <v>90.741</v>
      </c>
      <c r="M6258">
        <v>91.623000000000005</v>
      </c>
      <c r="N6258">
        <v>90.668000000000006</v>
      </c>
      <c r="O6258">
        <v>92.152000000000001</v>
      </c>
      <c r="P6258">
        <v>95.210999999999999</v>
      </c>
      <c r="Q6258">
        <v>102.47799999999999</v>
      </c>
      <c r="R6258">
        <v>107.95</v>
      </c>
      <c r="S6258">
        <v>115.127</v>
      </c>
      <c r="T6258">
        <v>124.176</v>
      </c>
      <c r="U6258">
        <v>128.36000000000001</v>
      </c>
      <c r="V6258">
        <v>132.37799999999999</v>
      </c>
      <c r="W6258">
        <v>131.46799999999999</v>
      </c>
      <c r="X6258">
        <v>133.42599999999999</v>
      </c>
      <c r="Y6258">
        <v>136.505</v>
      </c>
      <c r="Z6258">
        <v>141.27799999999999</v>
      </c>
      <c r="AA6258">
        <v>147.53100000000001</v>
      </c>
      <c r="AB6258">
        <v>154.6</v>
      </c>
      <c r="AC6258">
        <v>160.61199999999999</v>
      </c>
      <c r="AD6258">
        <v>166.69499999999999</v>
      </c>
      <c r="AE6258">
        <v>169.934</v>
      </c>
      <c r="AF6258">
        <v>171.24100000000001</v>
      </c>
      <c r="AG6258">
        <v>169.64099999999999</v>
      </c>
      <c r="AH6258">
        <v>172.714</v>
      </c>
      <c r="AI6258">
        <v>174.03800000000001</v>
      </c>
      <c r="AJ6258">
        <v>176.74100000000001</v>
      </c>
      <c r="AK6258">
        <v>181.14599999999999</v>
      </c>
      <c r="AL6258">
        <v>181.50700000000001</v>
      </c>
      <c r="AM6258">
        <v>176.101</v>
      </c>
      <c r="AN6258">
        <v>179.44499999999999</v>
      </c>
      <c r="AO6258">
        <v>176.167</v>
      </c>
      <c r="AP6258">
        <v>169.07</v>
      </c>
      <c r="AQ6258">
        <v>167.15899999999999</v>
      </c>
      <c r="AR6258">
        <v>168.65299999999999</v>
      </c>
      <c r="AS6258">
        <v>171.72499999999999</v>
      </c>
      <c r="AT6258">
        <v>174.506</v>
      </c>
      <c r="AU6258">
        <v>179.173</v>
      </c>
      <c r="AV6258">
        <v>183.47300000000001</v>
      </c>
      <c r="AW6258">
        <v>186.77600000000001</v>
      </c>
      <c r="AX6258">
        <v>189.577</v>
      </c>
      <c r="AY6258">
        <v>191.852</v>
      </c>
      <c r="AZ6258">
        <v>194.154</v>
      </c>
      <c r="BA6258">
        <v>196.48400000000001</v>
      </c>
      <c r="BB6258">
        <v>2017</v>
      </c>
    </row>
    <row r="6259" spans="1:54" hidden="1" outlineLevel="2" x14ac:dyDescent="0.25">
      <c r="A6259">
        <v>182</v>
      </c>
      <c r="B6259" t="s">
        <v>804</v>
      </c>
      <c r="C6259" t="s">
        <v>340</v>
      </c>
      <c r="D6259" t="s">
        <v>803</v>
      </c>
      <c r="E6259" t="s">
        <v>339</v>
      </c>
      <c r="F6259" t="s">
        <v>338</v>
      </c>
      <c r="G6259" t="s">
        <v>261</v>
      </c>
      <c r="I6259" t="s">
        <v>337</v>
      </c>
      <c r="J6259">
        <v>6.7249999999999996</v>
      </c>
      <c r="K6259">
        <v>3.5230000000000001</v>
      </c>
      <c r="L6259">
        <v>2.1629999999999998</v>
      </c>
      <c r="M6259">
        <v>0.97199999999999998</v>
      </c>
      <c r="N6259">
        <v>-1.042</v>
      </c>
      <c r="O6259">
        <v>1.6359999999999999</v>
      </c>
      <c r="P6259">
        <v>3.32</v>
      </c>
      <c r="Q6259">
        <v>7.6319999999999997</v>
      </c>
      <c r="R6259">
        <v>5.34</v>
      </c>
      <c r="S6259">
        <v>6.649</v>
      </c>
      <c r="T6259">
        <v>7.859</v>
      </c>
      <c r="U6259">
        <v>3.37</v>
      </c>
      <c r="V6259">
        <v>3.13</v>
      </c>
      <c r="W6259">
        <v>-0.68700000000000006</v>
      </c>
      <c r="X6259">
        <v>1.4890000000000001</v>
      </c>
      <c r="Y6259">
        <v>2.3069999999999999</v>
      </c>
      <c r="Z6259">
        <v>3.4969999999999999</v>
      </c>
      <c r="AA6259">
        <v>4.4260000000000002</v>
      </c>
      <c r="AB6259">
        <v>4.7919999999999998</v>
      </c>
      <c r="AC6259">
        <v>3.8879999999999999</v>
      </c>
      <c r="AD6259">
        <v>3.7879999999999998</v>
      </c>
      <c r="AE6259">
        <v>1.9430000000000001</v>
      </c>
      <c r="AF6259">
        <v>0.76900000000000002</v>
      </c>
      <c r="AG6259">
        <v>-0.93400000000000005</v>
      </c>
      <c r="AH6259">
        <v>1.8120000000000001</v>
      </c>
      <c r="AI6259">
        <v>0.76700000000000002</v>
      </c>
      <c r="AJ6259">
        <v>1.5529999999999999</v>
      </c>
      <c r="AK6259">
        <v>2.492</v>
      </c>
      <c r="AL6259">
        <v>0.19900000000000001</v>
      </c>
      <c r="AM6259">
        <v>-2.9780000000000002</v>
      </c>
      <c r="AN6259">
        <v>1.899</v>
      </c>
      <c r="AO6259">
        <v>-1.827</v>
      </c>
      <c r="AP6259">
        <v>-4.0279999999999996</v>
      </c>
      <c r="AQ6259">
        <v>-1.1299999999999999</v>
      </c>
      <c r="AR6259">
        <v>0.89300000000000002</v>
      </c>
      <c r="AS6259">
        <v>1.8220000000000001</v>
      </c>
      <c r="AT6259">
        <v>1.619</v>
      </c>
      <c r="AU6259">
        <v>2.6739999999999999</v>
      </c>
      <c r="AV6259">
        <v>2.4</v>
      </c>
      <c r="AW6259">
        <v>1.8</v>
      </c>
      <c r="AX6259">
        <v>1.5</v>
      </c>
      <c r="AY6259">
        <v>1.2</v>
      </c>
      <c r="AZ6259">
        <v>1.2</v>
      </c>
      <c r="BA6259">
        <v>1.2</v>
      </c>
      <c r="BB6259">
        <v>2017</v>
      </c>
    </row>
    <row r="6260" spans="1:54" hidden="1" outlineLevel="2" x14ac:dyDescent="0.25">
      <c r="A6260">
        <v>182</v>
      </c>
      <c r="B6260" t="s">
        <v>804</v>
      </c>
      <c r="C6260" t="s">
        <v>336</v>
      </c>
      <c r="D6260" t="s">
        <v>803</v>
      </c>
      <c r="E6260" t="s">
        <v>331</v>
      </c>
      <c r="F6260" t="s">
        <v>335</v>
      </c>
      <c r="G6260" t="s">
        <v>209</v>
      </c>
      <c r="H6260" t="s">
        <v>205</v>
      </c>
      <c r="I6260" t="s">
        <v>809</v>
      </c>
      <c r="J6260">
        <v>8.1379999999999999</v>
      </c>
      <c r="K6260">
        <v>9.9250000000000007</v>
      </c>
      <c r="L6260">
        <v>12.000999999999999</v>
      </c>
      <c r="M6260">
        <v>15.333</v>
      </c>
      <c r="N6260">
        <v>18.829000000000001</v>
      </c>
      <c r="O6260">
        <v>23.114000000000001</v>
      </c>
      <c r="P6260">
        <v>28.248000000000001</v>
      </c>
      <c r="Q6260">
        <v>33.283000000000001</v>
      </c>
      <c r="R6260">
        <v>39.728999999999999</v>
      </c>
      <c r="S6260">
        <v>46.936</v>
      </c>
      <c r="T6260">
        <v>56.356000000000002</v>
      </c>
      <c r="U6260">
        <v>64.622</v>
      </c>
      <c r="V6260">
        <v>72.652000000000001</v>
      </c>
      <c r="W6260">
        <v>75.98</v>
      </c>
      <c r="X6260">
        <v>82.379000000000005</v>
      </c>
      <c r="Y6260">
        <v>89.037000000000006</v>
      </c>
      <c r="Z6260">
        <v>94.350999999999999</v>
      </c>
      <c r="AA6260">
        <v>102.357</v>
      </c>
      <c r="AB6260">
        <v>111.38500000000001</v>
      </c>
      <c r="AC6260">
        <v>119.639</v>
      </c>
      <c r="AD6260">
        <v>128.46600000000001</v>
      </c>
      <c r="AE6260">
        <v>135.828</v>
      </c>
      <c r="AF6260">
        <v>142.631</v>
      </c>
      <c r="AG6260">
        <v>146.15799999999999</v>
      </c>
      <c r="AH6260">
        <v>152.37200000000001</v>
      </c>
      <c r="AI6260">
        <v>158.65299999999999</v>
      </c>
      <c r="AJ6260">
        <v>166.249</v>
      </c>
      <c r="AK6260">
        <v>175.46799999999999</v>
      </c>
      <c r="AL6260">
        <v>178.87299999999999</v>
      </c>
      <c r="AM6260">
        <v>175.44800000000001</v>
      </c>
      <c r="AN6260">
        <v>179.93</v>
      </c>
      <c r="AO6260">
        <v>176.167</v>
      </c>
      <c r="AP6260">
        <v>168.398</v>
      </c>
      <c r="AQ6260">
        <v>170.26900000000001</v>
      </c>
      <c r="AR6260">
        <v>173.07900000000001</v>
      </c>
      <c r="AS6260">
        <v>179.809</v>
      </c>
      <c r="AT6260">
        <v>185.494</v>
      </c>
      <c r="AU6260">
        <v>193.12200000000001</v>
      </c>
      <c r="AV6260">
        <v>200.76</v>
      </c>
      <c r="AW6260">
        <v>207.626</v>
      </c>
      <c r="AX6260">
        <v>214.32400000000001</v>
      </c>
      <c r="AY6260">
        <v>220.584</v>
      </c>
      <c r="AZ6260">
        <v>227.02799999999999</v>
      </c>
      <c r="BA6260">
        <v>233.661</v>
      </c>
      <c r="BB6260">
        <v>2017</v>
      </c>
    </row>
    <row r="6261" spans="1:54" hidden="1" outlineLevel="2" x14ac:dyDescent="0.25">
      <c r="A6261">
        <v>182</v>
      </c>
      <c r="B6261" t="s">
        <v>804</v>
      </c>
      <c r="C6261" t="s">
        <v>334</v>
      </c>
      <c r="D6261" t="s">
        <v>803</v>
      </c>
      <c r="E6261" t="s">
        <v>331</v>
      </c>
      <c r="F6261" t="s">
        <v>333</v>
      </c>
      <c r="G6261" t="s">
        <v>206</v>
      </c>
      <c r="H6261" t="s">
        <v>205</v>
      </c>
      <c r="I6261" t="s">
        <v>298</v>
      </c>
      <c r="J6261">
        <v>32.610999999999997</v>
      </c>
      <c r="K6261">
        <v>32.479999999999997</v>
      </c>
      <c r="L6261">
        <v>30.681000000000001</v>
      </c>
      <c r="M6261">
        <v>28.27</v>
      </c>
      <c r="N6261">
        <v>25.954000000000001</v>
      </c>
      <c r="O6261">
        <v>27.233000000000001</v>
      </c>
      <c r="P6261">
        <v>37.872999999999998</v>
      </c>
      <c r="Q6261">
        <v>47.390999999999998</v>
      </c>
      <c r="R6261">
        <v>55.44</v>
      </c>
      <c r="S6261">
        <v>59.811999999999998</v>
      </c>
      <c r="T6261">
        <v>79.447000000000003</v>
      </c>
      <c r="U6261">
        <v>89.912999999999997</v>
      </c>
      <c r="V6261">
        <v>108.13</v>
      </c>
      <c r="W6261">
        <v>95.149000000000001</v>
      </c>
      <c r="X6261">
        <v>99.701999999999998</v>
      </c>
      <c r="Y6261">
        <v>118.194</v>
      </c>
      <c r="Z6261">
        <v>122.654</v>
      </c>
      <c r="AA6261">
        <v>117.241</v>
      </c>
      <c r="AB6261">
        <v>124.15900000000001</v>
      </c>
      <c r="AC6261">
        <v>127.63</v>
      </c>
      <c r="AD6261">
        <v>118.682</v>
      </c>
      <c r="AE6261">
        <v>121.629</v>
      </c>
      <c r="AF6261">
        <v>134.64400000000001</v>
      </c>
      <c r="AG6261">
        <v>165.24799999999999</v>
      </c>
      <c r="AH6261">
        <v>189.386</v>
      </c>
      <c r="AI6261">
        <v>197.624</v>
      </c>
      <c r="AJ6261">
        <v>208.74100000000001</v>
      </c>
      <c r="AK6261">
        <v>240.50200000000001</v>
      </c>
      <c r="AL6261">
        <v>263.25</v>
      </c>
      <c r="AM6261">
        <v>244.364</v>
      </c>
      <c r="AN6261">
        <v>238.74799999999999</v>
      </c>
      <c r="AO6261">
        <v>245.119</v>
      </c>
      <c r="AP6261">
        <v>216.488</v>
      </c>
      <c r="AQ6261">
        <v>226.14400000000001</v>
      </c>
      <c r="AR6261">
        <v>229.995</v>
      </c>
      <c r="AS6261">
        <v>199.52099999999999</v>
      </c>
      <c r="AT6261">
        <v>205.26900000000001</v>
      </c>
      <c r="AU6261">
        <v>218.06399999999999</v>
      </c>
      <c r="AV6261">
        <v>248.89099999999999</v>
      </c>
      <c r="AW6261">
        <v>260.35300000000001</v>
      </c>
      <c r="AX6261">
        <v>271.83300000000003</v>
      </c>
      <c r="AY6261">
        <v>281.73899999999998</v>
      </c>
      <c r="AZ6261">
        <v>291.98599999999999</v>
      </c>
      <c r="BA6261">
        <v>301.78300000000002</v>
      </c>
      <c r="BB6261">
        <v>2017</v>
      </c>
    </row>
    <row r="6262" spans="1:54" hidden="1" outlineLevel="2" x14ac:dyDescent="0.25">
      <c r="A6262">
        <v>182</v>
      </c>
      <c r="B6262" t="s">
        <v>804</v>
      </c>
      <c r="C6262" t="s">
        <v>332</v>
      </c>
      <c r="D6262" t="s">
        <v>803</v>
      </c>
      <c r="E6262" t="s">
        <v>331</v>
      </c>
      <c r="F6262" t="s">
        <v>330</v>
      </c>
      <c r="G6262" t="s">
        <v>311</v>
      </c>
      <c r="H6262" t="s">
        <v>205</v>
      </c>
      <c r="I6262" t="s">
        <v>298</v>
      </c>
      <c r="J6262">
        <v>58.723999999999997</v>
      </c>
      <c r="K6262">
        <v>66.468999999999994</v>
      </c>
      <c r="L6262">
        <v>72.12</v>
      </c>
      <c r="M6262">
        <v>75.694999999999993</v>
      </c>
      <c r="N6262">
        <v>77.564999999999998</v>
      </c>
      <c r="O6262">
        <v>81.356999999999999</v>
      </c>
      <c r="P6262">
        <v>85.753</v>
      </c>
      <c r="Q6262">
        <v>94.653000000000006</v>
      </c>
      <c r="R6262">
        <v>103.19799999999999</v>
      </c>
      <c r="S6262">
        <v>114.339</v>
      </c>
      <c r="T6262">
        <v>127.887</v>
      </c>
      <c r="U6262">
        <v>136.59700000000001</v>
      </c>
      <c r="V6262">
        <v>144.084</v>
      </c>
      <c r="W6262">
        <v>146.49799999999999</v>
      </c>
      <c r="X6262">
        <v>151.84399999999999</v>
      </c>
      <c r="Y6262">
        <v>158.58699999999999</v>
      </c>
      <c r="Z6262">
        <v>167.12799999999999</v>
      </c>
      <c r="AA6262">
        <v>177.51400000000001</v>
      </c>
      <c r="AB6262">
        <v>188.03800000000001</v>
      </c>
      <c r="AC6262">
        <v>198.339</v>
      </c>
      <c r="AD6262">
        <v>210.535</v>
      </c>
      <c r="AE6262">
        <v>219.518</v>
      </c>
      <c r="AF6262">
        <v>224.601</v>
      </c>
      <c r="AG6262">
        <v>226.94</v>
      </c>
      <c r="AH6262">
        <v>237.405</v>
      </c>
      <c r="AI6262">
        <v>246.922</v>
      </c>
      <c r="AJ6262">
        <v>258.46100000000001</v>
      </c>
      <c r="AK6262">
        <v>271.95100000000002</v>
      </c>
      <c r="AL6262">
        <v>277.83800000000002</v>
      </c>
      <c r="AM6262">
        <v>271.61099999999999</v>
      </c>
      <c r="AN6262">
        <v>280.14999999999998</v>
      </c>
      <c r="AO6262">
        <v>280.709</v>
      </c>
      <c r="AP6262">
        <v>274.36399999999998</v>
      </c>
      <c r="AQ6262">
        <v>275.64400000000001</v>
      </c>
      <c r="AR6262">
        <v>283.09800000000001</v>
      </c>
      <c r="AS6262">
        <v>291.38200000000001</v>
      </c>
      <c r="AT6262">
        <v>299.87799999999999</v>
      </c>
      <c r="AU6262">
        <v>313.43700000000001</v>
      </c>
      <c r="AV6262">
        <v>328.25200000000001</v>
      </c>
      <c r="AW6262">
        <v>341.40800000000002</v>
      </c>
      <c r="AX6262">
        <v>353.33800000000002</v>
      </c>
      <c r="AY6262">
        <v>364.39299999999997</v>
      </c>
      <c r="AZ6262">
        <v>375.09699999999998</v>
      </c>
      <c r="BA6262">
        <v>386.20299999999997</v>
      </c>
      <c r="BB6262">
        <v>2017</v>
      </c>
    </row>
    <row r="6263" spans="1:54" hidden="1" outlineLevel="2" x14ac:dyDescent="0.25">
      <c r="A6263">
        <v>182</v>
      </c>
      <c r="B6263" t="s">
        <v>804</v>
      </c>
      <c r="C6263" t="s">
        <v>329</v>
      </c>
      <c r="D6263" t="s">
        <v>803</v>
      </c>
      <c r="E6263" t="s">
        <v>328</v>
      </c>
      <c r="F6263" t="s">
        <v>327</v>
      </c>
      <c r="G6263" t="s">
        <v>282</v>
      </c>
      <c r="I6263" t="s">
        <v>326</v>
      </c>
      <c r="J6263">
        <v>9.4849999999999994</v>
      </c>
      <c r="K6263">
        <v>11.173999999999999</v>
      </c>
      <c r="L6263">
        <v>13.225</v>
      </c>
      <c r="M6263">
        <v>16.734999999999999</v>
      </c>
      <c r="N6263">
        <v>20.766999999999999</v>
      </c>
      <c r="O6263">
        <v>25.082999999999998</v>
      </c>
      <c r="P6263">
        <v>29.669</v>
      </c>
      <c r="Q6263">
        <v>32.478000000000002</v>
      </c>
      <c r="R6263">
        <v>36.802999999999997</v>
      </c>
      <c r="S6263">
        <v>40.768999999999998</v>
      </c>
      <c r="T6263">
        <v>45.384</v>
      </c>
      <c r="U6263">
        <v>50.344000000000001</v>
      </c>
      <c r="V6263">
        <v>54.881999999999998</v>
      </c>
      <c r="W6263">
        <v>57.793999999999997</v>
      </c>
      <c r="X6263">
        <v>61.741999999999997</v>
      </c>
      <c r="Y6263">
        <v>65.227000000000004</v>
      </c>
      <c r="Z6263">
        <v>66.784000000000006</v>
      </c>
      <c r="AA6263">
        <v>69.38</v>
      </c>
      <c r="AB6263">
        <v>72.046999999999997</v>
      </c>
      <c r="AC6263">
        <v>74.489999999999995</v>
      </c>
      <c r="AD6263">
        <v>77.066999999999993</v>
      </c>
      <c r="AE6263">
        <v>79.930000000000007</v>
      </c>
      <c r="AF6263">
        <v>83.293000000000006</v>
      </c>
      <c r="AG6263">
        <v>86.158000000000001</v>
      </c>
      <c r="AH6263">
        <v>88.221999999999994</v>
      </c>
      <c r="AI6263">
        <v>91.16</v>
      </c>
      <c r="AJ6263">
        <v>94.063000000000002</v>
      </c>
      <c r="AK6263">
        <v>96.866</v>
      </c>
      <c r="AL6263">
        <v>98.549000000000007</v>
      </c>
      <c r="AM6263">
        <v>99.629000000000005</v>
      </c>
      <c r="AN6263">
        <v>100.27</v>
      </c>
      <c r="AO6263">
        <v>100</v>
      </c>
      <c r="AP6263">
        <v>99.602000000000004</v>
      </c>
      <c r="AQ6263">
        <v>101.86</v>
      </c>
      <c r="AR6263">
        <v>102.625</v>
      </c>
      <c r="AS6263">
        <v>104.70699999999999</v>
      </c>
      <c r="AT6263">
        <v>106.29600000000001</v>
      </c>
      <c r="AU6263">
        <v>107.785</v>
      </c>
      <c r="AV6263">
        <v>109.422</v>
      </c>
      <c r="AW6263">
        <v>111.163</v>
      </c>
      <c r="AX6263">
        <v>113.054</v>
      </c>
      <c r="AY6263">
        <v>114.976</v>
      </c>
      <c r="AZ6263">
        <v>116.932</v>
      </c>
      <c r="BA6263">
        <v>118.92100000000001</v>
      </c>
      <c r="BB6263">
        <v>2017</v>
      </c>
    </row>
    <row r="6264" spans="1:54" hidden="1" outlineLevel="2" x14ac:dyDescent="0.25">
      <c r="A6264">
        <v>182</v>
      </c>
      <c r="B6264" t="s">
        <v>804</v>
      </c>
      <c r="C6264" t="s">
        <v>325</v>
      </c>
      <c r="D6264" t="s">
        <v>803</v>
      </c>
      <c r="E6264" t="s">
        <v>322</v>
      </c>
      <c r="F6264" t="s">
        <v>324</v>
      </c>
      <c r="G6264" t="s">
        <v>209</v>
      </c>
      <c r="H6264" t="s">
        <v>310</v>
      </c>
      <c r="I6264" t="s">
        <v>319</v>
      </c>
      <c r="J6264">
        <v>8774.1579999999994</v>
      </c>
      <c r="K6264">
        <v>9037.8510000000006</v>
      </c>
      <c r="L6264">
        <v>9173</v>
      </c>
      <c r="M6264">
        <v>9209.7659999999996</v>
      </c>
      <c r="N6264">
        <v>9080.9330000000009</v>
      </c>
      <c r="O6264">
        <v>9191.991</v>
      </c>
      <c r="P6264">
        <v>9483.8829999999998</v>
      </c>
      <c r="Q6264">
        <v>10203.415999999999</v>
      </c>
      <c r="R6264">
        <v>10758.602999999999</v>
      </c>
      <c r="S6264">
        <v>11486.746999999999</v>
      </c>
      <c r="T6264">
        <v>12411.864</v>
      </c>
      <c r="U6264">
        <v>12863.01</v>
      </c>
      <c r="V6264">
        <v>13272.459000000001</v>
      </c>
      <c r="W6264">
        <v>13168.976000000001</v>
      </c>
      <c r="X6264">
        <v>13343.678</v>
      </c>
      <c r="Y6264">
        <v>13614.789000000001</v>
      </c>
      <c r="Z6264">
        <v>14038.076999999999</v>
      </c>
      <c r="AA6264">
        <v>14594.025</v>
      </c>
      <c r="AB6264">
        <v>15216.264999999999</v>
      </c>
      <c r="AC6264">
        <v>15718.795</v>
      </c>
      <c r="AD6264">
        <v>16199.837</v>
      </c>
      <c r="AE6264">
        <v>16398.632000000001</v>
      </c>
      <c r="AF6264">
        <v>16434.46</v>
      </c>
      <c r="AG6264">
        <v>16219.911</v>
      </c>
      <c r="AH6264">
        <v>16474.213</v>
      </c>
      <c r="AI6264">
        <v>16569.868999999999</v>
      </c>
      <c r="AJ6264">
        <v>16796.822</v>
      </c>
      <c r="AK6264">
        <v>17181.598999999998</v>
      </c>
      <c r="AL6264">
        <v>17191.055</v>
      </c>
      <c r="AM6264">
        <v>16663.300999999999</v>
      </c>
      <c r="AN6264">
        <v>16971.825000000001</v>
      </c>
      <c r="AO6264">
        <v>16686.236000000001</v>
      </c>
      <c r="AP6264">
        <v>16079.26</v>
      </c>
      <c r="AQ6264">
        <v>15984.948</v>
      </c>
      <c r="AR6264">
        <v>16214.871999999999</v>
      </c>
      <c r="AS6264">
        <v>16578.850999999999</v>
      </c>
      <c r="AT6264">
        <v>16900.527999999998</v>
      </c>
      <c r="AU6264">
        <v>17387.241999999998</v>
      </c>
      <c r="AV6264">
        <v>17866.240000000002</v>
      </c>
      <c r="AW6264">
        <v>18250.286</v>
      </c>
      <c r="AX6264">
        <v>18587.439999999999</v>
      </c>
      <c r="AY6264">
        <v>18874.578000000001</v>
      </c>
      <c r="AZ6264">
        <v>19165.832999999999</v>
      </c>
      <c r="BA6264">
        <v>19461.026000000002</v>
      </c>
      <c r="BB6264">
        <v>2017</v>
      </c>
    </row>
    <row r="6265" spans="1:54" hidden="1" outlineLevel="2" x14ac:dyDescent="0.25">
      <c r="A6265">
        <v>182</v>
      </c>
      <c r="B6265" t="s">
        <v>804</v>
      </c>
      <c r="C6265" t="s">
        <v>323</v>
      </c>
      <c r="D6265" t="s">
        <v>803</v>
      </c>
      <c r="E6265" t="s">
        <v>322</v>
      </c>
      <c r="F6265" t="s">
        <v>321</v>
      </c>
      <c r="G6265" t="s">
        <v>320</v>
      </c>
      <c r="H6265" t="s">
        <v>310</v>
      </c>
      <c r="I6265" t="s">
        <v>319</v>
      </c>
      <c r="J6265">
        <v>13981.019</v>
      </c>
      <c r="K6265">
        <v>14401.196</v>
      </c>
      <c r="L6265">
        <v>14616.547</v>
      </c>
      <c r="M6265">
        <v>14675.132</v>
      </c>
      <c r="N6265">
        <v>14469.846</v>
      </c>
      <c r="O6265">
        <v>14646.807000000001</v>
      </c>
      <c r="P6265">
        <v>15111.918</v>
      </c>
      <c r="Q6265">
        <v>16258.444</v>
      </c>
      <c r="R6265">
        <v>17143.097000000002</v>
      </c>
      <c r="S6265">
        <v>18303.345000000001</v>
      </c>
      <c r="T6265">
        <v>19777.455000000002</v>
      </c>
      <c r="U6265">
        <v>20496.325000000001</v>
      </c>
      <c r="V6265">
        <v>21148.754000000001</v>
      </c>
      <c r="W6265">
        <v>20983.861000000001</v>
      </c>
      <c r="X6265">
        <v>21262.238000000001</v>
      </c>
      <c r="Y6265">
        <v>21694.234</v>
      </c>
      <c r="Z6265">
        <v>22368.714</v>
      </c>
      <c r="AA6265">
        <v>23254.58</v>
      </c>
      <c r="AB6265">
        <v>24246.077000000001</v>
      </c>
      <c r="AC6265">
        <v>25046.823</v>
      </c>
      <c r="AD6265">
        <v>25813.33</v>
      </c>
      <c r="AE6265">
        <v>26130.096000000001</v>
      </c>
      <c r="AF6265">
        <v>26187.187000000002</v>
      </c>
      <c r="AG6265">
        <v>25845.316999999999</v>
      </c>
      <c r="AH6265">
        <v>26250.53</v>
      </c>
      <c r="AI6265">
        <v>26402.951000000001</v>
      </c>
      <c r="AJ6265">
        <v>26764.584999999999</v>
      </c>
      <c r="AK6265">
        <v>27377.702000000001</v>
      </c>
      <c r="AL6265">
        <v>27392.769</v>
      </c>
      <c r="AM6265">
        <v>26551.829000000002</v>
      </c>
      <c r="AN6265">
        <v>27043.439999999999</v>
      </c>
      <c r="AO6265">
        <v>26588.373</v>
      </c>
      <c r="AP6265">
        <v>25621.199000000001</v>
      </c>
      <c r="AQ6265">
        <v>25470.92</v>
      </c>
      <c r="AR6265">
        <v>25837.287</v>
      </c>
      <c r="AS6265">
        <v>26417.263999999999</v>
      </c>
      <c r="AT6265">
        <v>26929.833999999999</v>
      </c>
      <c r="AU6265">
        <v>27705.379000000001</v>
      </c>
      <c r="AV6265">
        <v>28468.63</v>
      </c>
      <c r="AW6265">
        <v>29080.58</v>
      </c>
      <c r="AX6265">
        <v>29617.812000000002</v>
      </c>
      <c r="AY6265">
        <v>30075.348000000002</v>
      </c>
      <c r="AZ6265">
        <v>30539.442999999999</v>
      </c>
      <c r="BA6265">
        <v>31009.812000000002</v>
      </c>
      <c r="BB6265">
        <v>2017</v>
      </c>
    </row>
    <row r="6266" spans="1:54" hidden="1" outlineLevel="2" x14ac:dyDescent="0.25">
      <c r="A6266">
        <v>182</v>
      </c>
      <c r="B6266" t="s">
        <v>804</v>
      </c>
      <c r="C6266" t="s">
        <v>318</v>
      </c>
      <c r="D6266" t="s">
        <v>803</v>
      </c>
      <c r="E6266" t="s">
        <v>313</v>
      </c>
      <c r="F6266" t="s">
        <v>317</v>
      </c>
      <c r="G6266" t="s">
        <v>209</v>
      </c>
      <c r="H6266" t="s">
        <v>310</v>
      </c>
      <c r="I6266" t="s">
        <v>309</v>
      </c>
      <c r="J6266">
        <v>832.21600000000001</v>
      </c>
      <c r="K6266">
        <v>1009.872</v>
      </c>
      <c r="L6266">
        <v>1213.171</v>
      </c>
      <c r="M6266">
        <v>1541.25</v>
      </c>
      <c r="N6266">
        <v>1885.806</v>
      </c>
      <c r="O6266">
        <v>2305.6089999999999</v>
      </c>
      <c r="P6266">
        <v>2813.741</v>
      </c>
      <c r="Q6266">
        <v>3313.9140000000002</v>
      </c>
      <c r="R6266">
        <v>3959.46</v>
      </c>
      <c r="S6266">
        <v>4682.9799999999996</v>
      </c>
      <c r="T6266">
        <v>5633.027</v>
      </c>
      <c r="U6266">
        <v>6475.8059999999996</v>
      </c>
      <c r="V6266">
        <v>7284.1679999999997</v>
      </c>
      <c r="W6266">
        <v>7610.8280000000004</v>
      </c>
      <c r="X6266">
        <v>8238.6029999999992</v>
      </c>
      <c r="Y6266">
        <v>8880.4629999999997</v>
      </c>
      <c r="Z6266">
        <v>9375.232</v>
      </c>
      <c r="AA6266">
        <v>10125.324000000001</v>
      </c>
      <c r="AB6266">
        <v>10962.894</v>
      </c>
      <c r="AC6266">
        <v>11708.9</v>
      </c>
      <c r="AD6266">
        <v>12484.699000000001</v>
      </c>
      <c r="AE6266">
        <v>13107.347</v>
      </c>
      <c r="AF6266">
        <v>13688.75</v>
      </c>
      <c r="AG6266">
        <v>13974.672</v>
      </c>
      <c r="AH6266">
        <v>14533.866</v>
      </c>
      <c r="AI6266">
        <v>15105.023999999999</v>
      </c>
      <c r="AJ6266">
        <v>15799.654</v>
      </c>
      <c r="AK6266">
        <v>16643.062000000002</v>
      </c>
      <c r="AL6266">
        <v>16941.59</v>
      </c>
      <c r="AM6266">
        <v>16601.530999999999</v>
      </c>
      <c r="AN6266">
        <v>17017.686000000002</v>
      </c>
      <c r="AO6266">
        <v>16686.225999999999</v>
      </c>
      <c r="AP6266">
        <v>16015.331</v>
      </c>
      <c r="AQ6266">
        <v>16282.339</v>
      </c>
      <c r="AR6266">
        <v>16640.460999999999</v>
      </c>
      <c r="AS6266">
        <v>17359.274000000001</v>
      </c>
      <c r="AT6266">
        <v>17964.651000000002</v>
      </c>
      <c r="AU6266">
        <v>18740.876</v>
      </c>
      <c r="AV6266">
        <v>19549.645</v>
      </c>
      <c r="AW6266">
        <v>20287.634999999998</v>
      </c>
      <c r="AX6266">
        <v>21013.795999999998</v>
      </c>
      <c r="AY6266">
        <v>21701.241999999998</v>
      </c>
      <c r="AZ6266">
        <v>22410.952000000001</v>
      </c>
      <c r="BA6266">
        <v>23143.256000000001</v>
      </c>
      <c r="BB6266">
        <v>2017</v>
      </c>
    </row>
    <row r="6267" spans="1:54" hidden="1" outlineLevel="2" x14ac:dyDescent="0.25">
      <c r="A6267">
        <v>182</v>
      </c>
      <c r="B6267" t="s">
        <v>804</v>
      </c>
      <c r="C6267" t="s">
        <v>316</v>
      </c>
      <c r="D6267" t="s">
        <v>803</v>
      </c>
      <c r="E6267" t="s">
        <v>313</v>
      </c>
      <c r="F6267" t="s">
        <v>315</v>
      </c>
      <c r="G6267" t="s">
        <v>206</v>
      </c>
      <c r="H6267" t="s">
        <v>310</v>
      </c>
      <c r="I6267" t="s">
        <v>309</v>
      </c>
      <c r="J6267">
        <v>3334.9650000000001</v>
      </c>
      <c r="K6267">
        <v>3304.9859999999999</v>
      </c>
      <c r="L6267">
        <v>3101.5349999999999</v>
      </c>
      <c r="M6267">
        <v>2841.6309999999999</v>
      </c>
      <c r="N6267">
        <v>2599.3989999999999</v>
      </c>
      <c r="O6267">
        <v>2716.4780000000001</v>
      </c>
      <c r="P6267">
        <v>3772.5059999999999</v>
      </c>
      <c r="Q6267">
        <v>4718.5929999999998</v>
      </c>
      <c r="R6267">
        <v>5525.3209999999999</v>
      </c>
      <c r="S6267">
        <v>5967.66</v>
      </c>
      <c r="T6267">
        <v>7941.0280000000002</v>
      </c>
      <c r="U6267">
        <v>9010.2029999999995</v>
      </c>
      <c r="V6267">
        <v>10841.258</v>
      </c>
      <c r="W6267">
        <v>9530.8970000000008</v>
      </c>
      <c r="X6267">
        <v>9970.9590000000007</v>
      </c>
      <c r="Y6267">
        <v>11788.467000000001</v>
      </c>
      <c r="Z6267">
        <v>12187.556</v>
      </c>
      <c r="AA6267">
        <v>11597.700999999999</v>
      </c>
      <c r="AB6267">
        <v>12220.178</v>
      </c>
      <c r="AC6267">
        <v>12490.929</v>
      </c>
      <c r="AD6267">
        <v>11533.826999999999</v>
      </c>
      <c r="AE6267">
        <v>11737.174000000001</v>
      </c>
      <c r="AF6267">
        <v>12922.15</v>
      </c>
      <c r="AG6267">
        <v>15799.892</v>
      </c>
      <c r="AH6267">
        <v>18064.472000000002</v>
      </c>
      <c r="AI6267">
        <v>18815.437999999998</v>
      </c>
      <c r="AJ6267">
        <v>19837.971000000001</v>
      </c>
      <c r="AK6267">
        <v>22811.573</v>
      </c>
      <c r="AL6267">
        <v>24933.185000000001</v>
      </c>
      <c r="AM6267">
        <v>23122.569</v>
      </c>
      <c r="AN6267">
        <v>22580.666000000001</v>
      </c>
      <c r="AO6267">
        <v>23217.343000000001</v>
      </c>
      <c r="AP6267">
        <v>20588.884999999998</v>
      </c>
      <c r="AQ6267">
        <v>21625.482</v>
      </c>
      <c r="AR6267">
        <v>22112.538</v>
      </c>
      <c r="AS6267">
        <v>19262.285</v>
      </c>
      <c r="AT6267">
        <v>19879.831999999999</v>
      </c>
      <c r="AU6267">
        <v>21161.286</v>
      </c>
      <c r="AV6267">
        <v>24236.542000000001</v>
      </c>
      <c r="AW6267">
        <v>25439.673999999999</v>
      </c>
      <c r="AX6267">
        <v>26652.357</v>
      </c>
      <c r="AY6267">
        <v>27717.766</v>
      </c>
      <c r="AZ6267">
        <v>28823.273000000001</v>
      </c>
      <c r="BA6267">
        <v>29890.511999999999</v>
      </c>
      <c r="BB6267">
        <v>2017</v>
      </c>
    </row>
    <row r="6268" spans="1:54" hidden="1" outlineLevel="2" x14ac:dyDescent="0.25">
      <c r="A6268">
        <v>182</v>
      </c>
      <c r="B6268" t="s">
        <v>804</v>
      </c>
      <c r="C6268" t="s">
        <v>314</v>
      </c>
      <c r="D6268" t="s">
        <v>803</v>
      </c>
      <c r="E6268" t="s">
        <v>313</v>
      </c>
      <c r="F6268" t="s">
        <v>312</v>
      </c>
      <c r="G6268" t="s">
        <v>311</v>
      </c>
      <c r="H6268" t="s">
        <v>310</v>
      </c>
      <c r="I6268" t="s">
        <v>309</v>
      </c>
      <c r="J6268">
        <v>6005.4669999999996</v>
      </c>
      <c r="K6268">
        <v>6763.549</v>
      </c>
      <c r="L6268">
        <v>7290.6090000000004</v>
      </c>
      <c r="M6268">
        <v>7608.777</v>
      </c>
      <c r="N6268">
        <v>7768.5929999999998</v>
      </c>
      <c r="O6268">
        <v>8115.24</v>
      </c>
      <c r="P6268">
        <v>8541.75</v>
      </c>
      <c r="Q6268">
        <v>9424.3520000000008</v>
      </c>
      <c r="R6268">
        <v>10285.004999999999</v>
      </c>
      <c r="S6268">
        <v>11408.106</v>
      </c>
      <c r="T6268">
        <v>12782.825000000001</v>
      </c>
      <c r="U6268">
        <v>13688.393</v>
      </c>
      <c r="V6268">
        <v>14446.109</v>
      </c>
      <c r="W6268">
        <v>14674.459000000001</v>
      </c>
      <c r="X6268">
        <v>15185.611000000001</v>
      </c>
      <c r="Y6268">
        <v>15817.281000000001</v>
      </c>
      <c r="Z6268">
        <v>16606.698</v>
      </c>
      <c r="AA6268">
        <v>17559.968000000001</v>
      </c>
      <c r="AB6268">
        <v>18507.329000000002</v>
      </c>
      <c r="AC6268">
        <v>19411.141</v>
      </c>
      <c r="AD6268">
        <v>20460.353999999999</v>
      </c>
      <c r="AE6268">
        <v>21183.453000000001</v>
      </c>
      <c r="AF6268">
        <v>21555.651999999998</v>
      </c>
      <c r="AG6268">
        <v>21698.446</v>
      </c>
      <c r="AH6268">
        <v>22644.686000000002</v>
      </c>
      <c r="AI6268">
        <v>23508.947</v>
      </c>
      <c r="AJ6268">
        <v>24563.204000000002</v>
      </c>
      <c r="AK6268">
        <v>25794.477999999999</v>
      </c>
      <c r="AL6268">
        <v>26314.946</v>
      </c>
      <c r="AM6268">
        <v>25700.797999999999</v>
      </c>
      <c r="AN6268">
        <v>26496.473999999998</v>
      </c>
      <c r="AO6268">
        <v>26588.373</v>
      </c>
      <c r="AP6268">
        <v>26093.169000000002</v>
      </c>
      <c r="AQ6268">
        <v>26359.035</v>
      </c>
      <c r="AR6268">
        <v>27218.064999999999</v>
      </c>
      <c r="AS6268">
        <v>28130.789000000001</v>
      </c>
      <c r="AT6268">
        <v>29042.485000000001</v>
      </c>
      <c r="AU6268">
        <v>30416.504000000001</v>
      </c>
      <c r="AV6268">
        <v>31964.556</v>
      </c>
      <c r="AW6268">
        <v>33359.786999999997</v>
      </c>
      <c r="AX6268">
        <v>34643.652999999998</v>
      </c>
      <c r="AY6268">
        <v>35849.26</v>
      </c>
      <c r="AZ6268">
        <v>37027.514999999999</v>
      </c>
      <c r="BA6268">
        <v>38251.957000000002</v>
      </c>
      <c r="BB6268">
        <v>2017</v>
      </c>
    </row>
    <row r="6269" spans="1:54" hidden="1" outlineLevel="2" x14ac:dyDescent="0.25">
      <c r="A6269">
        <v>182</v>
      </c>
      <c r="B6269" t="s">
        <v>804</v>
      </c>
      <c r="C6269" t="s">
        <v>308</v>
      </c>
      <c r="D6269" t="s">
        <v>803</v>
      </c>
      <c r="E6269" t="s">
        <v>307</v>
      </c>
      <c r="F6269" t="s">
        <v>306</v>
      </c>
      <c r="G6269" t="s">
        <v>227</v>
      </c>
      <c r="I6269" t="s">
        <v>337</v>
      </c>
      <c r="J6269">
        <v>5.4329999999999998</v>
      </c>
      <c r="K6269">
        <v>4.883</v>
      </c>
      <c r="L6269">
        <v>3.629</v>
      </c>
      <c r="M6269">
        <v>1.218</v>
      </c>
      <c r="N6269">
        <v>-3.1789999999999998</v>
      </c>
      <c r="O6269">
        <v>-5.03</v>
      </c>
      <c r="P6269">
        <v>-5.49</v>
      </c>
      <c r="Q6269">
        <v>-2.1920000000000002</v>
      </c>
      <c r="R6269">
        <v>-1.03</v>
      </c>
      <c r="S6269">
        <v>1.39</v>
      </c>
      <c r="T6269">
        <v>5.149</v>
      </c>
      <c r="U6269">
        <v>4.6900000000000004</v>
      </c>
      <c r="V6269">
        <v>4.1950000000000003</v>
      </c>
      <c r="W6269">
        <v>4.4999999999999998E-2</v>
      </c>
      <c r="X6269">
        <v>-1.704</v>
      </c>
      <c r="Y6269">
        <v>-2.5489999999999999</v>
      </c>
      <c r="Z6269">
        <v>-1.778</v>
      </c>
      <c r="AA6269">
        <v>-0.45200000000000001</v>
      </c>
      <c r="AB6269">
        <v>0.97399999999999998</v>
      </c>
      <c r="AC6269">
        <v>1.712</v>
      </c>
      <c r="AD6269">
        <v>2.5070000000000001</v>
      </c>
      <c r="AE6269">
        <v>1.8939999999999999</v>
      </c>
      <c r="AF6269">
        <v>0.83</v>
      </c>
      <c r="AG6269">
        <v>-1.286</v>
      </c>
      <c r="AH6269">
        <v>-0.46</v>
      </c>
      <c r="AI6269">
        <v>-0.66100000000000003</v>
      </c>
      <c r="AJ6269">
        <v>-2.1999999999999999E-2</v>
      </c>
      <c r="AK6269">
        <v>1.6060000000000001</v>
      </c>
      <c r="AL6269">
        <v>1.0580000000000001</v>
      </c>
      <c r="AM6269">
        <v>-2.1</v>
      </c>
      <c r="AN6269">
        <v>-0.315</v>
      </c>
      <c r="AO6269">
        <v>-1.9219999999999999</v>
      </c>
      <c r="AP6269">
        <v>-4.883</v>
      </c>
      <c r="AQ6269">
        <v>-4.6100000000000003</v>
      </c>
      <c r="AR6269">
        <v>-3.9849999999999999</v>
      </c>
      <c r="AS6269">
        <v>-2.8769999999999998</v>
      </c>
      <c r="AT6269">
        <v>-2.23</v>
      </c>
      <c r="AU6269">
        <v>-0.95199999999999996</v>
      </c>
      <c r="AV6269">
        <v>7.5999999999999998E-2</v>
      </c>
      <c r="AW6269">
        <v>0.52100000000000002</v>
      </c>
      <c r="AX6269" t="s">
        <v>196</v>
      </c>
      <c r="AY6269" t="s">
        <v>196</v>
      </c>
      <c r="AZ6269" t="s">
        <v>196</v>
      </c>
      <c r="BA6269" t="s">
        <v>196</v>
      </c>
      <c r="BB6269">
        <v>2017</v>
      </c>
    </row>
    <row r="6270" spans="1:54" hidden="1" outlineLevel="2" x14ac:dyDescent="0.25">
      <c r="A6270">
        <v>182</v>
      </c>
      <c r="B6270" t="s">
        <v>804</v>
      </c>
      <c r="C6270" t="s">
        <v>305</v>
      </c>
      <c r="D6270" t="s">
        <v>803</v>
      </c>
      <c r="E6270" t="s">
        <v>304</v>
      </c>
      <c r="F6270" t="s">
        <v>303</v>
      </c>
      <c r="G6270" t="s">
        <v>274</v>
      </c>
      <c r="I6270" t="s">
        <v>298</v>
      </c>
      <c r="J6270">
        <v>0.44500000000000001</v>
      </c>
      <c r="K6270">
        <v>0.45300000000000001</v>
      </c>
      <c r="L6270">
        <v>0.46100000000000002</v>
      </c>
      <c r="M6270">
        <v>0.45400000000000001</v>
      </c>
      <c r="N6270">
        <v>0.43</v>
      </c>
      <c r="O6270">
        <v>0.42199999999999999</v>
      </c>
      <c r="P6270">
        <v>0.42099999999999999</v>
      </c>
      <c r="Q6270">
        <v>0.436</v>
      </c>
      <c r="R6270">
        <v>0.44</v>
      </c>
      <c r="S6270">
        <v>0.45200000000000001</v>
      </c>
      <c r="T6270">
        <v>0.46899999999999997</v>
      </c>
      <c r="U6270">
        <v>0.47299999999999998</v>
      </c>
      <c r="V6270">
        <v>0.438</v>
      </c>
      <c r="W6270">
        <v>0.42699999999999999</v>
      </c>
      <c r="X6270">
        <v>0.42099999999999999</v>
      </c>
      <c r="Y6270">
        <v>0.41499999999999998</v>
      </c>
      <c r="Z6270">
        <v>0.41399999999999998</v>
      </c>
      <c r="AA6270">
        <v>0.41499999999999998</v>
      </c>
      <c r="AB6270">
        <v>0.42399999999999999</v>
      </c>
      <c r="AC6270">
        <v>0.42599999999999999</v>
      </c>
      <c r="AD6270">
        <v>0.42099999999999999</v>
      </c>
      <c r="AE6270">
        <v>0.41899999999999998</v>
      </c>
      <c r="AF6270">
        <v>0.41099999999999998</v>
      </c>
      <c r="AG6270">
        <v>0.39100000000000001</v>
      </c>
      <c r="AH6270">
        <v>0.378</v>
      </c>
      <c r="AI6270">
        <v>0.36399999999999999</v>
      </c>
      <c r="AJ6270">
        <v>0.35099999999999998</v>
      </c>
      <c r="AK6270">
        <v>0.34100000000000003</v>
      </c>
      <c r="AL6270">
        <v>0.33200000000000002</v>
      </c>
      <c r="AM6270">
        <v>0.32400000000000001</v>
      </c>
      <c r="AN6270">
        <v>0.314</v>
      </c>
      <c r="AO6270">
        <v>0.29599999999999999</v>
      </c>
      <c r="AP6270">
        <v>0.27500000000000002</v>
      </c>
      <c r="AQ6270">
        <v>0.26300000000000001</v>
      </c>
      <c r="AR6270">
        <v>0.25700000000000001</v>
      </c>
      <c r="AS6270">
        <v>0.253</v>
      </c>
      <c r="AT6270">
        <v>0.249</v>
      </c>
      <c r="AU6270">
        <v>0.247</v>
      </c>
      <c r="AV6270">
        <v>0.24299999999999999</v>
      </c>
      <c r="AW6270">
        <v>0.23799999999999999</v>
      </c>
      <c r="AX6270">
        <v>0.23300000000000001</v>
      </c>
      <c r="AY6270">
        <v>0.22800000000000001</v>
      </c>
      <c r="AZ6270">
        <v>0.222</v>
      </c>
      <c r="BA6270">
        <v>0.217</v>
      </c>
      <c r="BB6270">
        <v>2017</v>
      </c>
    </row>
    <row r="6271" spans="1:54" hidden="1" outlineLevel="2" x14ac:dyDescent="0.25">
      <c r="A6271">
        <v>182</v>
      </c>
      <c r="B6271" t="s">
        <v>804</v>
      </c>
      <c r="C6271" t="s">
        <v>302</v>
      </c>
      <c r="D6271" t="s">
        <v>803</v>
      </c>
      <c r="E6271" t="s">
        <v>301</v>
      </c>
      <c r="F6271" t="s">
        <v>300</v>
      </c>
      <c r="G6271" t="s">
        <v>299</v>
      </c>
      <c r="I6271" t="s">
        <v>298</v>
      </c>
      <c r="J6271">
        <v>0.13900000000000001</v>
      </c>
      <c r="K6271">
        <v>0.14899999999999999</v>
      </c>
      <c r="L6271">
        <v>0.16600000000000001</v>
      </c>
      <c r="M6271">
        <v>0.20300000000000001</v>
      </c>
      <c r="N6271">
        <v>0.24299999999999999</v>
      </c>
      <c r="O6271">
        <v>0.28399999999999997</v>
      </c>
      <c r="P6271">
        <v>0.32900000000000001</v>
      </c>
      <c r="Q6271">
        <v>0.35199999999999998</v>
      </c>
      <c r="R6271">
        <v>0.38500000000000001</v>
      </c>
      <c r="S6271">
        <v>0.41</v>
      </c>
      <c r="T6271">
        <v>0.441</v>
      </c>
      <c r="U6271">
        <v>0.47299999999999998</v>
      </c>
      <c r="V6271">
        <v>0.504</v>
      </c>
      <c r="W6271">
        <v>0.51900000000000002</v>
      </c>
      <c r="X6271">
        <v>0.54300000000000004</v>
      </c>
      <c r="Y6271">
        <v>0.56100000000000005</v>
      </c>
      <c r="Z6271">
        <v>0.56499999999999995</v>
      </c>
      <c r="AA6271">
        <v>0.57699999999999996</v>
      </c>
      <c r="AB6271">
        <v>0.59199999999999997</v>
      </c>
      <c r="AC6271">
        <v>0.60299999999999998</v>
      </c>
      <c r="AD6271">
        <v>0.61</v>
      </c>
      <c r="AE6271">
        <v>0.61899999999999999</v>
      </c>
      <c r="AF6271">
        <v>0.63500000000000001</v>
      </c>
      <c r="AG6271">
        <v>0.64400000000000002</v>
      </c>
      <c r="AH6271">
        <v>0.64200000000000002</v>
      </c>
      <c r="AI6271">
        <v>0.64300000000000002</v>
      </c>
      <c r="AJ6271">
        <v>0.64300000000000002</v>
      </c>
      <c r="AK6271">
        <v>0.64500000000000002</v>
      </c>
      <c r="AL6271">
        <v>0.64400000000000002</v>
      </c>
      <c r="AM6271">
        <v>0.64600000000000002</v>
      </c>
      <c r="AN6271">
        <v>0.64200000000000002</v>
      </c>
      <c r="AO6271">
        <v>0.628</v>
      </c>
      <c r="AP6271">
        <v>0.61399999999999999</v>
      </c>
      <c r="AQ6271">
        <v>0.61799999999999999</v>
      </c>
      <c r="AR6271">
        <v>0.61099999999999999</v>
      </c>
      <c r="AS6271">
        <v>0.61699999999999999</v>
      </c>
      <c r="AT6271">
        <v>0.61899999999999999</v>
      </c>
      <c r="AU6271">
        <v>0.61599999999999999</v>
      </c>
      <c r="AV6271">
        <v>0.61199999999999999</v>
      </c>
      <c r="AW6271">
        <v>0.60799999999999998</v>
      </c>
      <c r="AX6271">
        <v>0.60699999999999998</v>
      </c>
      <c r="AY6271">
        <v>0.60499999999999998</v>
      </c>
      <c r="AZ6271">
        <v>0.60499999999999998</v>
      </c>
      <c r="BA6271">
        <v>0.60499999999999998</v>
      </c>
      <c r="BB6271">
        <v>2017</v>
      </c>
    </row>
    <row r="6272" spans="1:54" hidden="1" outlineLevel="2" x14ac:dyDescent="0.25">
      <c r="A6272">
        <v>182</v>
      </c>
      <c r="B6272" t="s">
        <v>804</v>
      </c>
      <c r="C6272" t="s">
        <v>297</v>
      </c>
      <c r="D6272" t="s">
        <v>803</v>
      </c>
      <c r="E6272" t="s">
        <v>296</v>
      </c>
      <c r="F6272" t="s">
        <v>295</v>
      </c>
      <c r="G6272" t="s">
        <v>198</v>
      </c>
      <c r="I6272" t="s">
        <v>809</v>
      </c>
      <c r="J6272">
        <v>36.420999999999999</v>
      </c>
      <c r="K6272">
        <v>38.177999999999997</v>
      </c>
      <c r="L6272">
        <v>38.256999999999998</v>
      </c>
      <c r="M6272">
        <v>32.537999999999997</v>
      </c>
      <c r="N6272">
        <v>27.247</v>
      </c>
      <c r="O6272">
        <v>25.937000000000001</v>
      </c>
      <c r="P6272">
        <v>25.498000000000001</v>
      </c>
      <c r="Q6272">
        <v>30.004000000000001</v>
      </c>
      <c r="R6272">
        <v>31.707999999999998</v>
      </c>
      <c r="S6272">
        <v>29.847000000000001</v>
      </c>
      <c r="T6272">
        <v>30.417000000000002</v>
      </c>
      <c r="U6272">
        <v>27.155999999999999</v>
      </c>
      <c r="V6272">
        <v>27.225999999999999</v>
      </c>
      <c r="W6272">
        <v>23.934999999999999</v>
      </c>
      <c r="X6272">
        <v>24.695</v>
      </c>
      <c r="Y6272">
        <v>24.181000000000001</v>
      </c>
      <c r="Z6272">
        <v>24.381</v>
      </c>
      <c r="AA6272">
        <v>26.51</v>
      </c>
      <c r="AB6272">
        <v>28.302</v>
      </c>
      <c r="AC6272">
        <v>29.015000000000001</v>
      </c>
      <c r="AD6272">
        <v>28.763999999999999</v>
      </c>
      <c r="AE6272">
        <v>28.143000000000001</v>
      </c>
      <c r="AF6272">
        <v>26</v>
      </c>
      <c r="AG6272">
        <v>23.63</v>
      </c>
      <c r="AH6272">
        <v>24.18</v>
      </c>
      <c r="AI6272">
        <v>23.657</v>
      </c>
      <c r="AJ6272">
        <v>23.234000000000002</v>
      </c>
      <c r="AK6272">
        <v>23.071000000000002</v>
      </c>
      <c r="AL6272">
        <v>23.565999999999999</v>
      </c>
      <c r="AM6272">
        <v>20.791</v>
      </c>
      <c r="AN6272">
        <v>21.081</v>
      </c>
      <c r="AO6272">
        <v>18.597999999999999</v>
      </c>
      <c r="AP6272">
        <v>15.715999999999999</v>
      </c>
      <c r="AQ6272">
        <v>14.632</v>
      </c>
      <c r="AR6272">
        <v>15.303000000000001</v>
      </c>
      <c r="AS6272">
        <v>15.823</v>
      </c>
      <c r="AT6272">
        <v>15.481999999999999</v>
      </c>
      <c r="AU6272">
        <v>16.295999999999999</v>
      </c>
      <c r="AV6272">
        <v>17.123999999999999</v>
      </c>
      <c r="AW6272">
        <v>17.916</v>
      </c>
      <c r="AX6272">
        <v>18.48</v>
      </c>
      <c r="AY6272">
        <v>18.931000000000001</v>
      </c>
      <c r="AZ6272">
        <v>19.547999999999998</v>
      </c>
      <c r="BA6272">
        <v>20.231999999999999</v>
      </c>
      <c r="BB6272">
        <v>2017</v>
      </c>
    </row>
    <row r="6273" spans="1:54" hidden="1" outlineLevel="2" x14ac:dyDescent="0.25">
      <c r="A6273">
        <v>182</v>
      </c>
      <c r="B6273" t="s">
        <v>804</v>
      </c>
      <c r="C6273" t="s">
        <v>294</v>
      </c>
      <c r="D6273" t="s">
        <v>803</v>
      </c>
      <c r="E6273" t="s">
        <v>293</v>
      </c>
      <c r="F6273" t="s">
        <v>292</v>
      </c>
      <c r="G6273" t="s">
        <v>198</v>
      </c>
      <c r="I6273" t="s">
        <v>809</v>
      </c>
      <c r="J6273">
        <v>30.631</v>
      </c>
      <c r="K6273">
        <v>20.981000000000002</v>
      </c>
      <c r="L6273">
        <v>24.783999999999999</v>
      </c>
      <c r="M6273">
        <v>24.326000000000001</v>
      </c>
      <c r="N6273">
        <v>22.847000000000001</v>
      </c>
      <c r="O6273">
        <v>25.436</v>
      </c>
      <c r="P6273">
        <v>26.727</v>
      </c>
      <c r="Q6273">
        <v>28.748999999999999</v>
      </c>
      <c r="R6273">
        <v>27.486000000000001</v>
      </c>
      <c r="S6273">
        <v>27.922999999999998</v>
      </c>
      <c r="T6273">
        <v>27.971</v>
      </c>
      <c r="U6273">
        <v>24.391999999999999</v>
      </c>
      <c r="V6273">
        <v>25.099</v>
      </c>
      <c r="W6273">
        <v>22.46</v>
      </c>
      <c r="X6273">
        <v>20.702999999999999</v>
      </c>
      <c r="Y6273">
        <v>20.265999999999998</v>
      </c>
      <c r="Z6273">
        <v>19.565000000000001</v>
      </c>
      <c r="AA6273">
        <v>19.852</v>
      </c>
      <c r="AB6273">
        <v>20.327999999999999</v>
      </c>
      <c r="AC6273">
        <v>20.190000000000001</v>
      </c>
      <c r="AD6273">
        <v>17.768999999999998</v>
      </c>
      <c r="AE6273">
        <v>17.893000000000001</v>
      </c>
      <c r="AF6273">
        <v>17.209</v>
      </c>
      <c r="AG6273">
        <v>16.221</v>
      </c>
      <c r="AH6273">
        <v>15.375999999999999</v>
      </c>
      <c r="AI6273">
        <v>13.467000000000001</v>
      </c>
      <c r="AJ6273">
        <v>12.558</v>
      </c>
      <c r="AK6273">
        <v>13.037000000000001</v>
      </c>
      <c r="AL6273">
        <v>10.978999999999999</v>
      </c>
      <c r="AM6273">
        <v>10.676</v>
      </c>
      <c r="AN6273">
        <v>10.709</v>
      </c>
      <c r="AO6273">
        <v>13.032999999999999</v>
      </c>
      <c r="AP6273">
        <v>13.648</v>
      </c>
      <c r="AQ6273">
        <v>15.336</v>
      </c>
      <c r="AR6273">
        <v>15.384</v>
      </c>
      <c r="AS6273">
        <v>15.939</v>
      </c>
      <c r="AT6273">
        <v>16.076000000000001</v>
      </c>
      <c r="AU6273">
        <v>16.751000000000001</v>
      </c>
      <c r="AV6273">
        <v>17.361999999999998</v>
      </c>
      <c r="AW6273">
        <v>17.788</v>
      </c>
      <c r="AX6273">
        <v>17.991</v>
      </c>
      <c r="AY6273">
        <v>18.018999999999998</v>
      </c>
      <c r="AZ6273">
        <v>18.366</v>
      </c>
      <c r="BA6273">
        <v>18.844999999999999</v>
      </c>
      <c r="BB6273">
        <v>2017</v>
      </c>
    </row>
    <row r="6274" spans="1:54" hidden="1" outlineLevel="2" x14ac:dyDescent="0.25">
      <c r="A6274">
        <v>182</v>
      </c>
      <c r="B6274" t="s">
        <v>804</v>
      </c>
      <c r="C6274" t="s">
        <v>290</v>
      </c>
      <c r="D6274" t="s">
        <v>803</v>
      </c>
      <c r="E6274" t="s">
        <v>287</v>
      </c>
      <c r="F6274" t="s">
        <v>289</v>
      </c>
      <c r="G6274" t="s">
        <v>282</v>
      </c>
      <c r="I6274" t="s">
        <v>808</v>
      </c>
      <c r="J6274">
        <v>9.4469999999999992</v>
      </c>
      <c r="K6274">
        <v>11.445</v>
      </c>
      <c r="L6274">
        <v>14.047000000000001</v>
      </c>
      <c r="M6274">
        <v>17.573</v>
      </c>
      <c r="N6274">
        <v>22.722000000000001</v>
      </c>
      <c r="O6274">
        <v>27.116</v>
      </c>
      <c r="P6274">
        <v>30.279</v>
      </c>
      <c r="Q6274">
        <v>33.125999999999998</v>
      </c>
      <c r="R6274">
        <v>36.298999999999999</v>
      </c>
      <c r="S6274">
        <v>40.877000000000002</v>
      </c>
      <c r="T6274">
        <v>46.343000000000004</v>
      </c>
      <c r="U6274">
        <v>51.639000000000003</v>
      </c>
      <c r="V6274">
        <v>56.215000000000003</v>
      </c>
      <c r="W6274">
        <v>59.548999999999999</v>
      </c>
      <c r="X6274">
        <v>62.509</v>
      </c>
      <c r="Y6274">
        <v>64.989999999999995</v>
      </c>
      <c r="Z6274">
        <v>66.897999999999996</v>
      </c>
      <c r="AA6274">
        <v>68.162999999999997</v>
      </c>
      <c r="AB6274">
        <v>69.673000000000002</v>
      </c>
      <c r="AC6274">
        <v>71.183999999999997</v>
      </c>
      <c r="AD6274">
        <v>73.180999999999997</v>
      </c>
      <c r="AE6274">
        <v>76.408000000000001</v>
      </c>
      <c r="AF6274">
        <v>79.236000000000004</v>
      </c>
      <c r="AG6274">
        <v>81.801000000000002</v>
      </c>
      <c r="AH6274">
        <v>83.853999999999999</v>
      </c>
      <c r="AI6274">
        <v>85.64</v>
      </c>
      <c r="AJ6274">
        <v>88.248000000000005</v>
      </c>
      <c r="AK6274">
        <v>90.385999999999996</v>
      </c>
      <c r="AL6274">
        <v>92.783000000000001</v>
      </c>
      <c r="AM6274">
        <v>91.944999999999993</v>
      </c>
      <c r="AN6274">
        <v>93.224000000000004</v>
      </c>
      <c r="AO6274">
        <v>96.537999999999997</v>
      </c>
      <c r="AP6274">
        <v>99.218000000000004</v>
      </c>
      <c r="AQ6274">
        <v>99.653999999999996</v>
      </c>
      <c r="AR6274">
        <v>99.495000000000005</v>
      </c>
      <c r="AS6274">
        <v>100</v>
      </c>
      <c r="AT6274">
        <v>100.636</v>
      </c>
      <c r="AU6274">
        <v>102.202</v>
      </c>
      <c r="AV6274">
        <v>103.837</v>
      </c>
      <c r="AW6274">
        <v>105.498</v>
      </c>
      <c r="AX6274">
        <v>107.503</v>
      </c>
      <c r="AY6274">
        <v>109.545</v>
      </c>
      <c r="AZ6274">
        <v>111.846</v>
      </c>
      <c r="BA6274">
        <v>114.19499999999999</v>
      </c>
      <c r="BB6274">
        <v>2017</v>
      </c>
    </row>
    <row r="6275" spans="1:54" hidden="1" outlineLevel="2" x14ac:dyDescent="0.25">
      <c r="A6275">
        <v>182</v>
      </c>
      <c r="B6275" t="s">
        <v>804</v>
      </c>
      <c r="C6275" t="s">
        <v>288</v>
      </c>
      <c r="D6275" t="s">
        <v>803</v>
      </c>
      <c r="E6275" t="s">
        <v>287</v>
      </c>
      <c r="F6275" t="s">
        <v>286</v>
      </c>
      <c r="G6275" t="s">
        <v>261</v>
      </c>
      <c r="I6275" t="s">
        <v>285</v>
      </c>
      <c r="J6275">
        <v>5.8620000000000001</v>
      </c>
      <c r="K6275">
        <v>21.152000000000001</v>
      </c>
      <c r="L6275">
        <v>22.73</v>
      </c>
      <c r="M6275">
        <v>25.106000000000002</v>
      </c>
      <c r="N6275">
        <v>29.3</v>
      </c>
      <c r="O6275">
        <v>19.335000000000001</v>
      </c>
      <c r="P6275">
        <v>11.666</v>
      </c>
      <c r="Q6275">
        <v>9.4019999999999992</v>
      </c>
      <c r="R6275">
        <v>9.58</v>
      </c>
      <c r="S6275">
        <v>12.611000000000001</v>
      </c>
      <c r="T6275">
        <v>13.37</v>
      </c>
      <c r="U6275">
        <v>11.428000000000001</v>
      </c>
      <c r="V6275">
        <v>8.8629999999999995</v>
      </c>
      <c r="W6275">
        <v>5.93</v>
      </c>
      <c r="X6275">
        <v>4.9710000000000001</v>
      </c>
      <c r="Y6275">
        <v>3.9689999999999999</v>
      </c>
      <c r="Z6275">
        <v>2.9359999999999999</v>
      </c>
      <c r="AA6275">
        <v>1.89</v>
      </c>
      <c r="AB6275">
        <v>2.2149999999999999</v>
      </c>
      <c r="AC6275">
        <v>2.17</v>
      </c>
      <c r="AD6275">
        <v>2.8050000000000002</v>
      </c>
      <c r="AE6275">
        <v>4.41</v>
      </c>
      <c r="AF6275">
        <v>3.7010000000000001</v>
      </c>
      <c r="AG6275">
        <v>3.2370000000000001</v>
      </c>
      <c r="AH6275">
        <v>2.5099999999999998</v>
      </c>
      <c r="AI6275">
        <v>2.13</v>
      </c>
      <c r="AJ6275">
        <v>3.0459999999999998</v>
      </c>
      <c r="AK6275">
        <v>2.4220000000000002</v>
      </c>
      <c r="AL6275">
        <v>2.6520000000000001</v>
      </c>
      <c r="AM6275">
        <v>-0.90300000000000002</v>
      </c>
      <c r="AN6275">
        <v>1.391</v>
      </c>
      <c r="AO6275">
        <v>3.5539999999999998</v>
      </c>
      <c r="AP6275">
        <v>2.7759999999999998</v>
      </c>
      <c r="AQ6275">
        <v>0.44</v>
      </c>
      <c r="AR6275">
        <v>-0.16</v>
      </c>
      <c r="AS6275">
        <v>0.50800000000000001</v>
      </c>
      <c r="AT6275">
        <v>0.63600000000000001</v>
      </c>
      <c r="AU6275">
        <v>1.556</v>
      </c>
      <c r="AV6275">
        <v>1.6</v>
      </c>
      <c r="AW6275">
        <v>1.6</v>
      </c>
      <c r="AX6275">
        <v>1.9</v>
      </c>
      <c r="AY6275">
        <v>1.9</v>
      </c>
      <c r="AZ6275">
        <v>2.1</v>
      </c>
      <c r="BA6275">
        <v>2.1</v>
      </c>
      <c r="BB6275">
        <v>2017</v>
      </c>
    </row>
    <row r="6276" spans="1:54" hidden="1" outlineLevel="2" x14ac:dyDescent="0.25">
      <c r="A6276">
        <v>182</v>
      </c>
      <c r="B6276" t="s">
        <v>804</v>
      </c>
      <c r="C6276" t="s">
        <v>284</v>
      </c>
      <c r="D6276" t="s">
        <v>803</v>
      </c>
      <c r="E6276" t="s">
        <v>279</v>
      </c>
      <c r="F6276" t="s">
        <v>283</v>
      </c>
      <c r="G6276" t="s">
        <v>282</v>
      </c>
      <c r="I6276" t="s">
        <v>808</v>
      </c>
      <c r="J6276">
        <v>10.087999999999999</v>
      </c>
      <c r="K6276">
        <v>12.65</v>
      </c>
      <c r="L6276">
        <v>15.052</v>
      </c>
      <c r="M6276">
        <v>20.096</v>
      </c>
      <c r="N6276">
        <v>24.42</v>
      </c>
      <c r="O6276">
        <v>28.503</v>
      </c>
      <c r="P6276">
        <v>31.465</v>
      </c>
      <c r="Q6276">
        <v>34.268000000000001</v>
      </c>
      <c r="R6276">
        <v>38.350999999999999</v>
      </c>
      <c r="S6276">
        <v>42.755000000000003</v>
      </c>
      <c r="T6276">
        <v>48.759</v>
      </c>
      <c r="U6276">
        <v>53.305</v>
      </c>
      <c r="V6276">
        <v>57.594999999999999</v>
      </c>
      <c r="W6276">
        <v>60.997999999999998</v>
      </c>
      <c r="X6276">
        <v>63.360999999999997</v>
      </c>
      <c r="Y6276">
        <v>65.510000000000005</v>
      </c>
      <c r="Z6276">
        <v>67.37</v>
      </c>
      <c r="AA6276">
        <v>68.77</v>
      </c>
      <c r="AB6276">
        <v>70.709999999999994</v>
      </c>
      <c r="AC6276">
        <v>71.91</v>
      </c>
      <c r="AD6276">
        <v>74.66</v>
      </c>
      <c r="AE6276">
        <v>77.58</v>
      </c>
      <c r="AF6276">
        <v>80.7</v>
      </c>
      <c r="AG6276">
        <v>82.54</v>
      </c>
      <c r="AH6276">
        <v>84.66</v>
      </c>
      <c r="AI6276">
        <v>86.81</v>
      </c>
      <c r="AJ6276">
        <v>89</v>
      </c>
      <c r="AK6276">
        <v>91.44</v>
      </c>
      <c r="AL6276">
        <v>92.21</v>
      </c>
      <c r="AM6276">
        <v>92.08</v>
      </c>
      <c r="AN6276">
        <v>94.33</v>
      </c>
      <c r="AO6276">
        <v>97.63</v>
      </c>
      <c r="AP6276">
        <v>99.67</v>
      </c>
      <c r="AQ6276">
        <v>99.84</v>
      </c>
      <c r="AR6276">
        <v>99.57</v>
      </c>
      <c r="AS6276">
        <v>99.86</v>
      </c>
      <c r="AT6276">
        <v>100.74</v>
      </c>
      <c r="AU6276">
        <v>102.37</v>
      </c>
      <c r="AV6276">
        <v>104.193</v>
      </c>
      <c r="AW6276">
        <v>106.809</v>
      </c>
      <c r="AX6276">
        <v>109.002</v>
      </c>
      <c r="AY6276">
        <v>110.33199999999999</v>
      </c>
      <c r="AZ6276">
        <v>113.039</v>
      </c>
      <c r="BA6276">
        <v>114.30800000000001</v>
      </c>
      <c r="BB6276">
        <v>2017</v>
      </c>
    </row>
    <row r="6277" spans="1:54" hidden="1" outlineLevel="2" x14ac:dyDescent="0.25">
      <c r="A6277">
        <v>182</v>
      </c>
      <c r="B6277" t="s">
        <v>804</v>
      </c>
      <c r="C6277" t="s">
        <v>280</v>
      </c>
      <c r="D6277" t="s">
        <v>803</v>
      </c>
      <c r="E6277" t="s">
        <v>279</v>
      </c>
      <c r="F6277" t="s">
        <v>278</v>
      </c>
      <c r="G6277" t="s">
        <v>261</v>
      </c>
      <c r="I6277" t="s">
        <v>277</v>
      </c>
      <c r="J6277">
        <v>13.163</v>
      </c>
      <c r="K6277">
        <v>25.396999999999998</v>
      </c>
      <c r="L6277">
        <v>18.986999999999998</v>
      </c>
      <c r="M6277">
        <v>33.511000000000003</v>
      </c>
      <c r="N6277">
        <v>21.513999999999999</v>
      </c>
      <c r="O6277">
        <v>16.721</v>
      </c>
      <c r="P6277">
        <v>10.393000000000001</v>
      </c>
      <c r="Q6277">
        <v>8.9060000000000006</v>
      </c>
      <c r="R6277">
        <v>11.916</v>
      </c>
      <c r="S6277">
        <v>11.481999999999999</v>
      </c>
      <c r="T6277">
        <v>14.045</v>
      </c>
      <c r="U6277">
        <v>9.3230000000000004</v>
      </c>
      <c r="V6277">
        <v>8.048</v>
      </c>
      <c r="W6277">
        <v>5.9080000000000004</v>
      </c>
      <c r="X6277">
        <v>3.8730000000000002</v>
      </c>
      <c r="Y6277">
        <v>3.3919999999999999</v>
      </c>
      <c r="Z6277">
        <v>2.839</v>
      </c>
      <c r="AA6277">
        <v>2.0779999999999998</v>
      </c>
      <c r="AB6277">
        <v>2.8210000000000002</v>
      </c>
      <c r="AC6277">
        <v>1.6970000000000001</v>
      </c>
      <c r="AD6277">
        <v>3.8239999999999998</v>
      </c>
      <c r="AE6277">
        <v>3.911</v>
      </c>
      <c r="AF6277">
        <v>4.0220000000000002</v>
      </c>
      <c r="AG6277">
        <v>2.2799999999999998</v>
      </c>
      <c r="AH6277">
        <v>2.5680000000000001</v>
      </c>
      <c r="AI6277">
        <v>2.54</v>
      </c>
      <c r="AJ6277">
        <v>2.5230000000000001</v>
      </c>
      <c r="AK6277">
        <v>2.742</v>
      </c>
      <c r="AL6277">
        <v>0.84199999999999997</v>
      </c>
      <c r="AM6277">
        <v>-0.14099999999999999</v>
      </c>
      <c r="AN6277">
        <v>2.444</v>
      </c>
      <c r="AO6277">
        <v>3.4980000000000002</v>
      </c>
      <c r="AP6277">
        <v>2.09</v>
      </c>
      <c r="AQ6277">
        <v>0.17100000000000001</v>
      </c>
      <c r="AR6277">
        <v>-0.27</v>
      </c>
      <c r="AS6277">
        <v>0.29099999999999998</v>
      </c>
      <c r="AT6277">
        <v>0.88100000000000001</v>
      </c>
      <c r="AU6277">
        <v>1.6180000000000001</v>
      </c>
      <c r="AV6277">
        <v>1.78</v>
      </c>
      <c r="AW6277">
        <v>2.5110000000000001</v>
      </c>
      <c r="AX6277">
        <v>2.0529999999999999</v>
      </c>
      <c r="AY6277">
        <v>1.22</v>
      </c>
      <c r="AZ6277">
        <v>2.4529999999999998</v>
      </c>
      <c r="BA6277">
        <v>1.123</v>
      </c>
      <c r="BB6277">
        <v>2017</v>
      </c>
    </row>
    <row r="6278" spans="1:54" hidden="1" outlineLevel="2" x14ac:dyDescent="0.25">
      <c r="A6278">
        <v>182</v>
      </c>
      <c r="B6278" t="s">
        <v>804</v>
      </c>
      <c r="C6278" t="s">
        <v>276</v>
      </c>
      <c r="D6278" t="s">
        <v>803</v>
      </c>
      <c r="E6278" t="s">
        <v>275</v>
      </c>
      <c r="G6278" t="s">
        <v>274</v>
      </c>
    </row>
    <row r="6279" spans="1:54" hidden="1" outlineLevel="2" x14ac:dyDescent="0.25">
      <c r="A6279">
        <v>182</v>
      </c>
      <c r="B6279" t="s">
        <v>804</v>
      </c>
      <c r="C6279" t="s">
        <v>273</v>
      </c>
      <c r="D6279" t="s">
        <v>803</v>
      </c>
      <c r="E6279" t="s">
        <v>272</v>
      </c>
      <c r="F6279" t="s">
        <v>271</v>
      </c>
      <c r="G6279" t="s">
        <v>261</v>
      </c>
      <c r="I6279" t="s">
        <v>807</v>
      </c>
      <c r="J6279" t="s">
        <v>352</v>
      </c>
      <c r="K6279">
        <v>6.585</v>
      </c>
      <c r="L6279">
        <v>5.8719999999999999</v>
      </c>
      <c r="M6279">
        <v>-6.4850000000000003</v>
      </c>
      <c r="N6279">
        <v>-2.073</v>
      </c>
      <c r="O6279">
        <v>4.6340000000000003</v>
      </c>
      <c r="P6279">
        <v>18.847999999999999</v>
      </c>
      <c r="Q6279">
        <v>27.402000000000001</v>
      </c>
      <c r="R6279">
        <v>21.641999999999999</v>
      </c>
      <c r="S6279">
        <v>8.4960000000000004</v>
      </c>
      <c r="T6279">
        <v>16.120999999999999</v>
      </c>
      <c r="U6279">
        <v>8.3629999999999995</v>
      </c>
      <c r="V6279">
        <v>10.993</v>
      </c>
      <c r="W6279">
        <v>-1.534</v>
      </c>
      <c r="X6279">
        <v>10.565</v>
      </c>
      <c r="Y6279">
        <v>9.4359999999999999</v>
      </c>
      <c r="Z6279">
        <v>5.1520000000000001</v>
      </c>
      <c r="AA6279">
        <v>3.5089999999999999</v>
      </c>
      <c r="AB6279">
        <v>23.119</v>
      </c>
      <c r="AC6279">
        <v>2.0539999999999998</v>
      </c>
      <c r="AD6279">
        <v>-7.29</v>
      </c>
      <c r="AE6279">
        <v>3.31</v>
      </c>
      <c r="AF6279">
        <v>3.806</v>
      </c>
      <c r="AG6279">
        <v>11.379</v>
      </c>
      <c r="AH6279">
        <v>8.6820000000000004</v>
      </c>
      <c r="AI6279">
        <v>-3.4049999999999998</v>
      </c>
      <c r="AJ6279">
        <v>3.3889999999999998</v>
      </c>
      <c r="AK6279">
        <v>9.7929999999999993</v>
      </c>
      <c r="AL6279">
        <v>4.7560000000000002</v>
      </c>
      <c r="AM6279">
        <v>-15.712</v>
      </c>
      <c r="AN6279">
        <v>-2.23</v>
      </c>
      <c r="AO6279">
        <v>-3.8450000000000002</v>
      </c>
      <c r="AP6279">
        <v>-13.09</v>
      </c>
      <c r="AQ6279">
        <v>8.3740000000000006</v>
      </c>
      <c r="AR6279">
        <v>7.7060000000000004</v>
      </c>
      <c r="AS6279">
        <v>8.0250000000000004</v>
      </c>
      <c r="AT6279">
        <v>4.4859999999999998</v>
      </c>
      <c r="AU6279">
        <v>7.8380000000000001</v>
      </c>
      <c r="AV6279">
        <v>7.1790000000000003</v>
      </c>
      <c r="AW6279">
        <v>4.4950000000000001</v>
      </c>
      <c r="AX6279">
        <v>4.3140000000000001</v>
      </c>
      <c r="AY6279">
        <v>4.2750000000000004</v>
      </c>
      <c r="AZ6279">
        <v>4.0880000000000001</v>
      </c>
      <c r="BA6279">
        <v>4.0659999999999998</v>
      </c>
      <c r="BB6279">
        <v>2017</v>
      </c>
    </row>
    <row r="6280" spans="1:54" hidden="1" outlineLevel="2" x14ac:dyDescent="0.25">
      <c r="A6280">
        <v>182</v>
      </c>
      <c r="B6280" t="s">
        <v>804</v>
      </c>
      <c r="C6280" t="s">
        <v>270</v>
      </c>
      <c r="D6280" t="s">
        <v>803</v>
      </c>
      <c r="E6280" t="s">
        <v>269</v>
      </c>
      <c r="F6280" t="s">
        <v>268</v>
      </c>
      <c r="G6280" t="s">
        <v>261</v>
      </c>
      <c r="I6280" t="s">
        <v>807</v>
      </c>
      <c r="J6280">
        <v>12.1</v>
      </c>
      <c r="K6280">
        <v>5.8</v>
      </c>
      <c r="L6280">
        <v>5.9</v>
      </c>
      <c r="M6280">
        <v>-7.4</v>
      </c>
      <c r="N6280">
        <v>-2.1</v>
      </c>
      <c r="O6280">
        <v>2.8</v>
      </c>
      <c r="P6280">
        <v>18.5</v>
      </c>
      <c r="Q6280">
        <v>27.6</v>
      </c>
      <c r="R6280">
        <v>22.4</v>
      </c>
      <c r="S6280">
        <v>8.3000000000000007</v>
      </c>
      <c r="T6280">
        <v>15.6</v>
      </c>
      <c r="U6280">
        <v>7.2</v>
      </c>
      <c r="V6280">
        <v>13.5</v>
      </c>
      <c r="W6280">
        <v>-5.8</v>
      </c>
      <c r="X6280">
        <v>11.3</v>
      </c>
      <c r="Y6280">
        <v>9.6999999999999993</v>
      </c>
      <c r="Z6280">
        <v>8.4</v>
      </c>
      <c r="AA6280">
        <v>4.4939999999999998</v>
      </c>
      <c r="AB6280">
        <v>23.361999999999998</v>
      </c>
      <c r="AC6280">
        <v>3.218</v>
      </c>
      <c r="AD6280">
        <v>-6.9720000000000004</v>
      </c>
      <c r="AE6280">
        <v>3.871</v>
      </c>
      <c r="AF6280">
        <v>3.367</v>
      </c>
      <c r="AG6280">
        <v>11.451000000000001</v>
      </c>
      <c r="AH6280">
        <v>9.1630000000000003</v>
      </c>
      <c r="AI6280">
        <v>-3.6070000000000002</v>
      </c>
      <c r="AJ6280">
        <v>2.637</v>
      </c>
      <c r="AK6280">
        <v>9.3290000000000006</v>
      </c>
      <c r="AL6280">
        <v>4.8600000000000003</v>
      </c>
      <c r="AM6280">
        <v>-17.931000000000001</v>
      </c>
      <c r="AN6280">
        <v>-1.5880000000000001</v>
      </c>
      <c r="AO6280">
        <v>-4.4349999999999996</v>
      </c>
      <c r="AP6280">
        <v>-12.972</v>
      </c>
      <c r="AQ6280">
        <v>8.0730000000000004</v>
      </c>
      <c r="AR6280">
        <v>6.681</v>
      </c>
      <c r="AS6280">
        <v>7.6970000000000001</v>
      </c>
      <c r="AT6280">
        <v>3.6339999999999999</v>
      </c>
      <c r="AU6280">
        <v>7.9980000000000002</v>
      </c>
      <c r="AV6280">
        <v>7.2089999999999996</v>
      </c>
      <c r="AW6280">
        <v>4.016</v>
      </c>
      <c r="AX6280">
        <v>4.3</v>
      </c>
      <c r="AY6280">
        <v>4.2560000000000002</v>
      </c>
      <c r="AZ6280">
        <v>4.056</v>
      </c>
      <c r="BA6280">
        <v>4.056</v>
      </c>
      <c r="BB6280">
        <v>2017</v>
      </c>
    </row>
    <row r="6281" spans="1:54" hidden="1" outlineLevel="2" x14ac:dyDescent="0.25">
      <c r="A6281">
        <v>182</v>
      </c>
      <c r="B6281" t="s">
        <v>804</v>
      </c>
      <c r="C6281" t="s">
        <v>267</v>
      </c>
      <c r="D6281" t="s">
        <v>803</v>
      </c>
      <c r="E6281" t="s">
        <v>266</v>
      </c>
      <c r="F6281" t="s">
        <v>265</v>
      </c>
      <c r="G6281" t="s">
        <v>261</v>
      </c>
      <c r="I6281" t="s">
        <v>807</v>
      </c>
      <c r="J6281" t="s">
        <v>352</v>
      </c>
      <c r="K6281">
        <v>-0.59199999999999997</v>
      </c>
      <c r="L6281">
        <v>4.8330000000000002</v>
      </c>
      <c r="M6281">
        <v>20.795999999999999</v>
      </c>
      <c r="N6281">
        <v>14.34</v>
      </c>
      <c r="O6281">
        <v>8.3190000000000008</v>
      </c>
      <c r="P6281">
        <v>7.9790000000000001</v>
      </c>
      <c r="Q6281">
        <v>10.135</v>
      </c>
      <c r="R6281">
        <v>8.6319999999999997</v>
      </c>
      <c r="S6281">
        <v>18.696999999999999</v>
      </c>
      <c r="T6281">
        <v>12.976000000000001</v>
      </c>
      <c r="U6281">
        <v>0.45100000000000001</v>
      </c>
      <c r="V6281">
        <v>5.4450000000000003</v>
      </c>
      <c r="W6281">
        <v>1.304</v>
      </c>
      <c r="X6281">
        <v>10.465</v>
      </c>
      <c r="Y6281">
        <v>13.587999999999999</v>
      </c>
      <c r="Z6281">
        <v>5.7110000000000003</v>
      </c>
      <c r="AA6281">
        <v>0.83099999999999996</v>
      </c>
      <c r="AB6281">
        <v>16.564</v>
      </c>
      <c r="AC6281">
        <v>-0.40200000000000002</v>
      </c>
      <c r="AD6281">
        <v>-4.1749999999999998</v>
      </c>
      <c r="AE6281">
        <v>4.0810000000000004</v>
      </c>
      <c r="AF6281">
        <v>9.4890000000000008</v>
      </c>
      <c r="AG6281">
        <v>16.620999999999999</v>
      </c>
      <c r="AH6281">
        <v>7.2030000000000003</v>
      </c>
      <c r="AI6281">
        <v>-4.0750000000000002</v>
      </c>
      <c r="AJ6281">
        <v>10.266</v>
      </c>
      <c r="AK6281">
        <v>14.638999999999999</v>
      </c>
      <c r="AL6281">
        <v>2.0950000000000002</v>
      </c>
      <c r="AM6281">
        <v>-15.339</v>
      </c>
      <c r="AN6281">
        <v>0.92100000000000004</v>
      </c>
      <c r="AO6281">
        <v>10.57</v>
      </c>
      <c r="AP6281">
        <v>-4.306</v>
      </c>
      <c r="AQ6281">
        <v>13.329000000000001</v>
      </c>
      <c r="AR6281">
        <v>4.6760000000000002</v>
      </c>
      <c r="AS6281">
        <v>6.1449999999999996</v>
      </c>
      <c r="AT6281">
        <v>4.3310000000000004</v>
      </c>
      <c r="AU6281">
        <v>7.2779999999999996</v>
      </c>
      <c r="AV6281">
        <v>7.3550000000000004</v>
      </c>
      <c r="AW6281">
        <v>4.6840000000000002</v>
      </c>
      <c r="AX6281">
        <v>4.2939999999999996</v>
      </c>
      <c r="AY6281">
        <v>4.0519999999999996</v>
      </c>
      <c r="AZ6281">
        <v>4.2030000000000003</v>
      </c>
      <c r="BA6281">
        <v>4.141</v>
      </c>
      <c r="BB6281">
        <v>2017</v>
      </c>
    </row>
    <row r="6282" spans="1:54" hidden="1" outlineLevel="2" x14ac:dyDescent="0.25">
      <c r="A6282">
        <v>182</v>
      </c>
      <c r="B6282" t="s">
        <v>804</v>
      </c>
      <c r="C6282" t="s">
        <v>264</v>
      </c>
      <c r="D6282" t="s">
        <v>803</v>
      </c>
      <c r="E6282" t="s">
        <v>263</v>
      </c>
      <c r="F6282" t="s">
        <v>262</v>
      </c>
      <c r="G6282" t="s">
        <v>261</v>
      </c>
      <c r="I6282" t="s">
        <v>807</v>
      </c>
      <c r="J6282">
        <v>7.6</v>
      </c>
      <c r="K6282">
        <v>-2.1</v>
      </c>
      <c r="L6282">
        <v>10.8</v>
      </c>
      <c r="M6282">
        <v>21</v>
      </c>
      <c r="N6282">
        <v>14.7</v>
      </c>
      <c r="O6282">
        <v>10.5</v>
      </c>
      <c r="P6282">
        <v>8.4</v>
      </c>
      <c r="Q6282">
        <v>11.2</v>
      </c>
      <c r="R6282">
        <v>10.199999999999999</v>
      </c>
      <c r="S6282">
        <v>19.8</v>
      </c>
      <c r="T6282">
        <v>12</v>
      </c>
      <c r="U6282">
        <v>1.1000000000000001</v>
      </c>
      <c r="V6282">
        <v>7.5</v>
      </c>
      <c r="W6282">
        <v>-2.2000000000000002</v>
      </c>
      <c r="X6282">
        <v>13.2</v>
      </c>
      <c r="Y6282">
        <v>12.9</v>
      </c>
      <c r="Z6282">
        <v>12.7</v>
      </c>
      <c r="AA6282">
        <v>0.89700000000000002</v>
      </c>
      <c r="AB6282">
        <v>13.906000000000001</v>
      </c>
      <c r="AC6282">
        <v>0.443</v>
      </c>
      <c r="AD6282">
        <v>-4.5759999999999996</v>
      </c>
      <c r="AE6282">
        <v>3.5529999999999999</v>
      </c>
      <c r="AF6282">
        <v>9.4890000000000008</v>
      </c>
      <c r="AG6282">
        <v>17.509</v>
      </c>
      <c r="AH6282">
        <v>6.1879999999999997</v>
      </c>
      <c r="AI6282">
        <v>-4.2729999999999997</v>
      </c>
      <c r="AJ6282">
        <v>9.0860000000000003</v>
      </c>
      <c r="AK6282">
        <v>12.217000000000001</v>
      </c>
      <c r="AL6282">
        <v>1.1259999999999999</v>
      </c>
      <c r="AM6282">
        <v>-18.478000000000002</v>
      </c>
      <c r="AN6282">
        <v>4.2169999999999996</v>
      </c>
      <c r="AO6282">
        <v>11.347</v>
      </c>
      <c r="AP6282">
        <v>-4.0709999999999997</v>
      </c>
      <c r="AQ6282">
        <v>11.581</v>
      </c>
      <c r="AR6282">
        <v>3.2970000000000002</v>
      </c>
      <c r="AS6282">
        <v>4.8179999999999996</v>
      </c>
      <c r="AT6282">
        <v>2.294</v>
      </c>
      <c r="AU6282">
        <v>6.819</v>
      </c>
      <c r="AV6282">
        <v>4.8239999999999998</v>
      </c>
      <c r="AW6282">
        <v>2.5390000000000001</v>
      </c>
      <c r="AX6282">
        <v>4.2</v>
      </c>
      <c r="AY6282">
        <v>3.944</v>
      </c>
      <c r="AZ6282">
        <v>3.944</v>
      </c>
      <c r="BA6282">
        <v>3.944</v>
      </c>
      <c r="BB6282">
        <v>2017</v>
      </c>
    </row>
    <row r="6283" spans="1:54" hidden="1" outlineLevel="2" x14ac:dyDescent="0.25">
      <c r="A6283">
        <v>182</v>
      </c>
      <c r="B6283" t="s">
        <v>804</v>
      </c>
      <c r="C6283" t="s">
        <v>259</v>
      </c>
      <c r="D6283" t="s">
        <v>803</v>
      </c>
      <c r="E6283" t="s">
        <v>258</v>
      </c>
      <c r="F6283" t="s">
        <v>257</v>
      </c>
      <c r="G6283" t="s">
        <v>256</v>
      </c>
      <c r="I6283" t="s">
        <v>638</v>
      </c>
      <c r="J6283">
        <v>7.8239999999999998</v>
      </c>
      <c r="K6283">
        <v>8.2899999999999991</v>
      </c>
      <c r="L6283">
        <v>7.4569999999999999</v>
      </c>
      <c r="M6283">
        <v>7.9450000000000003</v>
      </c>
      <c r="N6283">
        <v>10.503</v>
      </c>
      <c r="O6283">
        <v>8.6739999999999995</v>
      </c>
      <c r="P6283">
        <v>8.6029999999999998</v>
      </c>
      <c r="Q6283">
        <v>7.1260000000000003</v>
      </c>
      <c r="R6283">
        <v>7.069</v>
      </c>
      <c r="S6283">
        <v>5.0590000000000002</v>
      </c>
      <c r="T6283">
        <v>4.2249999999999996</v>
      </c>
      <c r="U6283">
        <v>4.1379999999999999</v>
      </c>
      <c r="V6283">
        <v>3.86</v>
      </c>
      <c r="W6283">
        <v>5.1269999999999998</v>
      </c>
      <c r="X6283">
        <v>6.34</v>
      </c>
      <c r="Y6283">
        <v>7.1509999999999998</v>
      </c>
      <c r="Z6283">
        <v>7.2510000000000003</v>
      </c>
      <c r="AA6283">
        <v>6.7409999999999997</v>
      </c>
      <c r="AB6283">
        <v>4.9370000000000003</v>
      </c>
      <c r="AC6283">
        <v>4.3810000000000002</v>
      </c>
      <c r="AD6283">
        <v>3.9249999999999998</v>
      </c>
      <c r="AE6283">
        <v>4.0090000000000003</v>
      </c>
      <c r="AF6283">
        <v>4.9950000000000001</v>
      </c>
      <c r="AG6283">
        <v>6.2640000000000002</v>
      </c>
      <c r="AH6283">
        <v>6.6230000000000002</v>
      </c>
      <c r="AI6283">
        <v>7.5819999999999999</v>
      </c>
      <c r="AJ6283">
        <v>7.6470000000000002</v>
      </c>
      <c r="AK6283">
        <v>7.9640000000000004</v>
      </c>
      <c r="AL6283">
        <v>7.5519999999999996</v>
      </c>
      <c r="AM6283">
        <v>9.4320000000000004</v>
      </c>
      <c r="AN6283">
        <v>10.77</v>
      </c>
      <c r="AO6283">
        <v>12.677</v>
      </c>
      <c r="AP6283">
        <v>15.526</v>
      </c>
      <c r="AQ6283">
        <v>16.183</v>
      </c>
      <c r="AR6283">
        <v>13.894</v>
      </c>
      <c r="AS6283">
        <v>12.444000000000001</v>
      </c>
      <c r="AT6283">
        <v>11.066000000000001</v>
      </c>
      <c r="AU6283">
        <v>8.8670000000000009</v>
      </c>
      <c r="AV6283">
        <v>7.2629999999999999</v>
      </c>
      <c r="AW6283">
        <v>6.66</v>
      </c>
      <c r="AX6283">
        <v>6.1580000000000004</v>
      </c>
      <c r="AY6283">
        <v>5.6550000000000002</v>
      </c>
      <c r="AZ6283">
        <v>5.5540000000000003</v>
      </c>
      <c r="BA6283">
        <v>5.4539999999999997</v>
      </c>
      <c r="BB6283">
        <v>2017</v>
      </c>
    </row>
    <row r="6284" spans="1:54" hidden="1" outlineLevel="2" x14ac:dyDescent="0.25">
      <c r="A6284">
        <v>182</v>
      </c>
      <c r="B6284" t="s">
        <v>804</v>
      </c>
      <c r="C6284" t="s">
        <v>255</v>
      </c>
      <c r="D6284" t="s">
        <v>803</v>
      </c>
      <c r="E6284" t="s">
        <v>254</v>
      </c>
      <c r="F6284" t="s">
        <v>253</v>
      </c>
      <c r="G6284" t="s">
        <v>249</v>
      </c>
      <c r="H6284" t="s">
        <v>248</v>
      </c>
      <c r="I6284" t="s">
        <v>638</v>
      </c>
      <c r="J6284">
        <v>4.1849999999999996</v>
      </c>
      <c r="K6284">
        <v>4.2489999999999997</v>
      </c>
      <c r="L6284">
        <v>4.375</v>
      </c>
      <c r="M6284">
        <v>4.4420000000000002</v>
      </c>
      <c r="N6284">
        <v>4.2750000000000004</v>
      </c>
      <c r="O6284">
        <v>4.3659999999999997</v>
      </c>
      <c r="P6284">
        <v>4.3730000000000002</v>
      </c>
      <c r="Q6284">
        <v>4.4889999999999999</v>
      </c>
      <c r="R6284">
        <v>4.6050000000000004</v>
      </c>
      <c r="S6284">
        <v>4.7080000000000002</v>
      </c>
      <c r="T6284">
        <v>4.8159999999999998</v>
      </c>
      <c r="U6284">
        <v>4.96</v>
      </c>
      <c r="V6284">
        <v>4.6500000000000004</v>
      </c>
      <c r="W6284">
        <v>4.5579999999999998</v>
      </c>
      <c r="X6284">
        <v>4.5549999999999997</v>
      </c>
      <c r="Y6284">
        <v>4.5250000000000004</v>
      </c>
      <c r="Z6284">
        <v>4.6050000000000004</v>
      </c>
      <c r="AA6284">
        <v>4.7309999999999999</v>
      </c>
      <c r="AB6284">
        <v>4.8639999999999999</v>
      </c>
      <c r="AC6284">
        <v>4.9420000000000002</v>
      </c>
      <c r="AD6284">
        <v>5.0570000000000004</v>
      </c>
      <c r="AE6284">
        <v>5.1440000000000001</v>
      </c>
      <c r="AF6284">
        <v>5.16</v>
      </c>
      <c r="AG6284">
        <v>5.109</v>
      </c>
      <c r="AH6284">
        <v>5.0780000000000003</v>
      </c>
      <c r="AI6284">
        <v>5.0629999999999997</v>
      </c>
      <c r="AJ6284">
        <v>5.0949999999999998</v>
      </c>
      <c r="AK6284">
        <v>5.1079999999999997</v>
      </c>
      <c r="AL6284">
        <v>5.1319999999999997</v>
      </c>
      <c r="AM6284">
        <v>4.984</v>
      </c>
      <c r="AN6284">
        <v>4.9139999999999997</v>
      </c>
      <c r="AO6284">
        <v>4.8019999999999996</v>
      </c>
      <c r="AP6284">
        <v>4.609</v>
      </c>
      <c r="AQ6284">
        <v>4.4850000000000003</v>
      </c>
      <c r="AR6284">
        <v>4.5510000000000002</v>
      </c>
      <c r="AS6284">
        <v>4.6050000000000004</v>
      </c>
      <c r="AT6284">
        <v>4.6740000000000004</v>
      </c>
      <c r="AU6284">
        <v>4.8230000000000004</v>
      </c>
      <c r="AV6284">
        <v>4.8920000000000003</v>
      </c>
      <c r="AW6284">
        <v>4.9450000000000003</v>
      </c>
      <c r="AX6284" t="s">
        <v>196</v>
      </c>
      <c r="AY6284" t="s">
        <v>196</v>
      </c>
      <c r="AZ6284" t="s">
        <v>196</v>
      </c>
      <c r="BA6284" t="s">
        <v>196</v>
      </c>
      <c r="BB6284">
        <v>2017</v>
      </c>
    </row>
    <row r="6285" spans="1:54" hidden="1" outlineLevel="2" x14ac:dyDescent="0.25">
      <c r="A6285">
        <v>182</v>
      </c>
      <c r="B6285" t="s">
        <v>804</v>
      </c>
      <c r="C6285" t="s">
        <v>252</v>
      </c>
      <c r="D6285" t="s">
        <v>803</v>
      </c>
      <c r="E6285" t="s">
        <v>251</v>
      </c>
      <c r="F6285" t="s">
        <v>250</v>
      </c>
      <c r="G6285" t="s">
        <v>249</v>
      </c>
      <c r="H6285" t="s">
        <v>248</v>
      </c>
      <c r="I6285" t="s">
        <v>676</v>
      </c>
      <c r="J6285">
        <v>9.7780000000000005</v>
      </c>
      <c r="K6285">
        <v>9.8279999999999994</v>
      </c>
      <c r="L6285">
        <v>9.8919999999999995</v>
      </c>
      <c r="M6285">
        <v>9.9480000000000004</v>
      </c>
      <c r="N6285">
        <v>9.984</v>
      </c>
      <c r="O6285">
        <v>10.025</v>
      </c>
      <c r="P6285">
        <v>10.039</v>
      </c>
      <c r="Q6285">
        <v>10.042999999999999</v>
      </c>
      <c r="R6285">
        <v>10.034000000000001</v>
      </c>
      <c r="S6285">
        <v>10.023</v>
      </c>
      <c r="T6285">
        <v>10.005000000000001</v>
      </c>
      <c r="U6285">
        <v>9.9789999999999992</v>
      </c>
      <c r="V6285">
        <v>9.9740000000000002</v>
      </c>
      <c r="W6285">
        <v>9.9830000000000005</v>
      </c>
      <c r="X6285">
        <v>9.9990000000000006</v>
      </c>
      <c r="Y6285">
        <v>10.026</v>
      </c>
      <c r="Z6285">
        <v>10.064</v>
      </c>
      <c r="AA6285">
        <v>10.109</v>
      </c>
      <c r="AB6285">
        <v>10.16</v>
      </c>
      <c r="AC6285">
        <v>10.218</v>
      </c>
      <c r="AD6285">
        <v>10.29</v>
      </c>
      <c r="AE6285">
        <v>10.363</v>
      </c>
      <c r="AF6285">
        <v>10.42</v>
      </c>
      <c r="AG6285">
        <v>10.459</v>
      </c>
      <c r="AH6285">
        <v>10.484</v>
      </c>
      <c r="AI6285">
        <v>10.503</v>
      </c>
      <c r="AJ6285">
        <v>10.522</v>
      </c>
      <c r="AK6285">
        <v>10.542999999999999</v>
      </c>
      <c r="AL6285">
        <v>10.558</v>
      </c>
      <c r="AM6285">
        <v>10.568</v>
      </c>
      <c r="AN6285">
        <v>10.573</v>
      </c>
      <c r="AO6285">
        <v>10.558</v>
      </c>
      <c r="AP6285">
        <v>10.515000000000001</v>
      </c>
      <c r="AQ6285">
        <v>10.457000000000001</v>
      </c>
      <c r="AR6285">
        <v>10.401</v>
      </c>
      <c r="AS6285">
        <v>10.358000000000001</v>
      </c>
      <c r="AT6285">
        <v>10.326000000000001</v>
      </c>
      <c r="AU6285">
        <v>10.305</v>
      </c>
      <c r="AV6285">
        <v>10.269</v>
      </c>
      <c r="AW6285">
        <v>10.234</v>
      </c>
      <c r="AX6285">
        <v>10.199</v>
      </c>
      <c r="AY6285">
        <v>10.164999999999999</v>
      </c>
      <c r="AZ6285">
        <v>10.130000000000001</v>
      </c>
      <c r="BA6285">
        <v>10.096</v>
      </c>
      <c r="BB6285">
        <v>2017</v>
      </c>
    </row>
    <row r="6286" spans="1:54" hidden="1" outlineLevel="2" x14ac:dyDescent="0.25">
      <c r="A6286">
        <v>182</v>
      </c>
      <c r="B6286" t="s">
        <v>804</v>
      </c>
      <c r="C6286" t="s">
        <v>246</v>
      </c>
      <c r="D6286" t="s">
        <v>803</v>
      </c>
      <c r="E6286" t="s">
        <v>244</v>
      </c>
      <c r="F6286" t="s">
        <v>243</v>
      </c>
      <c r="G6286" t="s">
        <v>209</v>
      </c>
      <c r="H6286" t="s">
        <v>205</v>
      </c>
      <c r="I6286" t="s">
        <v>806</v>
      </c>
      <c r="J6286" t="s">
        <v>196</v>
      </c>
      <c r="K6286" t="s">
        <v>196</v>
      </c>
      <c r="L6286" t="s">
        <v>196</v>
      </c>
      <c r="M6286" t="s">
        <v>196</v>
      </c>
      <c r="N6286" t="s">
        <v>196</v>
      </c>
      <c r="O6286" t="s">
        <v>196</v>
      </c>
      <c r="P6286">
        <v>11.919</v>
      </c>
      <c r="Q6286">
        <v>12.398999999999999</v>
      </c>
      <c r="R6286">
        <v>15.039</v>
      </c>
      <c r="S6286">
        <v>17.82</v>
      </c>
      <c r="T6286">
        <v>19.914999999999999</v>
      </c>
      <c r="U6286">
        <v>24.56</v>
      </c>
      <c r="V6286">
        <v>31.254000000000001</v>
      </c>
      <c r="W6286">
        <v>29.189</v>
      </c>
      <c r="X6286">
        <v>29.152999999999999</v>
      </c>
      <c r="Y6286">
        <v>33.341000000000001</v>
      </c>
      <c r="Z6286">
        <v>36.241999999999997</v>
      </c>
      <c r="AA6286">
        <v>39.656999999999996</v>
      </c>
      <c r="AB6286">
        <v>42.673999999999999</v>
      </c>
      <c r="AC6286">
        <v>47.283999999999999</v>
      </c>
      <c r="AD6286">
        <v>50.652999999999999</v>
      </c>
      <c r="AE6286">
        <v>53.414000000000001</v>
      </c>
      <c r="AF6286">
        <v>57.591999999999999</v>
      </c>
      <c r="AG6286">
        <v>59.78</v>
      </c>
      <c r="AH6286">
        <v>60.75</v>
      </c>
      <c r="AI6286">
        <v>64.227000000000004</v>
      </c>
      <c r="AJ6286">
        <v>68.019000000000005</v>
      </c>
      <c r="AK6286">
        <v>72.78</v>
      </c>
      <c r="AL6286">
        <v>74.356999999999999</v>
      </c>
      <c r="AM6286">
        <v>70.912999999999997</v>
      </c>
      <c r="AN6286">
        <v>73.137</v>
      </c>
      <c r="AO6286">
        <v>75.105999999999995</v>
      </c>
      <c r="AP6286">
        <v>72.19</v>
      </c>
      <c r="AQ6286">
        <v>76.787000000000006</v>
      </c>
      <c r="AR6286">
        <v>77.195999999999998</v>
      </c>
      <c r="AS6286">
        <v>78.751000000000005</v>
      </c>
      <c r="AT6286">
        <v>79.706000000000003</v>
      </c>
      <c r="AU6286">
        <v>83.27</v>
      </c>
      <c r="AV6286">
        <v>86.363</v>
      </c>
      <c r="AW6286">
        <v>88.888000000000005</v>
      </c>
      <c r="AX6286">
        <v>91.475999999999999</v>
      </c>
      <c r="AY6286">
        <v>94.067999999999998</v>
      </c>
      <c r="AZ6286">
        <v>96.424000000000007</v>
      </c>
      <c r="BA6286">
        <v>99.138000000000005</v>
      </c>
      <c r="BB6286">
        <v>2016</v>
      </c>
    </row>
    <row r="6287" spans="1:54" hidden="1" outlineLevel="2" x14ac:dyDescent="0.25">
      <c r="A6287">
        <v>182</v>
      </c>
      <c r="B6287" t="s">
        <v>804</v>
      </c>
      <c r="C6287" t="s">
        <v>245</v>
      </c>
      <c r="D6287" t="s">
        <v>803</v>
      </c>
      <c r="E6287" t="s">
        <v>244</v>
      </c>
      <c r="F6287" t="s">
        <v>243</v>
      </c>
      <c r="G6287" t="s">
        <v>198</v>
      </c>
      <c r="I6287" t="s">
        <v>242</v>
      </c>
      <c r="J6287" t="s">
        <v>196</v>
      </c>
      <c r="K6287" t="s">
        <v>196</v>
      </c>
      <c r="L6287" t="s">
        <v>196</v>
      </c>
      <c r="M6287" t="s">
        <v>196</v>
      </c>
      <c r="N6287" t="s">
        <v>196</v>
      </c>
      <c r="O6287" t="s">
        <v>196</v>
      </c>
      <c r="P6287">
        <v>42.195999999999998</v>
      </c>
      <c r="Q6287">
        <v>37.253</v>
      </c>
      <c r="R6287">
        <v>37.854999999999997</v>
      </c>
      <c r="S6287">
        <v>37.966000000000001</v>
      </c>
      <c r="T6287">
        <v>35.337000000000003</v>
      </c>
      <c r="U6287">
        <v>38.006</v>
      </c>
      <c r="V6287">
        <v>43.018999999999998</v>
      </c>
      <c r="W6287">
        <v>38.417000000000002</v>
      </c>
      <c r="X6287">
        <v>35.389000000000003</v>
      </c>
      <c r="Y6287">
        <v>37.445999999999998</v>
      </c>
      <c r="Z6287">
        <v>38.411999999999999</v>
      </c>
      <c r="AA6287">
        <v>38.744</v>
      </c>
      <c r="AB6287">
        <v>38.311999999999998</v>
      </c>
      <c r="AC6287">
        <v>39.521999999999998</v>
      </c>
      <c r="AD6287">
        <v>39.429000000000002</v>
      </c>
      <c r="AE6287">
        <v>39.325000000000003</v>
      </c>
      <c r="AF6287">
        <v>40.378</v>
      </c>
      <c r="AG6287">
        <v>40.901000000000003</v>
      </c>
      <c r="AH6287">
        <v>39.869999999999997</v>
      </c>
      <c r="AI6287">
        <v>40.482999999999997</v>
      </c>
      <c r="AJ6287">
        <v>40.914000000000001</v>
      </c>
      <c r="AK6287">
        <v>41.478000000000002</v>
      </c>
      <c r="AL6287">
        <v>41.57</v>
      </c>
      <c r="AM6287">
        <v>40.417999999999999</v>
      </c>
      <c r="AN6287">
        <v>40.646999999999998</v>
      </c>
      <c r="AO6287">
        <v>42.634</v>
      </c>
      <c r="AP6287">
        <v>42.868000000000002</v>
      </c>
      <c r="AQ6287">
        <v>45.097000000000001</v>
      </c>
      <c r="AR6287">
        <v>44.600999999999999</v>
      </c>
      <c r="AS6287">
        <v>43.796999999999997</v>
      </c>
      <c r="AT6287">
        <v>42.969000000000001</v>
      </c>
      <c r="AU6287">
        <v>43.118000000000002</v>
      </c>
      <c r="AV6287">
        <v>43.018000000000001</v>
      </c>
      <c r="AW6287">
        <v>42.811999999999998</v>
      </c>
      <c r="AX6287">
        <v>42.680999999999997</v>
      </c>
      <c r="AY6287">
        <v>42.645000000000003</v>
      </c>
      <c r="AZ6287">
        <v>42.472000000000001</v>
      </c>
      <c r="BA6287">
        <v>42.427999999999997</v>
      </c>
      <c r="BB6287">
        <v>2016</v>
      </c>
    </row>
    <row r="6288" spans="1:54" hidden="1" outlineLevel="2" x14ac:dyDescent="0.25">
      <c r="A6288">
        <v>182</v>
      </c>
      <c r="B6288" t="s">
        <v>804</v>
      </c>
      <c r="C6288" t="s">
        <v>241</v>
      </c>
      <c r="D6288" t="s">
        <v>803</v>
      </c>
      <c r="E6288" t="s">
        <v>239</v>
      </c>
      <c r="F6288" t="s">
        <v>238</v>
      </c>
      <c r="G6288" t="s">
        <v>209</v>
      </c>
      <c r="H6288" t="s">
        <v>205</v>
      </c>
      <c r="I6288" t="s">
        <v>806</v>
      </c>
      <c r="J6288" t="s">
        <v>196</v>
      </c>
      <c r="K6288" t="s">
        <v>196</v>
      </c>
      <c r="L6288" t="s">
        <v>196</v>
      </c>
      <c r="M6288" t="s">
        <v>196</v>
      </c>
      <c r="N6288" t="s">
        <v>196</v>
      </c>
      <c r="O6288" t="s">
        <v>196</v>
      </c>
      <c r="P6288">
        <v>14.833</v>
      </c>
      <c r="Q6288">
        <v>15.233000000000001</v>
      </c>
      <c r="R6288">
        <v>16.768000000000001</v>
      </c>
      <c r="S6288">
        <v>19.47</v>
      </c>
      <c r="T6288">
        <v>23.78</v>
      </c>
      <c r="U6288">
        <v>29.709</v>
      </c>
      <c r="V6288">
        <v>35.057000000000002</v>
      </c>
      <c r="W6288">
        <v>35.341000000000001</v>
      </c>
      <c r="X6288">
        <v>35.252000000000002</v>
      </c>
      <c r="Y6288">
        <v>37.951000000000001</v>
      </c>
      <c r="Z6288">
        <v>40.712000000000003</v>
      </c>
      <c r="AA6288">
        <v>43.448999999999998</v>
      </c>
      <c r="AB6288">
        <v>47.56</v>
      </c>
      <c r="AC6288">
        <v>50.91</v>
      </c>
      <c r="AD6288">
        <v>54.783000000000001</v>
      </c>
      <c r="AE6288">
        <v>59.917999999999999</v>
      </c>
      <c r="AF6288">
        <v>62.356000000000002</v>
      </c>
      <c r="AG6288">
        <v>66.242999999999995</v>
      </c>
      <c r="AH6288">
        <v>70.188999999999993</v>
      </c>
      <c r="AI6288">
        <v>74.054000000000002</v>
      </c>
      <c r="AJ6288">
        <v>75.213999999999999</v>
      </c>
      <c r="AK6288">
        <v>78.06</v>
      </c>
      <c r="AL6288">
        <v>81.093000000000004</v>
      </c>
      <c r="AM6288">
        <v>88.116</v>
      </c>
      <c r="AN6288">
        <v>93.236999999999995</v>
      </c>
      <c r="AO6288">
        <v>88.111999999999995</v>
      </c>
      <c r="AP6288">
        <v>81.718999999999994</v>
      </c>
      <c r="AQ6288">
        <v>85.031999999999996</v>
      </c>
      <c r="AR6288">
        <v>89.597999999999999</v>
      </c>
      <c r="AS6288">
        <v>86.668999999999997</v>
      </c>
      <c r="AT6288">
        <v>83.370999999999995</v>
      </c>
      <c r="AU6288">
        <v>85.546999999999997</v>
      </c>
      <c r="AV6288">
        <v>88.393000000000001</v>
      </c>
      <c r="AW6288">
        <v>90.756</v>
      </c>
      <c r="AX6288">
        <v>93.224000000000004</v>
      </c>
      <c r="AY6288">
        <v>95.515000000000001</v>
      </c>
      <c r="AZ6288">
        <v>97.849000000000004</v>
      </c>
      <c r="BA6288">
        <v>100.617</v>
      </c>
      <c r="BB6288">
        <v>2016</v>
      </c>
    </row>
    <row r="6289" spans="1:54" hidden="1" outlineLevel="2" x14ac:dyDescent="0.25">
      <c r="A6289">
        <v>182</v>
      </c>
      <c r="B6289" t="s">
        <v>804</v>
      </c>
      <c r="C6289" t="s">
        <v>240</v>
      </c>
      <c r="D6289" t="s">
        <v>803</v>
      </c>
      <c r="E6289" t="s">
        <v>239</v>
      </c>
      <c r="F6289" t="s">
        <v>238</v>
      </c>
      <c r="G6289" t="s">
        <v>198</v>
      </c>
      <c r="I6289" t="s">
        <v>237</v>
      </c>
      <c r="J6289" t="s">
        <v>196</v>
      </c>
      <c r="K6289" t="s">
        <v>196</v>
      </c>
      <c r="L6289" t="s">
        <v>196</v>
      </c>
      <c r="M6289" t="s">
        <v>196</v>
      </c>
      <c r="N6289" t="s">
        <v>196</v>
      </c>
      <c r="O6289" t="s">
        <v>196</v>
      </c>
      <c r="P6289">
        <v>52.509</v>
      </c>
      <c r="Q6289">
        <v>45.768999999999998</v>
      </c>
      <c r="R6289">
        <v>42.206000000000003</v>
      </c>
      <c r="S6289">
        <v>41.481999999999999</v>
      </c>
      <c r="T6289">
        <v>42.195999999999998</v>
      </c>
      <c r="U6289">
        <v>45.973999999999997</v>
      </c>
      <c r="V6289">
        <v>48.253</v>
      </c>
      <c r="W6289">
        <v>46.512999999999998</v>
      </c>
      <c r="X6289">
        <v>42.792999999999999</v>
      </c>
      <c r="Y6289">
        <v>42.624000000000002</v>
      </c>
      <c r="Z6289">
        <v>43.149000000000001</v>
      </c>
      <c r="AA6289">
        <v>42.448</v>
      </c>
      <c r="AB6289">
        <v>42.698</v>
      </c>
      <c r="AC6289">
        <v>42.552999999999997</v>
      </c>
      <c r="AD6289">
        <v>42.643999999999998</v>
      </c>
      <c r="AE6289">
        <v>44.113</v>
      </c>
      <c r="AF6289">
        <v>43.719000000000001</v>
      </c>
      <c r="AG6289">
        <v>45.323</v>
      </c>
      <c r="AH6289">
        <v>46.064</v>
      </c>
      <c r="AI6289">
        <v>46.677</v>
      </c>
      <c r="AJ6289">
        <v>45.241999999999997</v>
      </c>
      <c r="AK6289">
        <v>44.487000000000002</v>
      </c>
      <c r="AL6289">
        <v>45.335000000000001</v>
      </c>
      <c r="AM6289">
        <v>50.222999999999999</v>
      </c>
      <c r="AN6289">
        <v>51.819000000000003</v>
      </c>
      <c r="AO6289">
        <v>50.015999999999998</v>
      </c>
      <c r="AP6289">
        <v>48.527000000000001</v>
      </c>
      <c r="AQ6289">
        <v>49.94</v>
      </c>
      <c r="AR6289">
        <v>51.767000000000003</v>
      </c>
      <c r="AS6289">
        <v>48.201000000000001</v>
      </c>
      <c r="AT6289">
        <v>44.945</v>
      </c>
      <c r="AU6289">
        <v>44.296999999999997</v>
      </c>
      <c r="AV6289">
        <v>44.029000000000003</v>
      </c>
      <c r="AW6289">
        <v>43.710999999999999</v>
      </c>
      <c r="AX6289">
        <v>43.497</v>
      </c>
      <c r="AY6289">
        <v>43.301000000000002</v>
      </c>
      <c r="AZ6289">
        <v>43.1</v>
      </c>
      <c r="BA6289">
        <v>43.061</v>
      </c>
      <c r="BB6289">
        <v>2016</v>
      </c>
    </row>
    <row r="6290" spans="1:54" hidden="1" outlineLevel="2" x14ac:dyDescent="0.25">
      <c r="A6290">
        <v>182</v>
      </c>
      <c r="B6290" t="s">
        <v>804</v>
      </c>
      <c r="C6290" t="s">
        <v>236</v>
      </c>
      <c r="D6290" t="s">
        <v>803</v>
      </c>
      <c r="E6290" t="s">
        <v>234</v>
      </c>
      <c r="F6290" t="s">
        <v>233</v>
      </c>
      <c r="G6290" t="s">
        <v>209</v>
      </c>
      <c r="H6290" t="s">
        <v>205</v>
      </c>
      <c r="I6290" t="s">
        <v>806</v>
      </c>
      <c r="J6290" t="s">
        <v>196</v>
      </c>
      <c r="K6290" t="s">
        <v>196</v>
      </c>
      <c r="L6290" t="s">
        <v>196</v>
      </c>
      <c r="M6290" t="s">
        <v>196</v>
      </c>
      <c r="N6290" t="s">
        <v>196</v>
      </c>
      <c r="O6290" t="s">
        <v>196</v>
      </c>
      <c r="P6290">
        <v>-2.9129999999999998</v>
      </c>
      <c r="Q6290">
        <v>-2.8340000000000001</v>
      </c>
      <c r="R6290">
        <v>-1.728</v>
      </c>
      <c r="S6290">
        <v>-1.65</v>
      </c>
      <c r="T6290">
        <v>-3.8650000000000002</v>
      </c>
      <c r="U6290">
        <v>-5.149</v>
      </c>
      <c r="V6290">
        <v>-3.802</v>
      </c>
      <c r="W6290">
        <v>-6.1509999999999998</v>
      </c>
      <c r="X6290">
        <v>-6.0990000000000002</v>
      </c>
      <c r="Y6290">
        <v>-4.6109999999999998</v>
      </c>
      <c r="Z6290">
        <v>-4.47</v>
      </c>
      <c r="AA6290">
        <v>-3.7919999999999998</v>
      </c>
      <c r="AB6290">
        <v>-4.8860000000000001</v>
      </c>
      <c r="AC6290">
        <v>-3.6259999999999999</v>
      </c>
      <c r="AD6290">
        <v>-4.13</v>
      </c>
      <c r="AE6290">
        <v>-6.5039999999999996</v>
      </c>
      <c r="AF6290">
        <v>-4.7640000000000002</v>
      </c>
      <c r="AG6290">
        <v>-6.4630000000000001</v>
      </c>
      <c r="AH6290">
        <v>-9.4390000000000001</v>
      </c>
      <c r="AI6290">
        <v>-9.827</v>
      </c>
      <c r="AJ6290">
        <v>-7.1950000000000003</v>
      </c>
      <c r="AK6290">
        <v>-5.2789999999999999</v>
      </c>
      <c r="AL6290">
        <v>-6.7359999999999998</v>
      </c>
      <c r="AM6290">
        <v>-17.204000000000001</v>
      </c>
      <c r="AN6290">
        <v>-20.100000000000001</v>
      </c>
      <c r="AO6290">
        <v>-13.006</v>
      </c>
      <c r="AP6290">
        <v>-9.5289999999999999</v>
      </c>
      <c r="AQ6290">
        <v>-8.2449999999999992</v>
      </c>
      <c r="AR6290">
        <v>-12.401999999999999</v>
      </c>
      <c r="AS6290">
        <v>-7.9180000000000001</v>
      </c>
      <c r="AT6290">
        <v>-3.665</v>
      </c>
      <c r="AU6290">
        <v>-2.2770000000000001</v>
      </c>
      <c r="AV6290">
        <v>-2.0299999999999998</v>
      </c>
      <c r="AW6290">
        <v>-1.8680000000000001</v>
      </c>
      <c r="AX6290">
        <v>-1.748</v>
      </c>
      <c r="AY6290">
        <v>-1.4470000000000001</v>
      </c>
      <c r="AZ6290">
        <v>-1.425</v>
      </c>
      <c r="BA6290">
        <v>-1.4790000000000001</v>
      </c>
      <c r="BB6290">
        <v>2016</v>
      </c>
    </row>
    <row r="6291" spans="1:54" hidden="1" outlineLevel="2" x14ac:dyDescent="0.25">
      <c r="A6291">
        <v>182</v>
      </c>
      <c r="B6291" t="s">
        <v>804</v>
      </c>
      <c r="C6291" t="s">
        <v>235</v>
      </c>
      <c r="D6291" t="s">
        <v>803</v>
      </c>
      <c r="E6291" t="s">
        <v>234</v>
      </c>
      <c r="F6291" t="s">
        <v>233</v>
      </c>
      <c r="G6291" t="s">
        <v>198</v>
      </c>
      <c r="I6291" t="s">
        <v>232</v>
      </c>
      <c r="J6291" t="s">
        <v>196</v>
      </c>
      <c r="K6291" t="s">
        <v>196</v>
      </c>
      <c r="L6291" t="s">
        <v>196</v>
      </c>
      <c r="M6291" t="s">
        <v>196</v>
      </c>
      <c r="N6291" t="s">
        <v>196</v>
      </c>
      <c r="O6291" t="s">
        <v>196</v>
      </c>
      <c r="P6291">
        <v>-10.313000000000001</v>
      </c>
      <c r="Q6291">
        <v>-8.516</v>
      </c>
      <c r="R6291">
        <v>-4.351</v>
      </c>
      <c r="S6291">
        <v>-3.5150000000000001</v>
      </c>
      <c r="T6291">
        <v>-6.859</v>
      </c>
      <c r="U6291">
        <v>-7.9669999999999996</v>
      </c>
      <c r="V6291">
        <v>-5.234</v>
      </c>
      <c r="W6291">
        <v>-8.0960000000000001</v>
      </c>
      <c r="X6291">
        <v>-7.4039999999999999</v>
      </c>
      <c r="Y6291">
        <v>-5.1779999999999999</v>
      </c>
      <c r="Z6291">
        <v>-4.7380000000000004</v>
      </c>
      <c r="AA6291">
        <v>-3.7050000000000001</v>
      </c>
      <c r="AB6291">
        <v>-4.3860000000000001</v>
      </c>
      <c r="AC6291">
        <v>-3.0310000000000001</v>
      </c>
      <c r="AD6291">
        <v>-3.2149999999999999</v>
      </c>
      <c r="AE6291">
        <v>-4.7880000000000003</v>
      </c>
      <c r="AF6291">
        <v>-3.34</v>
      </c>
      <c r="AG6291">
        <v>-4.4219999999999997</v>
      </c>
      <c r="AH6291">
        <v>-6.1950000000000003</v>
      </c>
      <c r="AI6291">
        <v>-6.194</v>
      </c>
      <c r="AJ6291">
        <v>-4.3280000000000003</v>
      </c>
      <c r="AK6291">
        <v>-3.0089999999999999</v>
      </c>
      <c r="AL6291">
        <v>-3.766</v>
      </c>
      <c r="AM6291">
        <v>-9.8059999999999992</v>
      </c>
      <c r="AN6291">
        <v>-11.170999999999999</v>
      </c>
      <c r="AO6291">
        <v>-7.383</v>
      </c>
      <c r="AP6291">
        <v>-5.6589999999999998</v>
      </c>
      <c r="AQ6291">
        <v>-4.8419999999999996</v>
      </c>
      <c r="AR6291">
        <v>-7.1660000000000004</v>
      </c>
      <c r="AS6291">
        <v>-4.4029999999999996</v>
      </c>
      <c r="AT6291">
        <v>-1.976</v>
      </c>
      <c r="AU6291">
        <v>-1.179</v>
      </c>
      <c r="AV6291">
        <v>-1.0109999999999999</v>
      </c>
      <c r="AW6291">
        <v>-0.9</v>
      </c>
      <c r="AX6291">
        <v>-0.81499999999999995</v>
      </c>
      <c r="AY6291">
        <v>-0.65600000000000003</v>
      </c>
      <c r="AZ6291">
        <v>-0.628</v>
      </c>
      <c r="BA6291">
        <v>-0.63300000000000001</v>
      </c>
      <c r="BB6291">
        <v>2016</v>
      </c>
    </row>
    <row r="6292" spans="1:54" hidden="1" outlineLevel="2" x14ac:dyDescent="0.25">
      <c r="A6292">
        <v>182</v>
      </c>
      <c r="B6292" t="s">
        <v>804</v>
      </c>
      <c r="C6292" t="s">
        <v>231</v>
      </c>
      <c r="D6292" t="s">
        <v>803</v>
      </c>
      <c r="E6292" t="s">
        <v>229</v>
      </c>
      <c r="F6292" t="s">
        <v>228</v>
      </c>
      <c r="G6292" t="s">
        <v>209</v>
      </c>
      <c r="H6292" t="s">
        <v>205</v>
      </c>
      <c r="I6292" t="s">
        <v>806</v>
      </c>
      <c r="J6292" t="s">
        <v>196</v>
      </c>
      <c r="K6292" t="s">
        <v>196</v>
      </c>
      <c r="L6292" t="s">
        <v>196</v>
      </c>
      <c r="M6292" t="s">
        <v>196</v>
      </c>
      <c r="N6292" t="s">
        <v>196</v>
      </c>
      <c r="O6292" t="s">
        <v>196</v>
      </c>
      <c r="P6292">
        <v>-2.1629999999999998</v>
      </c>
      <c r="Q6292">
        <v>-2.3809999999999998</v>
      </c>
      <c r="R6292">
        <v>-1.3680000000000001</v>
      </c>
      <c r="S6292">
        <v>-1.657</v>
      </c>
      <c r="T6292">
        <v>-4.68</v>
      </c>
      <c r="U6292">
        <v>-5.9560000000000004</v>
      </c>
      <c r="V6292">
        <v>-4.5599999999999996</v>
      </c>
      <c r="W6292">
        <v>-5.7569999999999997</v>
      </c>
      <c r="X6292">
        <v>-5.1420000000000003</v>
      </c>
      <c r="Y6292">
        <v>-3.2930000000000001</v>
      </c>
      <c r="Z6292">
        <v>-4.1029999999999998</v>
      </c>
      <c r="AA6292">
        <v>-3.2589999999999999</v>
      </c>
      <c r="AB6292">
        <v>-4.0369999999999999</v>
      </c>
      <c r="AC6292">
        <v>-3.6019999999999999</v>
      </c>
      <c r="AD6292">
        <v>-5.1849999999999996</v>
      </c>
      <c r="AE6292">
        <v>-6.569</v>
      </c>
      <c r="AF6292">
        <v>-7.06</v>
      </c>
      <c r="AG6292">
        <v>-8.9410000000000007</v>
      </c>
      <c r="AH6292">
        <v>-12.209</v>
      </c>
      <c r="AI6292">
        <v>-9.1969999999999992</v>
      </c>
      <c r="AJ6292">
        <v>-7.1790000000000003</v>
      </c>
      <c r="AK6292">
        <v>-6.625</v>
      </c>
      <c r="AL6292">
        <v>-9.3680000000000003</v>
      </c>
      <c r="AM6292">
        <v>-15.260999999999999</v>
      </c>
      <c r="AN6292">
        <v>-15.015000000000001</v>
      </c>
      <c r="AO6292">
        <v>-11.238</v>
      </c>
      <c r="AP6292">
        <v>-5.6950000000000003</v>
      </c>
      <c r="AQ6292">
        <v>-5.1139999999999999</v>
      </c>
      <c r="AR6292">
        <v>-2.4369999999999998</v>
      </c>
      <c r="AS6292">
        <v>-3.3639999999999999</v>
      </c>
      <c r="AT6292">
        <v>-2.4300000000000002</v>
      </c>
      <c r="AU6292">
        <v>-1.927</v>
      </c>
      <c r="AV6292">
        <v>-1.6950000000000001</v>
      </c>
      <c r="AW6292">
        <v>-1.9279999999999999</v>
      </c>
      <c r="AX6292">
        <v>-1.9570000000000001</v>
      </c>
      <c r="AY6292">
        <v>-1.6279999999999999</v>
      </c>
      <c r="AZ6292">
        <v>-1.5740000000000001</v>
      </c>
      <c r="BA6292">
        <v>-1.5960000000000001</v>
      </c>
      <c r="BB6292">
        <v>2016</v>
      </c>
    </row>
    <row r="6293" spans="1:54" hidden="1" outlineLevel="2" x14ac:dyDescent="0.25">
      <c r="A6293">
        <v>182</v>
      </c>
      <c r="B6293" t="s">
        <v>804</v>
      </c>
      <c r="C6293" t="s">
        <v>230</v>
      </c>
      <c r="D6293" t="s">
        <v>803</v>
      </c>
      <c r="E6293" t="s">
        <v>229</v>
      </c>
      <c r="F6293" t="s">
        <v>228</v>
      </c>
      <c r="G6293" t="s">
        <v>227</v>
      </c>
      <c r="I6293" t="s">
        <v>398</v>
      </c>
      <c r="J6293" t="s">
        <v>196</v>
      </c>
      <c r="K6293" t="s">
        <v>196</v>
      </c>
      <c r="L6293" t="s">
        <v>196</v>
      </c>
      <c r="M6293" t="s">
        <v>196</v>
      </c>
      <c r="N6293" t="s">
        <v>196</v>
      </c>
      <c r="O6293" t="s">
        <v>196</v>
      </c>
      <c r="P6293" t="s">
        <v>196</v>
      </c>
      <c r="Q6293" t="s">
        <v>196</v>
      </c>
      <c r="R6293" t="s">
        <v>196</v>
      </c>
      <c r="S6293" t="s">
        <v>196</v>
      </c>
      <c r="T6293" t="s">
        <v>196</v>
      </c>
      <c r="U6293" t="s">
        <v>196</v>
      </c>
      <c r="V6293" t="s">
        <v>196</v>
      </c>
      <c r="W6293" t="s">
        <v>196</v>
      </c>
      <c r="X6293" t="s">
        <v>196</v>
      </c>
      <c r="Y6293">
        <v>-3.6040000000000001</v>
      </c>
      <c r="Z6293">
        <v>-4.2709999999999999</v>
      </c>
      <c r="AA6293">
        <v>-3.169</v>
      </c>
      <c r="AB6293">
        <v>-3.6589999999999998</v>
      </c>
      <c r="AC6293">
        <v>-3.0619999999999998</v>
      </c>
      <c r="AD6293">
        <v>-4.1369999999999996</v>
      </c>
      <c r="AE6293">
        <v>-4.9279999999999999</v>
      </c>
      <c r="AF6293">
        <v>-4.9909999999999997</v>
      </c>
      <c r="AG6293">
        <v>-6.0389999999999997</v>
      </c>
      <c r="AH6293">
        <v>-7.976</v>
      </c>
      <c r="AI6293">
        <v>-5.7590000000000003</v>
      </c>
      <c r="AJ6293">
        <v>-4.3170000000000002</v>
      </c>
      <c r="AK6293">
        <v>-3.8359999999999999</v>
      </c>
      <c r="AL6293">
        <v>-5.2930000000000001</v>
      </c>
      <c r="AM6293">
        <v>-8.516</v>
      </c>
      <c r="AN6293">
        <v>-8.3190000000000008</v>
      </c>
      <c r="AO6293">
        <v>-6.2569999999999997</v>
      </c>
      <c r="AP6293">
        <v>-3.2160000000000002</v>
      </c>
      <c r="AQ6293">
        <v>-2.8650000000000002</v>
      </c>
      <c r="AR6293">
        <v>-1.3520000000000001</v>
      </c>
      <c r="AS6293">
        <v>-1.8169999999999999</v>
      </c>
      <c r="AT6293">
        <v>-1.2809999999999999</v>
      </c>
      <c r="AU6293">
        <v>-0.98799999999999999</v>
      </c>
      <c r="AV6293">
        <v>-0.84499999999999997</v>
      </c>
      <c r="AW6293">
        <v>-0.93400000000000005</v>
      </c>
      <c r="AX6293">
        <v>-0.91900000000000004</v>
      </c>
      <c r="AY6293">
        <v>-0.74199999999999999</v>
      </c>
      <c r="AZ6293">
        <v>-0.69699999999999995</v>
      </c>
      <c r="BA6293">
        <v>-0.68700000000000006</v>
      </c>
      <c r="BB6293">
        <v>2016</v>
      </c>
    </row>
    <row r="6294" spans="1:54" hidden="1" outlineLevel="2" x14ac:dyDescent="0.25">
      <c r="A6294">
        <v>182</v>
      </c>
      <c r="B6294" t="s">
        <v>804</v>
      </c>
      <c r="C6294" t="s">
        <v>226</v>
      </c>
      <c r="D6294" t="s">
        <v>803</v>
      </c>
      <c r="E6294" t="s">
        <v>224</v>
      </c>
      <c r="F6294" t="s">
        <v>223</v>
      </c>
      <c r="G6294" t="s">
        <v>209</v>
      </c>
      <c r="H6294" t="s">
        <v>205</v>
      </c>
      <c r="I6294" t="s">
        <v>806</v>
      </c>
      <c r="J6294" t="s">
        <v>196</v>
      </c>
      <c r="K6294" t="s">
        <v>196</v>
      </c>
      <c r="L6294" t="s">
        <v>196</v>
      </c>
      <c r="M6294" t="s">
        <v>196</v>
      </c>
      <c r="N6294" t="s">
        <v>196</v>
      </c>
      <c r="O6294" t="s">
        <v>196</v>
      </c>
      <c r="P6294">
        <v>-3.0000000000000001E-3</v>
      </c>
      <c r="Q6294">
        <v>-5.2999999999999999E-2</v>
      </c>
      <c r="R6294">
        <v>1.081</v>
      </c>
      <c r="S6294">
        <v>1.3560000000000001</v>
      </c>
      <c r="T6294">
        <v>0.86399999999999999</v>
      </c>
      <c r="U6294">
        <v>0.48799999999999999</v>
      </c>
      <c r="V6294">
        <v>2.4990000000000001</v>
      </c>
      <c r="W6294">
        <v>-0.56799999999999995</v>
      </c>
      <c r="X6294">
        <v>-1.167</v>
      </c>
      <c r="Y6294">
        <v>-0.54900000000000004</v>
      </c>
      <c r="Z6294">
        <v>-0.53600000000000003</v>
      </c>
      <c r="AA6294">
        <v>-0.36599999999999999</v>
      </c>
      <c r="AB6294">
        <v>-1.8620000000000001</v>
      </c>
      <c r="AC6294">
        <v>-0.54400000000000004</v>
      </c>
      <c r="AD6294">
        <v>-0.88800000000000001</v>
      </c>
      <c r="AE6294">
        <v>-3.1059999999999999</v>
      </c>
      <c r="AF6294">
        <v>-1.159</v>
      </c>
      <c r="AG6294">
        <v>-3.0129999999999999</v>
      </c>
      <c r="AH6294">
        <v>-5.9829999999999997</v>
      </c>
      <c r="AI6294">
        <v>-6.2140000000000004</v>
      </c>
      <c r="AJ6294">
        <v>-3.06</v>
      </c>
      <c r="AK6294">
        <v>-0.753</v>
      </c>
      <c r="AL6294">
        <v>-1.887</v>
      </c>
      <c r="AM6294">
        <v>-12.462</v>
      </c>
      <c r="AN6294">
        <v>-15.231999999999999</v>
      </c>
      <c r="AO6294">
        <v>-6.2729999999999997</v>
      </c>
      <c r="AP6294">
        <v>-2.3199999999999998</v>
      </c>
      <c r="AQ6294">
        <v>-1.105</v>
      </c>
      <c r="AR6294">
        <v>-4.8330000000000002</v>
      </c>
      <c r="AS6294">
        <v>-0.26100000000000001</v>
      </c>
      <c r="AT6294">
        <v>3.601</v>
      </c>
      <c r="AU6294">
        <v>4.7489999999999997</v>
      </c>
      <c r="AV6294">
        <v>4.6379999999999999</v>
      </c>
      <c r="AW6294">
        <v>4.7140000000000004</v>
      </c>
      <c r="AX6294">
        <v>4.758</v>
      </c>
      <c r="AY6294">
        <v>4.9279999999999999</v>
      </c>
      <c r="AZ6294">
        <v>4.7549999999999999</v>
      </c>
      <c r="BA6294">
        <v>4.9909999999999997</v>
      </c>
      <c r="BB6294">
        <v>2016</v>
      </c>
    </row>
    <row r="6295" spans="1:54" hidden="1" outlineLevel="2" x14ac:dyDescent="0.25">
      <c r="A6295">
        <v>182</v>
      </c>
      <c r="B6295" t="s">
        <v>804</v>
      </c>
      <c r="C6295" t="s">
        <v>225</v>
      </c>
      <c r="D6295" t="s">
        <v>803</v>
      </c>
      <c r="E6295" t="s">
        <v>224</v>
      </c>
      <c r="F6295" t="s">
        <v>223</v>
      </c>
      <c r="G6295" t="s">
        <v>198</v>
      </c>
      <c r="I6295" t="s">
        <v>222</v>
      </c>
      <c r="J6295" t="s">
        <v>196</v>
      </c>
      <c r="K6295" t="s">
        <v>196</v>
      </c>
      <c r="L6295" t="s">
        <v>196</v>
      </c>
      <c r="M6295" t="s">
        <v>196</v>
      </c>
      <c r="N6295" t="s">
        <v>196</v>
      </c>
      <c r="O6295" t="s">
        <v>196</v>
      </c>
      <c r="P6295">
        <v>-8.9999999999999993E-3</v>
      </c>
      <c r="Q6295">
        <v>-0.16</v>
      </c>
      <c r="R6295">
        <v>2.7210000000000001</v>
      </c>
      <c r="S6295">
        <v>2.8889999999999998</v>
      </c>
      <c r="T6295">
        <v>1.5329999999999999</v>
      </c>
      <c r="U6295">
        <v>0.755</v>
      </c>
      <c r="V6295">
        <v>3.4390000000000001</v>
      </c>
      <c r="W6295">
        <v>-0.748</v>
      </c>
      <c r="X6295">
        <v>-1.417</v>
      </c>
      <c r="Y6295">
        <v>-0.61599999999999999</v>
      </c>
      <c r="Z6295">
        <v>-0.56799999999999995</v>
      </c>
      <c r="AA6295">
        <v>-0.35699999999999998</v>
      </c>
      <c r="AB6295">
        <v>-1.6719999999999999</v>
      </c>
      <c r="AC6295">
        <v>-0.45400000000000001</v>
      </c>
      <c r="AD6295">
        <v>-0.69099999999999995</v>
      </c>
      <c r="AE6295">
        <v>-2.286</v>
      </c>
      <c r="AF6295">
        <v>-0.81299999999999994</v>
      </c>
      <c r="AG6295">
        <v>-2.0609999999999999</v>
      </c>
      <c r="AH6295">
        <v>-3.9260000000000002</v>
      </c>
      <c r="AI6295">
        <v>-3.9169999999999998</v>
      </c>
      <c r="AJ6295">
        <v>-1.841</v>
      </c>
      <c r="AK6295">
        <v>-0.42899999999999999</v>
      </c>
      <c r="AL6295">
        <v>-1.0549999999999999</v>
      </c>
      <c r="AM6295">
        <v>-7.1029999999999998</v>
      </c>
      <c r="AN6295">
        <v>-8.4649999999999999</v>
      </c>
      <c r="AO6295">
        <v>-3.5609999999999999</v>
      </c>
      <c r="AP6295">
        <v>-1.3779999999999999</v>
      </c>
      <c r="AQ6295">
        <v>-0.64900000000000002</v>
      </c>
      <c r="AR6295">
        <v>-2.7919999999999998</v>
      </c>
      <c r="AS6295">
        <v>-0.14499999999999999</v>
      </c>
      <c r="AT6295">
        <v>1.9410000000000001</v>
      </c>
      <c r="AU6295">
        <v>2.4590000000000001</v>
      </c>
      <c r="AV6295">
        <v>2.31</v>
      </c>
      <c r="AW6295">
        <v>2.2709999999999999</v>
      </c>
      <c r="AX6295">
        <v>2.2200000000000002</v>
      </c>
      <c r="AY6295">
        <v>2.234</v>
      </c>
      <c r="AZ6295">
        <v>2.0939999999999999</v>
      </c>
      <c r="BA6295">
        <v>2.1360000000000001</v>
      </c>
      <c r="BB6295">
        <v>2016</v>
      </c>
    </row>
    <row r="6296" spans="1:54" hidden="1" outlineLevel="2" x14ac:dyDescent="0.25">
      <c r="A6296">
        <v>182</v>
      </c>
      <c r="B6296" t="s">
        <v>804</v>
      </c>
      <c r="C6296" t="s">
        <v>221</v>
      </c>
      <c r="D6296" t="s">
        <v>803</v>
      </c>
      <c r="E6296" t="s">
        <v>219</v>
      </c>
      <c r="F6296" t="s">
        <v>218</v>
      </c>
      <c r="G6296" t="s">
        <v>209</v>
      </c>
      <c r="H6296" t="s">
        <v>205</v>
      </c>
      <c r="I6296" t="s">
        <v>806</v>
      </c>
      <c r="J6296" t="s">
        <v>196</v>
      </c>
      <c r="K6296" t="s">
        <v>196</v>
      </c>
      <c r="L6296" t="s">
        <v>196</v>
      </c>
      <c r="M6296" t="s">
        <v>196</v>
      </c>
      <c r="N6296" t="s">
        <v>196</v>
      </c>
      <c r="O6296" t="s">
        <v>196</v>
      </c>
      <c r="P6296" t="s">
        <v>196</v>
      </c>
      <c r="Q6296" t="s">
        <v>196</v>
      </c>
      <c r="R6296" t="s">
        <v>196</v>
      </c>
      <c r="S6296" t="s">
        <v>196</v>
      </c>
      <c r="T6296" t="s">
        <v>196</v>
      </c>
      <c r="U6296" t="s">
        <v>196</v>
      </c>
      <c r="V6296" t="s">
        <v>196</v>
      </c>
      <c r="W6296" t="s">
        <v>196</v>
      </c>
      <c r="X6296" t="s">
        <v>196</v>
      </c>
      <c r="Y6296">
        <v>41.822000000000003</v>
      </c>
      <c r="Z6296">
        <v>47.716000000000001</v>
      </c>
      <c r="AA6296">
        <v>47.317999999999998</v>
      </c>
      <c r="AB6296">
        <v>47.567999999999998</v>
      </c>
      <c r="AC6296">
        <v>49.718000000000004</v>
      </c>
      <c r="AD6296">
        <v>53.284999999999997</v>
      </c>
      <c r="AE6296">
        <v>60.25</v>
      </c>
      <c r="AF6296">
        <v>66.045000000000002</v>
      </c>
      <c r="AG6296">
        <v>73.001999999999995</v>
      </c>
      <c r="AH6296">
        <v>81.596999999999994</v>
      </c>
      <c r="AI6296">
        <v>92.241</v>
      </c>
      <c r="AJ6296">
        <v>98.8</v>
      </c>
      <c r="AK6296">
        <v>106.23699999999999</v>
      </c>
      <c r="AL6296">
        <v>114.721</v>
      </c>
      <c r="AM6296">
        <v>133.417</v>
      </c>
      <c r="AN6296">
        <v>157.851</v>
      </c>
      <c r="AO6296">
        <v>169.23500000000001</v>
      </c>
      <c r="AP6296">
        <v>176.458</v>
      </c>
      <c r="AQ6296">
        <v>182.75399999999999</v>
      </c>
      <c r="AR6296">
        <v>193.733</v>
      </c>
      <c r="AS6296">
        <v>203.40899999999999</v>
      </c>
      <c r="AT6296">
        <v>208.27500000000001</v>
      </c>
      <c r="AU6296">
        <v>208.761</v>
      </c>
      <c r="AV6296">
        <v>211.17400000000001</v>
      </c>
      <c r="AW6296">
        <v>213.01499999999999</v>
      </c>
      <c r="AX6296">
        <v>214.29</v>
      </c>
      <c r="AY6296">
        <v>214.95699999999999</v>
      </c>
      <c r="AZ6296">
        <v>215.11099999999999</v>
      </c>
      <c r="BA6296">
        <v>215.203</v>
      </c>
      <c r="BB6296">
        <v>2016</v>
      </c>
    </row>
    <row r="6297" spans="1:54" hidden="1" outlineLevel="2" x14ac:dyDescent="0.25">
      <c r="A6297">
        <v>182</v>
      </c>
      <c r="B6297" t="s">
        <v>804</v>
      </c>
      <c r="C6297" t="s">
        <v>220</v>
      </c>
      <c r="D6297" t="s">
        <v>803</v>
      </c>
      <c r="E6297" t="s">
        <v>219</v>
      </c>
      <c r="F6297" t="s">
        <v>218</v>
      </c>
      <c r="G6297" t="s">
        <v>198</v>
      </c>
      <c r="I6297" t="s">
        <v>347</v>
      </c>
      <c r="J6297" t="s">
        <v>196</v>
      </c>
      <c r="K6297" t="s">
        <v>196</v>
      </c>
      <c r="L6297" t="s">
        <v>196</v>
      </c>
      <c r="M6297" t="s">
        <v>196</v>
      </c>
      <c r="N6297" t="s">
        <v>196</v>
      </c>
      <c r="O6297" t="s">
        <v>196</v>
      </c>
      <c r="P6297" t="s">
        <v>196</v>
      </c>
      <c r="Q6297" t="s">
        <v>196</v>
      </c>
      <c r="R6297" t="s">
        <v>196</v>
      </c>
      <c r="S6297" t="s">
        <v>196</v>
      </c>
      <c r="T6297" t="s">
        <v>196</v>
      </c>
      <c r="U6297" t="s">
        <v>196</v>
      </c>
      <c r="V6297" t="s">
        <v>196</v>
      </c>
      <c r="W6297" t="s">
        <v>196</v>
      </c>
      <c r="X6297" t="s">
        <v>196</v>
      </c>
      <c r="Y6297">
        <v>46.970999999999997</v>
      </c>
      <c r="Z6297">
        <v>50.573</v>
      </c>
      <c r="AA6297">
        <v>46.228000000000002</v>
      </c>
      <c r="AB6297">
        <v>42.706000000000003</v>
      </c>
      <c r="AC6297">
        <v>41.557000000000002</v>
      </c>
      <c r="AD6297">
        <v>41.478000000000002</v>
      </c>
      <c r="AE6297">
        <v>44.357999999999997</v>
      </c>
      <c r="AF6297">
        <v>46.305</v>
      </c>
      <c r="AG6297">
        <v>49.947000000000003</v>
      </c>
      <c r="AH6297">
        <v>53.551000000000002</v>
      </c>
      <c r="AI6297">
        <v>58.14</v>
      </c>
      <c r="AJ6297">
        <v>59.429000000000002</v>
      </c>
      <c r="AK6297">
        <v>60.545000000000002</v>
      </c>
      <c r="AL6297">
        <v>64.135999999999996</v>
      </c>
      <c r="AM6297">
        <v>76.043999999999997</v>
      </c>
      <c r="AN6297">
        <v>87.73</v>
      </c>
      <c r="AO6297">
        <v>96.066000000000003</v>
      </c>
      <c r="AP6297">
        <v>104.786</v>
      </c>
      <c r="AQ6297">
        <v>107.33199999999999</v>
      </c>
      <c r="AR6297">
        <v>111.93300000000001</v>
      </c>
      <c r="AS6297">
        <v>113.125</v>
      </c>
      <c r="AT6297">
        <v>112.28100000000001</v>
      </c>
      <c r="AU6297">
        <v>108.098</v>
      </c>
      <c r="AV6297">
        <v>105.187</v>
      </c>
      <c r="AW6297">
        <v>102.595</v>
      </c>
      <c r="AX6297">
        <v>99.983999999999995</v>
      </c>
      <c r="AY6297">
        <v>97.448999999999998</v>
      </c>
      <c r="AZ6297">
        <v>94.751000000000005</v>
      </c>
      <c r="BA6297">
        <v>92.100999999999999</v>
      </c>
      <c r="BB6297">
        <v>2016</v>
      </c>
    </row>
    <row r="6298" spans="1:54" hidden="1" outlineLevel="2" x14ac:dyDescent="0.25">
      <c r="A6298">
        <v>182</v>
      </c>
      <c r="B6298" t="s">
        <v>804</v>
      </c>
      <c r="C6298" t="s">
        <v>217</v>
      </c>
      <c r="D6298" t="s">
        <v>803</v>
      </c>
      <c r="E6298" t="s">
        <v>215</v>
      </c>
      <c r="F6298" t="s">
        <v>214</v>
      </c>
      <c r="G6298" t="s">
        <v>209</v>
      </c>
      <c r="H6298" t="s">
        <v>205</v>
      </c>
      <c r="I6298" t="s">
        <v>806</v>
      </c>
      <c r="J6298" t="s">
        <v>196</v>
      </c>
      <c r="K6298" t="s">
        <v>196</v>
      </c>
      <c r="L6298" t="s">
        <v>196</v>
      </c>
      <c r="M6298" t="s">
        <v>196</v>
      </c>
      <c r="N6298" t="s">
        <v>196</v>
      </c>
      <c r="O6298" t="s">
        <v>196</v>
      </c>
      <c r="P6298" t="s">
        <v>196</v>
      </c>
      <c r="Q6298" t="s">
        <v>196</v>
      </c>
      <c r="R6298" t="s">
        <v>196</v>
      </c>
      <c r="S6298" t="s">
        <v>196</v>
      </c>
      <c r="T6298">
        <v>31.800999999999998</v>
      </c>
      <c r="U6298">
        <v>38.707999999999998</v>
      </c>
      <c r="V6298">
        <v>39.555</v>
      </c>
      <c r="W6298">
        <v>40.752000000000002</v>
      </c>
      <c r="X6298">
        <v>46.646999999999998</v>
      </c>
      <c r="Y6298">
        <v>51.912999999999997</v>
      </c>
      <c r="Z6298">
        <v>56.149000000000001</v>
      </c>
      <c r="AA6298">
        <v>56.484999999999999</v>
      </c>
      <c r="AB6298">
        <v>57.728000000000002</v>
      </c>
      <c r="AC6298">
        <v>61.075000000000003</v>
      </c>
      <c r="AD6298">
        <v>64.64</v>
      </c>
      <c r="AE6298">
        <v>72.554000000000002</v>
      </c>
      <c r="AF6298">
        <v>80.134</v>
      </c>
      <c r="AG6298">
        <v>85.725999999999999</v>
      </c>
      <c r="AH6298">
        <v>94.453999999999994</v>
      </c>
      <c r="AI6298">
        <v>106.919</v>
      </c>
      <c r="AJ6298">
        <v>115.002</v>
      </c>
      <c r="AK6298">
        <v>120.08799999999999</v>
      </c>
      <c r="AL6298">
        <v>128.191</v>
      </c>
      <c r="AM6298">
        <v>146.691</v>
      </c>
      <c r="AN6298">
        <v>173.06200000000001</v>
      </c>
      <c r="AO6298">
        <v>196.23099999999999</v>
      </c>
      <c r="AP6298">
        <v>212.55600000000001</v>
      </c>
      <c r="AQ6298">
        <v>219.715</v>
      </c>
      <c r="AR6298">
        <v>226.029</v>
      </c>
      <c r="AS6298">
        <v>231.541</v>
      </c>
      <c r="AT6298">
        <v>240.958</v>
      </c>
      <c r="AU6298">
        <v>242.59800000000001</v>
      </c>
      <c r="AV6298">
        <v>243.411</v>
      </c>
      <c r="AW6298">
        <v>244.05199999999999</v>
      </c>
      <c r="AX6298">
        <v>244.52699999999999</v>
      </c>
      <c r="AY6298">
        <v>244.39400000000001</v>
      </c>
      <c r="AZ6298">
        <v>244.548</v>
      </c>
      <c r="BA6298">
        <v>244.64</v>
      </c>
      <c r="BB6298">
        <v>2016</v>
      </c>
    </row>
    <row r="6299" spans="1:54" hidden="1" outlineLevel="2" x14ac:dyDescent="0.25">
      <c r="A6299">
        <v>182</v>
      </c>
      <c r="B6299" t="s">
        <v>804</v>
      </c>
      <c r="C6299" t="s">
        <v>216</v>
      </c>
      <c r="D6299" t="s">
        <v>803</v>
      </c>
      <c r="E6299" t="s">
        <v>215</v>
      </c>
      <c r="F6299" t="s">
        <v>214</v>
      </c>
      <c r="G6299" t="s">
        <v>198</v>
      </c>
      <c r="I6299" t="s">
        <v>213</v>
      </c>
      <c r="J6299" t="s">
        <v>196</v>
      </c>
      <c r="K6299" t="s">
        <v>196</v>
      </c>
      <c r="L6299" t="s">
        <v>196</v>
      </c>
      <c r="M6299" t="s">
        <v>196</v>
      </c>
      <c r="N6299" t="s">
        <v>196</v>
      </c>
      <c r="O6299" t="s">
        <v>196</v>
      </c>
      <c r="P6299" t="s">
        <v>196</v>
      </c>
      <c r="Q6299" t="s">
        <v>196</v>
      </c>
      <c r="R6299" t="s">
        <v>196</v>
      </c>
      <c r="S6299" t="s">
        <v>196</v>
      </c>
      <c r="T6299">
        <v>56.429000000000002</v>
      </c>
      <c r="U6299">
        <v>59.899000000000001</v>
      </c>
      <c r="V6299">
        <v>54.445</v>
      </c>
      <c r="W6299">
        <v>53.634</v>
      </c>
      <c r="X6299">
        <v>56.624000000000002</v>
      </c>
      <c r="Y6299">
        <v>58.305</v>
      </c>
      <c r="Z6299">
        <v>59.511000000000003</v>
      </c>
      <c r="AA6299">
        <v>55.183999999999997</v>
      </c>
      <c r="AB6299">
        <v>51.826999999999998</v>
      </c>
      <c r="AC6299">
        <v>51.048999999999999</v>
      </c>
      <c r="AD6299">
        <v>50.317</v>
      </c>
      <c r="AE6299">
        <v>53.415999999999997</v>
      </c>
      <c r="AF6299">
        <v>56.183</v>
      </c>
      <c r="AG6299">
        <v>58.652999999999999</v>
      </c>
      <c r="AH6299">
        <v>61.988999999999997</v>
      </c>
      <c r="AI6299">
        <v>67.391999999999996</v>
      </c>
      <c r="AJ6299">
        <v>69.174999999999997</v>
      </c>
      <c r="AK6299">
        <v>68.438999999999993</v>
      </c>
      <c r="AL6299">
        <v>71.665999999999997</v>
      </c>
      <c r="AM6299">
        <v>83.608999999999995</v>
      </c>
      <c r="AN6299">
        <v>96.183000000000007</v>
      </c>
      <c r="AO6299">
        <v>111.39</v>
      </c>
      <c r="AP6299">
        <v>126.22199999999999</v>
      </c>
      <c r="AQ6299">
        <v>129.04</v>
      </c>
      <c r="AR6299">
        <v>130.59299999999999</v>
      </c>
      <c r="AS6299">
        <v>128.77000000000001</v>
      </c>
      <c r="AT6299">
        <v>129.90100000000001</v>
      </c>
      <c r="AU6299">
        <v>125.619</v>
      </c>
      <c r="AV6299">
        <v>121.244</v>
      </c>
      <c r="AW6299">
        <v>117.544</v>
      </c>
      <c r="AX6299">
        <v>114.092</v>
      </c>
      <c r="AY6299">
        <v>110.794</v>
      </c>
      <c r="AZ6299">
        <v>107.717</v>
      </c>
      <c r="BA6299">
        <v>104.699</v>
      </c>
      <c r="BB6299">
        <v>2016</v>
      </c>
    </row>
    <row r="6300" spans="1:54" hidden="1" outlineLevel="2" x14ac:dyDescent="0.25">
      <c r="A6300">
        <v>182</v>
      </c>
      <c r="B6300" t="s">
        <v>804</v>
      </c>
      <c r="C6300" t="s">
        <v>212</v>
      </c>
      <c r="D6300" t="s">
        <v>803</v>
      </c>
      <c r="E6300" t="s">
        <v>211</v>
      </c>
      <c r="F6300" t="s">
        <v>210</v>
      </c>
      <c r="G6300" t="s">
        <v>209</v>
      </c>
      <c r="H6300" t="s">
        <v>205</v>
      </c>
      <c r="I6300" t="s">
        <v>806</v>
      </c>
      <c r="J6300">
        <v>8.1379999999999999</v>
      </c>
      <c r="K6300">
        <v>9.9250000000000007</v>
      </c>
      <c r="L6300">
        <v>12.000999999999999</v>
      </c>
      <c r="M6300">
        <v>15.333</v>
      </c>
      <c r="N6300">
        <v>18.829000000000001</v>
      </c>
      <c r="O6300">
        <v>23.114000000000001</v>
      </c>
      <c r="P6300">
        <v>28.248000000000001</v>
      </c>
      <c r="Q6300">
        <v>33.283000000000001</v>
      </c>
      <c r="R6300">
        <v>39.728999999999999</v>
      </c>
      <c r="S6300">
        <v>46.936</v>
      </c>
      <c r="T6300">
        <v>56.356000000000002</v>
      </c>
      <c r="U6300">
        <v>64.622</v>
      </c>
      <c r="V6300">
        <v>72.652000000000001</v>
      </c>
      <c r="W6300">
        <v>75.98</v>
      </c>
      <c r="X6300">
        <v>82.379000000000005</v>
      </c>
      <c r="Y6300">
        <v>89.037000000000006</v>
      </c>
      <c r="Z6300">
        <v>94.350999999999999</v>
      </c>
      <c r="AA6300">
        <v>102.357</v>
      </c>
      <c r="AB6300">
        <v>111.38500000000001</v>
      </c>
      <c r="AC6300">
        <v>119.639</v>
      </c>
      <c r="AD6300">
        <v>128.46600000000001</v>
      </c>
      <c r="AE6300">
        <v>135.828</v>
      </c>
      <c r="AF6300">
        <v>142.631</v>
      </c>
      <c r="AG6300">
        <v>146.15799999999999</v>
      </c>
      <c r="AH6300">
        <v>152.37200000000001</v>
      </c>
      <c r="AI6300">
        <v>158.65299999999999</v>
      </c>
      <c r="AJ6300">
        <v>166.249</v>
      </c>
      <c r="AK6300">
        <v>175.46799999999999</v>
      </c>
      <c r="AL6300">
        <v>178.87299999999999</v>
      </c>
      <c r="AM6300">
        <v>175.44800000000001</v>
      </c>
      <c r="AN6300">
        <v>179.93</v>
      </c>
      <c r="AO6300">
        <v>176.167</v>
      </c>
      <c r="AP6300">
        <v>168.398</v>
      </c>
      <c r="AQ6300">
        <v>170.26900000000001</v>
      </c>
      <c r="AR6300">
        <v>173.07900000000001</v>
      </c>
      <c r="AS6300">
        <v>179.809</v>
      </c>
      <c r="AT6300">
        <v>185.494</v>
      </c>
      <c r="AU6300">
        <v>193.12200000000001</v>
      </c>
      <c r="AV6300">
        <v>200.76</v>
      </c>
      <c r="AW6300">
        <v>207.626</v>
      </c>
      <c r="AX6300">
        <v>214.32400000000001</v>
      </c>
      <c r="AY6300">
        <v>220.584</v>
      </c>
      <c r="AZ6300">
        <v>227.02799999999999</v>
      </c>
      <c r="BA6300">
        <v>233.661</v>
      </c>
      <c r="BB6300">
        <v>2016</v>
      </c>
    </row>
    <row r="6301" spans="1:54" hidden="1" outlineLevel="2" x14ac:dyDescent="0.25">
      <c r="A6301">
        <v>182</v>
      </c>
      <c r="B6301" t="s">
        <v>804</v>
      </c>
      <c r="C6301" t="s">
        <v>207</v>
      </c>
      <c r="D6301" t="s">
        <v>803</v>
      </c>
      <c r="E6301" t="s">
        <v>200</v>
      </c>
      <c r="F6301" t="s">
        <v>199</v>
      </c>
      <c r="G6301" t="s">
        <v>206</v>
      </c>
      <c r="H6301" t="s">
        <v>205</v>
      </c>
      <c r="I6301" t="s">
        <v>805</v>
      </c>
      <c r="J6301">
        <v>-1.0640000000000001</v>
      </c>
      <c r="K6301">
        <v>-4.6859999999999999</v>
      </c>
      <c r="L6301">
        <v>-3.258</v>
      </c>
      <c r="M6301">
        <v>-1.6319999999999999</v>
      </c>
      <c r="N6301">
        <v>-0.623</v>
      </c>
      <c r="O6301">
        <v>0.38</v>
      </c>
      <c r="P6301">
        <v>1.1659999999999999</v>
      </c>
      <c r="Q6301">
        <v>0.435</v>
      </c>
      <c r="R6301">
        <v>-1.0660000000000001</v>
      </c>
      <c r="S6301">
        <v>0.153</v>
      </c>
      <c r="T6301">
        <v>-0.18099999999999999</v>
      </c>
      <c r="U6301">
        <v>-0.71599999999999997</v>
      </c>
      <c r="V6301">
        <v>-0.184</v>
      </c>
      <c r="W6301">
        <v>0.23300000000000001</v>
      </c>
      <c r="X6301">
        <v>-2.1960000000000002</v>
      </c>
      <c r="Y6301">
        <v>-0.13200000000000001</v>
      </c>
      <c r="Z6301">
        <v>-5.4779999999999998</v>
      </c>
      <c r="AA6301">
        <v>-7.1509999999999998</v>
      </c>
      <c r="AB6301">
        <v>-9.3640000000000008</v>
      </c>
      <c r="AC6301">
        <v>-11.303000000000001</v>
      </c>
      <c r="AD6301">
        <v>-12.82</v>
      </c>
      <c r="AE6301">
        <v>-12.692</v>
      </c>
      <c r="AF6301">
        <v>-11.423999999999999</v>
      </c>
      <c r="AG6301">
        <v>-11.845000000000001</v>
      </c>
      <c r="AH6301">
        <v>-15.773999999999999</v>
      </c>
      <c r="AI6301">
        <v>-19.53</v>
      </c>
      <c r="AJ6301">
        <v>-22.277999999999999</v>
      </c>
      <c r="AK6301">
        <v>-23.42</v>
      </c>
      <c r="AL6301">
        <v>-31.920999999999999</v>
      </c>
      <c r="AM6301">
        <v>-25.466999999999999</v>
      </c>
      <c r="AN6301">
        <v>-24.231999999999999</v>
      </c>
      <c r="AO6301">
        <v>-14.711</v>
      </c>
      <c r="AP6301">
        <v>-3.879</v>
      </c>
      <c r="AQ6301">
        <v>3.5710000000000002</v>
      </c>
      <c r="AR6301">
        <v>0.187</v>
      </c>
      <c r="AS6301">
        <v>0.23200000000000001</v>
      </c>
      <c r="AT6301">
        <v>1.218</v>
      </c>
      <c r="AU6301">
        <v>0.99299999999999999</v>
      </c>
      <c r="AV6301">
        <v>0.56399999999999995</v>
      </c>
      <c r="AW6301">
        <v>-0.35699999999999998</v>
      </c>
      <c r="AX6301">
        <v>-1.339</v>
      </c>
      <c r="AY6301">
        <v>-2.5179999999999998</v>
      </c>
      <c r="AZ6301">
        <v>-3.3959999999999999</v>
      </c>
      <c r="BA6301">
        <v>-4.25</v>
      </c>
      <c r="BB6301">
        <v>2017</v>
      </c>
    </row>
    <row r="6302" spans="1:54" hidden="1" outlineLevel="2" x14ac:dyDescent="0.25">
      <c r="A6302">
        <v>182</v>
      </c>
      <c r="B6302" t="s">
        <v>804</v>
      </c>
      <c r="C6302" t="s">
        <v>202</v>
      </c>
      <c r="D6302" t="s">
        <v>803</v>
      </c>
      <c r="E6302" t="s">
        <v>200</v>
      </c>
      <c r="F6302" t="s">
        <v>199</v>
      </c>
      <c r="G6302" t="s">
        <v>198</v>
      </c>
      <c r="I6302" t="s">
        <v>197</v>
      </c>
      <c r="J6302">
        <v>-3.2629999999999999</v>
      </c>
      <c r="K6302">
        <v>-14.427</v>
      </c>
      <c r="L6302">
        <v>-10.62</v>
      </c>
      <c r="M6302">
        <v>-5.774</v>
      </c>
      <c r="N6302">
        <v>-2.4009999999999998</v>
      </c>
      <c r="O6302">
        <v>1.395</v>
      </c>
      <c r="P6302">
        <v>3.077</v>
      </c>
      <c r="Q6302">
        <v>0.91800000000000004</v>
      </c>
      <c r="R6302">
        <v>-1.9219999999999999</v>
      </c>
      <c r="S6302">
        <v>0.25600000000000001</v>
      </c>
      <c r="T6302">
        <v>-0.22800000000000001</v>
      </c>
      <c r="U6302">
        <v>-0.79700000000000004</v>
      </c>
      <c r="V6302">
        <v>-0.17</v>
      </c>
      <c r="W6302">
        <v>0.245</v>
      </c>
      <c r="X6302">
        <v>-2.202</v>
      </c>
      <c r="Y6302">
        <v>-0.112</v>
      </c>
      <c r="Z6302">
        <v>-4.4660000000000002</v>
      </c>
      <c r="AA6302">
        <v>-6.1</v>
      </c>
      <c r="AB6302">
        <v>-7.5419999999999998</v>
      </c>
      <c r="AC6302">
        <v>-8.8559999999999999</v>
      </c>
      <c r="AD6302">
        <v>-10.802</v>
      </c>
      <c r="AE6302">
        <v>-10.435</v>
      </c>
      <c r="AF6302">
        <v>-8.4849999999999994</v>
      </c>
      <c r="AG6302">
        <v>-7.1680000000000001</v>
      </c>
      <c r="AH6302">
        <v>-8.3290000000000006</v>
      </c>
      <c r="AI6302">
        <v>-9.8829999999999991</v>
      </c>
      <c r="AJ6302">
        <v>-10.673</v>
      </c>
      <c r="AK6302">
        <v>-9.7379999999999995</v>
      </c>
      <c r="AL6302">
        <v>-12.125999999999999</v>
      </c>
      <c r="AM6302">
        <v>-10.422000000000001</v>
      </c>
      <c r="AN6302">
        <v>-10.15</v>
      </c>
      <c r="AO6302">
        <v>-6.0019999999999998</v>
      </c>
      <c r="AP6302">
        <v>-1.792</v>
      </c>
      <c r="AQ6302">
        <v>1.579</v>
      </c>
      <c r="AR6302">
        <v>8.1000000000000003E-2</v>
      </c>
      <c r="AS6302">
        <v>0.11600000000000001</v>
      </c>
      <c r="AT6302">
        <v>0.59399999999999997</v>
      </c>
      <c r="AU6302">
        <v>0.45500000000000002</v>
      </c>
      <c r="AV6302">
        <v>0.22600000000000001</v>
      </c>
      <c r="AW6302">
        <v>-0.13700000000000001</v>
      </c>
      <c r="AX6302">
        <v>-0.49299999999999999</v>
      </c>
      <c r="AY6302">
        <v>-0.89400000000000002</v>
      </c>
      <c r="AZ6302">
        <v>-1.163</v>
      </c>
      <c r="BA6302">
        <v>-1.4079999999999999</v>
      </c>
      <c r="BB6302">
        <v>2017</v>
      </c>
    </row>
    <row r="6303" spans="1:54" outlineLevel="1" collapsed="1" x14ac:dyDescent="0.25">
      <c r="C6303" s="1" t="s">
        <v>2006</v>
      </c>
      <c r="D6303">
        <f>SUBTOTAL(3,D6258:D6302)</f>
        <v>45</v>
      </c>
      <c r="BB6303">
        <f>SUBTOTAL(3,BB6258:BB6302)</f>
        <v>44</v>
      </c>
    </row>
    <row r="6304" spans="1:54" hidden="1" outlineLevel="2" x14ac:dyDescent="0.25">
      <c r="A6304">
        <v>359</v>
      </c>
      <c r="B6304" t="s">
        <v>797</v>
      </c>
      <c r="C6304" t="s">
        <v>342</v>
      </c>
      <c r="D6304" t="s">
        <v>796</v>
      </c>
      <c r="E6304" t="s">
        <v>339</v>
      </c>
      <c r="F6304" t="s">
        <v>341</v>
      </c>
      <c r="G6304" t="s">
        <v>209</v>
      </c>
      <c r="H6304" t="s">
        <v>205</v>
      </c>
      <c r="I6304" t="s">
        <v>802</v>
      </c>
      <c r="J6304">
        <v>4.6619999999999999</v>
      </c>
      <c r="K6304">
        <v>4.7119999999999997</v>
      </c>
      <c r="L6304">
        <v>4.569</v>
      </c>
      <c r="M6304">
        <v>4.59</v>
      </c>
      <c r="N6304">
        <v>4.9260000000000002</v>
      </c>
      <c r="O6304">
        <v>5.0270000000000001</v>
      </c>
      <c r="P6304">
        <v>5.4379999999999997</v>
      </c>
      <c r="Q6304">
        <v>5.7050000000000001</v>
      </c>
      <c r="R6304">
        <v>6.077</v>
      </c>
      <c r="S6304">
        <v>6.3769999999999998</v>
      </c>
      <c r="T6304">
        <v>6.6180000000000003</v>
      </c>
      <c r="U6304">
        <v>6.77</v>
      </c>
      <c r="V6304">
        <v>7.0789999999999997</v>
      </c>
      <c r="W6304">
        <v>7.4080000000000004</v>
      </c>
      <c r="X6304">
        <v>7.718</v>
      </c>
      <c r="Y6304">
        <v>8.0690000000000008</v>
      </c>
      <c r="Z6304">
        <v>8.2560000000000002</v>
      </c>
      <c r="AA6304">
        <v>8.6590000000000007</v>
      </c>
      <c r="AB6304">
        <v>9.2230000000000008</v>
      </c>
      <c r="AC6304">
        <v>9.6300000000000008</v>
      </c>
      <c r="AD6304">
        <v>9.9450000000000003</v>
      </c>
      <c r="AE6304">
        <v>10.887</v>
      </c>
      <c r="AF6304">
        <v>11.122999999999999</v>
      </c>
      <c r="AG6304">
        <v>11.384</v>
      </c>
      <c r="AH6304">
        <v>11.61</v>
      </c>
      <c r="AI6304">
        <v>11.379</v>
      </c>
      <c r="AJ6304">
        <v>11.218999999999999</v>
      </c>
      <c r="AK6304">
        <v>11.087999999999999</v>
      </c>
      <c r="AL6304">
        <v>10.884</v>
      </c>
      <c r="AM6304">
        <v>10.670999999999999</v>
      </c>
      <c r="AN6304">
        <v>10.627000000000001</v>
      </c>
      <c r="AO6304">
        <v>10.589</v>
      </c>
      <c r="AP6304">
        <v>10.592000000000001</v>
      </c>
      <c r="AQ6304">
        <v>10.56</v>
      </c>
      <c r="AR6304">
        <v>10.433999999999999</v>
      </c>
      <c r="AS6304">
        <v>10.318</v>
      </c>
      <c r="AT6304">
        <v>10.048999999999999</v>
      </c>
      <c r="AU6304">
        <v>9.2780000000000005</v>
      </c>
      <c r="AV6304">
        <v>8.9450000000000003</v>
      </c>
      <c r="AW6304">
        <v>8.8420000000000005</v>
      </c>
      <c r="AX6304">
        <v>8.7799999999999994</v>
      </c>
      <c r="AY6304">
        <v>8.7119999999999997</v>
      </c>
      <c r="AZ6304">
        <v>8.6449999999999996</v>
      </c>
      <c r="BA6304">
        <v>8.58</v>
      </c>
      <c r="BB6304">
        <v>2016</v>
      </c>
    </row>
    <row r="6305" spans="1:54" hidden="1" outlineLevel="2" x14ac:dyDescent="0.25">
      <c r="A6305">
        <v>359</v>
      </c>
      <c r="B6305" t="s">
        <v>797</v>
      </c>
      <c r="C6305" t="s">
        <v>340</v>
      </c>
      <c r="D6305" t="s">
        <v>796</v>
      </c>
      <c r="E6305" t="s">
        <v>339</v>
      </c>
      <c r="F6305" t="s">
        <v>338</v>
      </c>
      <c r="G6305" t="s">
        <v>261</v>
      </c>
      <c r="I6305" t="s">
        <v>337</v>
      </c>
      <c r="J6305" t="s">
        <v>196</v>
      </c>
      <c r="K6305">
        <v>1.07</v>
      </c>
      <c r="L6305">
        <v>-3.0489999999999999</v>
      </c>
      <c r="M6305">
        <v>0.46800000000000003</v>
      </c>
      <c r="N6305">
        <v>7.3179999999999996</v>
      </c>
      <c r="O6305">
        <v>2.0609999999999999</v>
      </c>
      <c r="P6305">
        <v>8.1630000000000003</v>
      </c>
      <c r="Q6305">
        <v>4.9169999999999998</v>
      </c>
      <c r="R6305">
        <v>6.508</v>
      </c>
      <c r="S6305">
        <v>4.9400000000000004</v>
      </c>
      <c r="T6305">
        <v>3.7810000000000001</v>
      </c>
      <c r="U6305">
        <v>2.3039999999999998</v>
      </c>
      <c r="V6305">
        <v>4.5640000000000001</v>
      </c>
      <c r="W6305">
        <v>4.6449999999999996</v>
      </c>
      <c r="X6305">
        <v>4.1859999999999999</v>
      </c>
      <c r="Y6305">
        <v>4.5490000000000004</v>
      </c>
      <c r="Z6305">
        <v>2.3140000000000001</v>
      </c>
      <c r="AA6305">
        <v>4.88</v>
      </c>
      <c r="AB6305">
        <v>6.5179999999999998</v>
      </c>
      <c r="AC6305">
        <v>4.4130000000000003</v>
      </c>
      <c r="AD6305">
        <v>3.2719999999999998</v>
      </c>
      <c r="AE6305">
        <v>9.468</v>
      </c>
      <c r="AF6305">
        <v>2.17</v>
      </c>
      <c r="AG6305">
        <v>2.3410000000000002</v>
      </c>
      <c r="AH6305">
        <v>1.9870000000000001</v>
      </c>
      <c r="AI6305">
        <v>-1.9870000000000001</v>
      </c>
      <c r="AJ6305">
        <v>-1.41</v>
      </c>
      <c r="AK6305">
        <v>-1.1619999999999999</v>
      </c>
      <c r="AL6305">
        <v>-1.8440000000000001</v>
      </c>
      <c r="AM6305">
        <v>-1.952</v>
      </c>
      <c r="AN6305">
        <v>-0.41299999999999998</v>
      </c>
      <c r="AO6305">
        <v>-0.35899999999999999</v>
      </c>
      <c r="AP6305">
        <v>2.9000000000000001E-2</v>
      </c>
      <c r="AQ6305">
        <v>-0.307</v>
      </c>
      <c r="AR6305">
        <v>-1.19</v>
      </c>
      <c r="AS6305">
        <v>-1.113</v>
      </c>
      <c r="AT6305">
        <v>-2.6059999999999999</v>
      </c>
      <c r="AU6305">
        <v>-7.6740000000000004</v>
      </c>
      <c r="AV6305">
        <v>-3.5880000000000001</v>
      </c>
      <c r="AW6305">
        <v>-1.157</v>
      </c>
      <c r="AX6305">
        <v>-0.69299999999999995</v>
      </c>
      <c r="AY6305">
        <v>-0.77600000000000002</v>
      </c>
      <c r="AZ6305">
        <v>-0.77500000000000002</v>
      </c>
      <c r="BA6305">
        <v>-0.753</v>
      </c>
      <c r="BB6305">
        <v>2016</v>
      </c>
    </row>
    <row r="6306" spans="1:54" hidden="1" outlineLevel="2" x14ac:dyDescent="0.25">
      <c r="A6306">
        <v>359</v>
      </c>
      <c r="B6306" t="s">
        <v>797</v>
      </c>
      <c r="C6306" t="s">
        <v>336</v>
      </c>
      <c r="D6306" t="s">
        <v>796</v>
      </c>
      <c r="E6306" t="s">
        <v>331</v>
      </c>
      <c r="F6306" t="s">
        <v>335</v>
      </c>
      <c r="G6306" t="s">
        <v>209</v>
      </c>
      <c r="H6306" t="s">
        <v>205</v>
      </c>
      <c r="I6306" t="s">
        <v>802</v>
      </c>
      <c r="J6306">
        <v>14.436</v>
      </c>
      <c r="K6306">
        <v>15.956</v>
      </c>
      <c r="L6306">
        <v>16.763999999999999</v>
      </c>
      <c r="M6306">
        <v>17.277000000000001</v>
      </c>
      <c r="N6306">
        <v>19.163</v>
      </c>
      <c r="O6306">
        <v>20.289000000000001</v>
      </c>
      <c r="P6306">
        <v>21.969000000000001</v>
      </c>
      <c r="Q6306">
        <v>23.878</v>
      </c>
      <c r="R6306">
        <v>26.178000000000001</v>
      </c>
      <c r="S6306">
        <v>28.266999999999999</v>
      </c>
      <c r="T6306">
        <v>30.603999999999999</v>
      </c>
      <c r="U6306">
        <v>32.286999999999999</v>
      </c>
      <c r="V6306">
        <v>34.630000000000003</v>
      </c>
      <c r="W6306">
        <v>36.923000000000002</v>
      </c>
      <c r="X6306">
        <v>39.691000000000003</v>
      </c>
      <c r="Y6306">
        <v>42.646999999999998</v>
      </c>
      <c r="Z6306">
        <v>45.341000000000001</v>
      </c>
      <c r="AA6306">
        <v>48.186999999999998</v>
      </c>
      <c r="AB6306">
        <v>54.085999999999999</v>
      </c>
      <c r="AC6306">
        <v>57.841000000000001</v>
      </c>
      <c r="AD6306">
        <v>61.701999999999998</v>
      </c>
      <c r="AE6306">
        <v>69.668999999999997</v>
      </c>
      <c r="AF6306">
        <v>72.546000000000006</v>
      </c>
      <c r="AG6306">
        <v>75.834000000000003</v>
      </c>
      <c r="AH6306">
        <v>80.322000000000003</v>
      </c>
      <c r="AI6306">
        <v>83.915000000000006</v>
      </c>
      <c r="AJ6306">
        <v>87.275999999999996</v>
      </c>
      <c r="AK6306">
        <v>89.524000000000001</v>
      </c>
      <c r="AL6306">
        <v>93.638999999999996</v>
      </c>
      <c r="AM6306">
        <v>96.385999999999996</v>
      </c>
      <c r="AN6306">
        <v>98.381</v>
      </c>
      <c r="AO6306">
        <v>100.352</v>
      </c>
      <c r="AP6306">
        <v>101.565</v>
      </c>
      <c r="AQ6306">
        <v>102.45</v>
      </c>
      <c r="AR6306">
        <v>102.446</v>
      </c>
      <c r="AS6306">
        <v>103.14400000000001</v>
      </c>
      <c r="AT6306">
        <v>105.035</v>
      </c>
      <c r="AU6306">
        <v>98.805000000000007</v>
      </c>
      <c r="AV6306">
        <v>97.352999999999994</v>
      </c>
      <c r="AW6306">
        <v>96.98</v>
      </c>
      <c r="AX6306">
        <v>96.966999999999999</v>
      </c>
      <c r="AY6306">
        <v>97.06</v>
      </c>
      <c r="AZ6306">
        <v>97.497</v>
      </c>
      <c r="BA6306">
        <v>98.271000000000001</v>
      </c>
      <c r="BB6306">
        <v>2016</v>
      </c>
    </row>
    <row r="6307" spans="1:54" hidden="1" outlineLevel="2" x14ac:dyDescent="0.25">
      <c r="A6307">
        <v>359</v>
      </c>
      <c r="B6307" t="s">
        <v>797</v>
      </c>
      <c r="C6307" t="s">
        <v>334</v>
      </c>
      <c r="D6307" t="s">
        <v>796</v>
      </c>
      <c r="E6307" t="s">
        <v>331</v>
      </c>
      <c r="F6307" t="s">
        <v>333</v>
      </c>
      <c r="G6307" t="s">
        <v>206</v>
      </c>
      <c r="H6307" t="s">
        <v>205</v>
      </c>
      <c r="I6307" t="s">
        <v>298</v>
      </c>
      <c r="J6307">
        <v>14.436</v>
      </c>
      <c r="K6307">
        <v>15.956</v>
      </c>
      <c r="L6307">
        <v>16.763999999999999</v>
      </c>
      <c r="M6307">
        <v>17.277000000000001</v>
      </c>
      <c r="N6307">
        <v>19.163</v>
      </c>
      <c r="O6307">
        <v>20.289000000000001</v>
      </c>
      <c r="P6307">
        <v>21.969000000000001</v>
      </c>
      <c r="Q6307">
        <v>23.878</v>
      </c>
      <c r="R6307">
        <v>26.178000000000001</v>
      </c>
      <c r="S6307">
        <v>28.266999999999999</v>
      </c>
      <c r="T6307">
        <v>30.603999999999999</v>
      </c>
      <c r="U6307">
        <v>32.286999999999999</v>
      </c>
      <c r="V6307">
        <v>34.630000000000003</v>
      </c>
      <c r="W6307">
        <v>36.923000000000002</v>
      </c>
      <c r="X6307">
        <v>39.691000000000003</v>
      </c>
      <c r="Y6307">
        <v>42.646999999999998</v>
      </c>
      <c r="Z6307">
        <v>45.341000000000001</v>
      </c>
      <c r="AA6307">
        <v>48.186999999999998</v>
      </c>
      <c r="AB6307">
        <v>54.085999999999999</v>
      </c>
      <c r="AC6307">
        <v>57.841000000000001</v>
      </c>
      <c r="AD6307">
        <v>61.701999999999998</v>
      </c>
      <c r="AE6307">
        <v>69.668999999999997</v>
      </c>
      <c r="AF6307">
        <v>72.546000000000006</v>
      </c>
      <c r="AG6307">
        <v>75.834000000000003</v>
      </c>
      <c r="AH6307">
        <v>80.322000000000003</v>
      </c>
      <c r="AI6307">
        <v>83.915000000000006</v>
      </c>
      <c r="AJ6307">
        <v>87.275999999999996</v>
      </c>
      <c r="AK6307">
        <v>89.524000000000001</v>
      </c>
      <c r="AL6307">
        <v>93.638999999999996</v>
      </c>
      <c r="AM6307">
        <v>96.385999999999996</v>
      </c>
      <c r="AN6307">
        <v>98.381</v>
      </c>
      <c r="AO6307">
        <v>100.352</v>
      </c>
      <c r="AP6307">
        <v>101.565</v>
      </c>
      <c r="AQ6307">
        <v>102.45</v>
      </c>
      <c r="AR6307">
        <v>102.446</v>
      </c>
      <c r="AS6307">
        <v>103.14400000000001</v>
      </c>
      <c r="AT6307">
        <v>105.035</v>
      </c>
      <c r="AU6307">
        <v>98.805000000000007</v>
      </c>
      <c r="AV6307">
        <v>97.352999999999994</v>
      </c>
      <c r="AW6307">
        <v>96.98</v>
      </c>
      <c r="AX6307">
        <v>96.966999999999999</v>
      </c>
      <c r="AY6307">
        <v>97.06</v>
      </c>
      <c r="AZ6307">
        <v>97.497</v>
      </c>
      <c r="BA6307">
        <v>98.271000000000001</v>
      </c>
      <c r="BB6307">
        <v>2016</v>
      </c>
    </row>
    <row r="6308" spans="1:54" hidden="1" outlineLevel="2" x14ac:dyDescent="0.25">
      <c r="A6308">
        <v>359</v>
      </c>
      <c r="B6308" t="s">
        <v>797</v>
      </c>
      <c r="C6308" t="s">
        <v>332</v>
      </c>
      <c r="D6308" t="s">
        <v>796</v>
      </c>
      <c r="E6308" t="s">
        <v>331</v>
      </c>
      <c r="F6308" t="s">
        <v>330</v>
      </c>
      <c r="G6308" t="s">
        <v>311</v>
      </c>
      <c r="H6308" t="s">
        <v>205</v>
      </c>
      <c r="I6308" t="s">
        <v>298</v>
      </c>
      <c r="J6308">
        <v>23.792000000000002</v>
      </c>
      <c r="K6308">
        <v>26.291</v>
      </c>
      <c r="L6308">
        <v>27.071000000000002</v>
      </c>
      <c r="M6308">
        <v>28.271999999999998</v>
      </c>
      <c r="N6308">
        <v>31.417000000000002</v>
      </c>
      <c r="O6308">
        <v>33.091000000000001</v>
      </c>
      <c r="P6308">
        <v>36.514000000000003</v>
      </c>
      <c r="Q6308">
        <v>39.286999999999999</v>
      </c>
      <c r="R6308">
        <v>43.308999999999997</v>
      </c>
      <c r="S6308">
        <v>47.216000000000001</v>
      </c>
      <c r="T6308">
        <v>50.813000000000002</v>
      </c>
      <c r="U6308">
        <v>53.713999999999999</v>
      </c>
      <c r="V6308">
        <v>57.445999999999998</v>
      </c>
      <c r="W6308">
        <v>61.545000000000002</v>
      </c>
      <c r="X6308">
        <v>65.486000000000004</v>
      </c>
      <c r="Y6308">
        <v>69.891999999999996</v>
      </c>
      <c r="Z6308">
        <v>72.813999999999993</v>
      </c>
      <c r="AA6308">
        <v>77.674999999999997</v>
      </c>
      <c r="AB6308">
        <v>83.635999999999996</v>
      </c>
      <c r="AC6308">
        <v>88.662999999999997</v>
      </c>
      <c r="AD6308">
        <v>93.647999999999996</v>
      </c>
      <c r="AE6308">
        <v>104.85</v>
      </c>
      <c r="AF6308">
        <v>108.771</v>
      </c>
      <c r="AG6308">
        <v>113.53700000000001</v>
      </c>
      <c r="AH6308">
        <v>118.977</v>
      </c>
      <c r="AI6308">
        <v>120.364</v>
      </c>
      <c r="AJ6308">
        <v>122.31399999999999</v>
      </c>
      <c r="AK6308">
        <v>124.10899999999999</v>
      </c>
      <c r="AL6308">
        <v>124.21</v>
      </c>
      <c r="AM6308">
        <v>122.71</v>
      </c>
      <c r="AN6308">
        <v>123.696</v>
      </c>
      <c r="AO6308">
        <v>125.797</v>
      </c>
      <c r="AP6308">
        <v>128.15100000000001</v>
      </c>
      <c r="AQ6308">
        <v>129.821</v>
      </c>
      <c r="AR6308">
        <v>130.578</v>
      </c>
      <c r="AS6308">
        <v>130.52600000000001</v>
      </c>
      <c r="AT6308">
        <v>128.74600000000001</v>
      </c>
      <c r="AU6308">
        <v>121.005</v>
      </c>
      <c r="AV6308">
        <v>119.31399999999999</v>
      </c>
      <c r="AW6308">
        <v>120.491</v>
      </c>
      <c r="AX6308">
        <v>122.008</v>
      </c>
      <c r="AY6308">
        <v>123.369</v>
      </c>
      <c r="AZ6308">
        <v>124.514</v>
      </c>
      <c r="BA6308">
        <v>125.726</v>
      </c>
      <c r="BB6308">
        <v>2016</v>
      </c>
    </row>
    <row r="6309" spans="1:54" hidden="1" outlineLevel="2" x14ac:dyDescent="0.25">
      <c r="A6309">
        <v>359</v>
      </c>
      <c r="B6309" t="s">
        <v>797</v>
      </c>
      <c r="C6309" t="s">
        <v>329</v>
      </c>
      <c r="D6309" t="s">
        <v>796</v>
      </c>
      <c r="E6309" t="s">
        <v>328</v>
      </c>
      <c r="F6309" t="s">
        <v>327</v>
      </c>
      <c r="G6309" t="s">
        <v>282</v>
      </c>
      <c r="I6309" t="s">
        <v>326</v>
      </c>
      <c r="J6309">
        <v>309.62799999999999</v>
      </c>
      <c r="K6309">
        <v>338.59699999999998</v>
      </c>
      <c r="L6309">
        <v>366.94400000000002</v>
      </c>
      <c r="M6309">
        <v>376.39699999999999</v>
      </c>
      <c r="N6309">
        <v>389.017</v>
      </c>
      <c r="O6309">
        <v>403.572</v>
      </c>
      <c r="P6309">
        <v>404.01299999999998</v>
      </c>
      <c r="Q6309">
        <v>418.53</v>
      </c>
      <c r="R6309">
        <v>430.81400000000002</v>
      </c>
      <c r="S6309">
        <v>443.28300000000002</v>
      </c>
      <c r="T6309">
        <v>462.44799999999998</v>
      </c>
      <c r="U6309">
        <v>476.892</v>
      </c>
      <c r="V6309">
        <v>489.178</v>
      </c>
      <c r="W6309">
        <v>498.40699999999998</v>
      </c>
      <c r="X6309">
        <v>514.24699999999996</v>
      </c>
      <c r="Y6309">
        <v>528.51300000000003</v>
      </c>
      <c r="Z6309">
        <v>549.18600000000004</v>
      </c>
      <c r="AA6309">
        <v>556.50300000000004</v>
      </c>
      <c r="AB6309">
        <v>586.41099999999994</v>
      </c>
      <c r="AC6309">
        <v>600.61500000000001</v>
      </c>
      <c r="AD6309">
        <v>620.40499999999997</v>
      </c>
      <c r="AE6309">
        <v>639.92499999999995</v>
      </c>
      <c r="AF6309">
        <v>652.20000000000005</v>
      </c>
      <c r="AG6309">
        <v>666.16300000000001</v>
      </c>
      <c r="AH6309">
        <v>691.84299999999996</v>
      </c>
      <c r="AI6309">
        <v>737.43799999999999</v>
      </c>
      <c r="AJ6309">
        <v>777.94600000000003</v>
      </c>
      <c r="AK6309">
        <v>807.36699999999996</v>
      </c>
      <c r="AL6309">
        <v>860.34699999999998</v>
      </c>
      <c r="AM6309">
        <v>903.21400000000006</v>
      </c>
      <c r="AN6309">
        <v>925.74099999999999</v>
      </c>
      <c r="AO6309">
        <v>947.68</v>
      </c>
      <c r="AP6309">
        <v>958.85500000000002</v>
      </c>
      <c r="AQ6309">
        <v>970.18899999999996</v>
      </c>
      <c r="AR6309">
        <v>981.83600000000001</v>
      </c>
      <c r="AS6309">
        <v>999.64599999999996</v>
      </c>
      <c r="AT6309">
        <v>1045.213</v>
      </c>
      <c r="AU6309">
        <v>1064.9449999999999</v>
      </c>
      <c r="AV6309">
        <v>1088.3440000000001</v>
      </c>
      <c r="AW6309">
        <v>1096.8630000000001</v>
      </c>
      <c r="AX6309">
        <v>1104.367</v>
      </c>
      <c r="AY6309">
        <v>1114.0630000000001</v>
      </c>
      <c r="AZ6309">
        <v>1127.8219999999999</v>
      </c>
      <c r="BA6309">
        <v>1145.4079999999999</v>
      </c>
      <c r="BB6309">
        <v>2016</v>
      </c>
    </row>
    <row r="6310" spans="1:54" hidden="1" outlineLevel="2" x14ac:dyDescent="0.25">
      <c r="A6310">
        <v>359</v>
      </c>
      <c r="B6310" t="s">
        <v>797</v>
      </c>
      <c r="C6310" t="s">
        <v>325</v>
      </c>
      <c r="D6310" t="s">
        <v>796</v>
      </c>
      <c r="E6310" t="s">
        <v>322</v>
      </c>
      <c r="F6310" t="s">
        <v>324</v>
      </c>
      <c r="G6310" t="s">
        <v>209</v>
      </c>
      <c r="H6310" t="s">
        <v>310</v>
      </c>
      <c r="I6310" t="s">
        <v>319</v>
      </c>
      <c r="J6310">
        <v>1455.6659999999999</v>
      </c>
      <c r="K6310">
        <v>1459.194</v>
      </c>
      <c r="L6310">
        <v>1402.6469999999999</v>
      </c>
      <c r="M6310">
        <v>1396.7149999999999</v>
      </c>
      <c r="N6310">
        <v>1485.1369999999999</v>
      </c>
      <c r="O6310">
        <v>1501.252</v>
      </c>
      <c r="P6310">
        <v>1607.7460000000001</v>
      </c>
      <c r="Q6310">
        <v>1669.508</v>
      </c>
      <c r="R6310">
        <v>1759.307</v>
      </c>
      <c r="S6310">
        <v>1825.989</v>
      </c>
      <c r="T6310">
        <v>1876.01</v>
      </c>
      <c r="U6310">
        <v>1906.8230000000001</v>
      </c>
      <c r="V6310">
        <v>1980.35</v>
      </c>
      <c r="W6310">
        <v>2057.6619999999998</v>
      </c>
      <c r="X6310">
        <v>2127.9560000000001</v>
      </c>
      <c r="Y6310">
        <v>2207.6260000000002</v>
      </c>
      <c r="Z6310">
        <v>2240.5929999999998</v>
      </c>
      <c r="AA6310">
        <v>2330.3389999999999</v>
      </c>
      <c r="AB6310">
        <v>2460.761</v>
      </c>
      <c r="AC6310">
        <v>2546.2550000000001</v>
      </c>
      <c r="AD6310">
        <v>2609.9270000000001</v>
      </c>
      <c r="AE6310">
        <v>2850.915</v>
      </c>
      <c r="AF6310">
        <v>2909.04</v>
      </c>
      <c r="AG6310">
        <v>2975.279</v>
      </c>
      <c r="AH6310">
        <v>3033.7779999999998</v>
      </c>
      <c r="AI6310">
        <v>2977.7860000000001</v>
      </c>
      <c r="AJ6310">
        <v>2948.27</v>
      </c>
      <c r="AK6310">
        <v>2931.1170000000002</v>
      </c>
      <c r="AL6310">
        <v>2893.9879999999998</v>
      </c>
      <c r="AM6310">
        <v>2853.0030000000002</v>
      </c>
      <c r="AN6310">
        <v>2855.63</v>
      </c>
      <c r="AO6310">
        <v>2878.489</v>
      </c>
      <c r="AP6310">
        <v>2914.3870000000002</v>
      </c>
      <c r="AQ6310">
        <v>2938.9279999999999</v>
      </c>
      <c r="AR6310">
        <v>2951.748</v>
      </c>
      <c r="AS6310">
        <v>2969.9079999999999</v>
      </c>
      <c r="AT6310">
        <v>2945.8209999999999</v>
      </c>
      <c r="AU6310">
        <v>2862.9090000000001</v>
      </c>
      <c r="AV6310">
        <v>2875.201</v>
      </c>
      <c r="AW6310">
        <v>2899.9319999999998</v>
      </c>
      <c r="AX6310">
        <v>2923.6970000000001</v>
      </c>
      <c r="AY6310">
        <v>2945.3739999999998</v>
      </c>
      <c r="AZ6310">
        <v>2964.9050000000002</v>
      </c>
      <c r="BA6310">
        <v>2982.788</v>
      </c>
      <c r="BB6310">
        <v>2016</v>
      </c>
    </row>
    <row r="6311" spans="1:54" hidden="1" outlineLevel="2" x14ac:dyDescent="0.25">
      <c r="A6311">
        <v>359</v>
      </c>
      <c r="B6311" t="s">
        <v>797</v>
      </c>
      <c r="C6311" t="s">
        <v>323</v>
      </c>
      <c r="D6311" t="s">
        <v>796</v>
      </c>
      <c r="E6311" t="s">
        <v>322</v>
      </c>
      <c r="F6311" t="s">
        <v>321</v>
      </c>
      <c r="G6311" t="s">
        <v>320</v>
      </c>
      <c r="H6311" t="s">
        <v>310</v>
      </c>
      <c r="I6311" t="s">
        <v>319</v>
      </c>
      <c r="J6311">
        <v>17292.888999999999</v>
      </c>
      <c r="K6311">
        <v>17334.800999999999</v>
      </c>
      <c r="L6311">
        <v>16663.043000000001</v>
      </c>
      <c r="M6311">
        <v>16592.567999999999</v>
      </c>
      <c r="N6311">
        <v>17642.994999999999</v>
      </c>
      <c r="O6311">
        <v>17834.445</v>
      </c>
      <c r="P6311">
        <v>19099.562000000002</v>
      </c>
      <c r="Q6311">
        <v>19833.268</v>
      </c>
      <c r="R6311">
        <v>20900.063999999998</v>
      </c>
      <c r="S6311">
        <v>21692.22</v>
      </c>
      <c r="T6311">
        <v>22286.457999999999</v>
      </c>
      <c r="U6311">
        <v>22652.503000000001</v>
      </c>
      <c r="V6311">
        <v>23525.987000000001</v>
      </c>
      <c r="W6311">
        <v>24444.423999999999</v>
      </c>
      <c r="X6311">
        <v>25279.507000000001</v>
      </c>
      <c r="Y6311">
        <v>26225.955000000002</v>
      </c>
      <c r="Z6311">
        <v>26617.596000000001</v>
      </c>
      <c r="AA6311">
        <v>27683.75</v>
      </c>
      <c r="AB6311">
        <v>29233.125</v>
      </c>
      <c r="AC6311">
        <v>30248.772000000001</v>
      </c>
      <c r="AD6311">
        <v>31005.175999999999</v>
      </c>
      <c r="AE6311">
        <v>33868.046000000002</v>
      </c>
      <c r="AF6311">
        <v>34558.557000000001</v>
      </c>
      <c r="AG6311">
        <v>35345.453999999998</v>
      </c>
      <c r="AH6311">
        <v>36040.411</v>
      </c>
      <c r="AI6311">
        <v>35375.243000000002</v>
      </c>
      <c r="AJ6311">
        <v>35024.601000000002</v>
      </c>
      <c r="AK6311">
        <v>34820.82</v>
      </c>
      <c r="AL6311">
        <v>34379.737999999998</v>
      </c>
      <c r="AM6311">
        <v>33892.847999999998</v>
      </c>
      <c r="AN6311">
        <v>33924.055</v>
      </c>
      <c r="AO6311">
        <v>34195.614000000001</v>
      </c>
      <c r="AP6311">
        <v>34622.07</v>
      </c>
      <c r="AQ6311">
        <v>34913.614000000001</v>
      </c>
      <c r="AR6311">
        <v>35065.917999999998</v>
      </c>
      <c r="AS6311">
        <v>35281.646000000001</v>
      </c>
      <c r="AT6311">
        <v>34995.502999999997</v>
      </c>
      <c r="AU6311">
        <v>34010.534</v>
      </c>
      <c r="AV6311">
        <v>34156.553999999996</v>
      </c>
      <c r="AW6311">
        <v>34450.35</v>
      </c>
      <c r="AX6311">
        <v>34732.678999999996</v>
      </c>
      <c r="AY6311">
        <v>34990.195</v>
      </c>
      <c r="AZ6311">
        <v>35222.212</v>
      </c>
      <c r="BA6311">
        <v>35434.665000000001</v>
      </c>
      <c r="BB6311">
        <v>2016</v>
      </c>
    </row>
    <row r="6312" spans="1:54" hidden="1" outlineLevel="2" x14ac:dyDescent="0.25">
      <c r="A6312">
        <v>359</v>
      </c>
      <c r="B6312" t="s">
        <v>797</v>
      </c>
      <c r="C6312" t="s">
        <v>318</v>
      </c>
      <c r="D6312" t="s">
        <v>796</v>
      </c>
      <c r="E6312" t="s">
        <v>313</v>
      </c>
      <c r="F6312" t="s">
        <v>317</v>
      </c>
      <c r="G6312" t="s">
        <v>209</v>
      </c>
      <c r="H6312" t="s">
        <v>310</v>
      </c>
      <c r="I6312" t="s">
        <v>309</v>
      </c>
      <c r="J6312">
        <v>4507.1499999999996</v>
      </c>
      <c r="K6312">
        <v>4940.7839999999997</v>
      </c>
      <c r="L6312">
        <v>5146.9290000000001</v>
      </c>
      <c r="M6312">
        <v>5257.1859999999997</v>
      </c>
      <c r="N6312">
        <v>5777.4380000000001</v>
      </c>
      <c r="O6312">
        <v>6058.6409999999996</v>
      </c>
      <c r="P6312">
        <v>6495.4989999999998</v>
      </c>
      <c r="Q6312">
        <v>6987.3980000000001</v>
      </c>
      <c r="R6312">
        <v>7579.3389999999999</v>
      </c>
      <c r="S6312">
        <v>8094.29</v>
      </c>
      <c r="T6312">
        <v>8675.5759999999991</v>
      </c>
      <c r="U6312">
        <v>9093.48</v>
      </c>
      <c r="V6312">
        <v>9687.4429999999993</v>
      </c>
      <c r="W6312">
        <v>10255.531999999999</v>
      </c>
      <c r="X6312">
        <v>10942.949000000001</v>
      </c>
      <c r="Y6312">
        <v>11667.589</v>
      </c>
      <c r="Z6312">
        <v>12305.023999999999</v>
      </c>
      <c r="AA6312">
        <v>12968.394</v>
      </c>
      <c r="AB6312">
        <v>14430.159</v>
      </c>
      <c r="AC6312">
        <v>15293.182000000001</v>
      </c>
      <c r="AD6312">
        <v>16192.127</v>
      </c>
      <c r="AE6312">
        <v>18243.708999999999</v>
      </c>
      <c r="AF6312">
        <v>18972.77</v>
      </c>
      <c r="AG6312">
        <v>19820.207999999999</v>
      </c>
      <c r="AH6312">
        <v>20988.989000000001</v>
      </c>
      <c r="AI6312">
        <v>21959.316999999999</v>
      </c>
      <c r="AJ6312">
        <v>22935.951000000001</v>
      </c>
      <c r="AK6312">
        <v>23664.874</v>
      </c>
      <c r="AL6312">
        <v>24898.334999999999</v>
      </c>
      <c r="AM6312">
        <v>25768.725999999999</v>
      </c>
      <c r="AN6312">
        <v>26435.741999999998</v>
      </c>
      <c r="AO6312">
        <v>27278.852999999999</v>
      </c>
      <c r="AP6312">
        <v>27944.741999999998</v>
      </c>
      <c r="AQ6312">
        <v>28513.15</v>
      </c>
      <c r="AR6312">
        <v>28981.343000000001</v>
      </c>
      <c r="AS6312">
        <v>29688.571</v>
      </c>
      <c r="AT6312">
        <v>30790.105</v>
      </c>
      <c r="AU6312">
        <v>30488.403999999999</v>
      </c>
      <c r="AV6312">
        <v>31292.080000000002</v>
      </c>
      <c r="AW6312">
        <v>31808.269</v>
      </c>
      <c r="AX6312">
        <v>32288.333999999999</v>
      </c>
      <c r="AY6312">
        <v>32813.321000000004</v>
      </c>
      <c r="AZ6312">
        <v>33438.862999999998</v>
      </c>
      <c r="BA6312">
        <v>34165.1</v>
      </c>
      <c r="BB6312">
        <v>2016</v>
      </c>
    </row>
    <row r="6313" spans="1:54" hidden="1" outlineLevel="2" x14ac:dyDescent="0.25">
      <c r="A6313">
        <v>359</v>
      </c>
      <c r="B6313" t="s">
        <v>797</v>
      </c>
      <c r="C6313" t="s">
        <v>316</v>
      </c>
      <c r="D6313" t="s">
        <v>796</v>
      </c>
      <c r="E6313" t="s">
        <v>313</v>
      </c>
      <c r="F6313" t="s">
        <v>315</v>
      </c>
      <c r="G6313" t="s">
        <v>206</v>
      </c>
      <c r="H6313" t="s">
        <v>310</v>
      </c>
      <c r="I6313" t="s">
        <v>309</v>
      </c>
      <c r="J6313">
        <v>4507.1499999999996</v>
      </c>
      <c r="K6313">
        <v>4940.7839999999997</v>
      </c>
      <c r="L6313">
        <v>5146.9290000000001</v>
      </c>
      <c r="M6313">
        <v>5257.1859999999997</v>
      </c>
      <c r="N6313">
        <v>5777.4380000000001</v>
      </c>
      <c r="O6313">
        <v>6058.6409999999996</v>
      </c>
      <c r="P6313">
        <v>6495.4989999999998</v>
      </c>
      <c r="Q6313">
        <v>6987.3980000000001</v>
      </c>
      <c r="R6313">
        <v>7579.3389999999999</v>
      </c>
      <c r="S6313">
        <v>8094.29</v>
      </c>
      <c r="T6313">
        <v>8675.5759999999991</v>
      </c>
      <c r="U6313">
        <v>9093.48</v>
      </c>
      <c r="V6313">
        <v>9687.4429999999993</v>
      </c>
      <c r="W6313">
        <v>10255.531999999999</v>
      </c>
      <c r="X6313">
        <v>10942.949000000001</v>
      </c>
      <c r="Y6313">
        <v>11667.589</v>
      </c>
      <c r="Z6313">
        <v>12305.023999999999</v>
      </c>
      <c r="AA6313">
        <v>12968.394</v>
      </c>
      <c r="AB6313">
        <v>14430.159</v>
      </c>
      <c r="AC6313">
        <v>15293.182000000001</v>
      </c>
      <c r="AD6313">
        <v>16192.127</v>
      </c>
      <c r="AE6313">
        <v>18243.708999999999</v>
      </c>
      <c r="AF6313">
        <v>18972.77</v>
      </c>
      <c r="AG6313">
        <v>19820.207999999999</v>
      </c>
      <c r="AH6313">
        <v>20988.989000000001</v>
      </c>
      <c r="AI6313">
        <v>21959.316999999999</v>
      </c>
      <c r="AJ6313">
        <v>22935.951000000001</v>
      </c>
      <c r="AK6313">
        <v>23664.874</v>
      </c>
      <c r="AL6313">
        <v>24898.334999999999</v>
      </c>
      <c r="AM6313">
        <v>25768.725999999999</v>
      </c>
      <c r="AN6313">
        <v>26435.741999999998</v>
      </c>
      <c r="AO6313">
        <v>27278.852999999999</v>
      </c>
      <c r="AP6313">
        <v>27944.741999999998</v>
      </c>
      <c r="AQ6313">
        <v>28513.15</v>
      </c>
      <c r="AR6313">
        <v>28981.343000000001</v>
      </c>
      <c r="AS6313">
        <v>29688.571</v>
      </c>
      <c r="AT6313">
        <v>30790.105</v>
      </c>
      <c r="AU6313">
        <v>30488.403999999999</v>
      </c>
      <c r="AV6313">
        <v>31292.080000000002</v>
      </c>
      <c r="AW6313">
        <v>31808.269</v>
      </c>
      <c r="AX6313">
        <v>32288.333999999999</v>
      </c>
      <c r="AY6313">
        <v>32813.321000000004</v>
      </c>
      <c r="AZ6313">
        <v>33438.862999999998</v>
      </c>
      <c r="BA6313">
        <v>34165.1</v>
      </c>
      <c r="BB6313">
        <v>2016</v>
      </c>
    </row>
    <row r="6314" spans="1:54" hidden="1" outlineLevel="2" x14ac:dyDescent="0.25">
      <c r="A6314">
        <v>359</v>
      </c>
      <c r="B6314" t="s">
        <v>797</v>
      </c>
      <c r="C6314" t="s">
        <v>314</v>
      </c>
      <c r="D6314" t="s">
        <v>796</v>
      </c>
      <c r="E6314" t="s">
        <v>313</v>
      </c>
      <c r="F6314" t="s">
        <v>312</v>
      </c>
      <c r="G6314" t="s">
        <v>311</v>
      </c>
      <c r="H6314" t="s">
        <v>310</v>
      </c>
      <c r="I6314" t="s">
        <v>309</v>
      </c>
      <c r="J6314">
        <v>7428.0619999999999</v>
      </c>
      <c r="K6314">
        <v>8141.3220000000001</v>
      </c>
      <c r="L6314">
        <v>8311.384</v>
      </c>
      <c r="M6314">
        <v>8602.9310000000005</v>
      </c>
      <c r="N6314">
        <v>9472.1980000000003</v>
      </c>
      <c r="O6314">
        <v>9881.3889999999992</v>
      </c>
      <c r="P6314">
        <v>10795.696</v>
      </c>
      <c r="Q6314">
        <v>11496.531000000001</v>
      </c>
      <c r="R6314">
        <v>12538.998</v>
      </c>
      <c r="S6314">
        <v>13520.324000000001</v>
      </c>
      <c r="T6314">
        <v>14404.476000000001</v>
      </c>
      <c r="U6314">
        <v>15128.388000000001</v>
      </c>
      <c r="V6314">
        <v>16069.928</v>
      </c>
      <c r="W6314">
        <v>17094.505000000001</v>
      </c>
      <c r="X6314">
        <v>18054.767</v>
      </c>
      <c r="Y6314">
        <v>19121.361000000001</v>
      </c>
      <c r="Z6314">
        <v>19761.098999999998</v>
      </c>
      <c r="AA6314">
        <v>20904.517</v>
      </c>
      <c r="AB6314">
        <v>22314.005000000001</v>
      </c>
      <c r="AC6314">
        <v>23442.620999999999</v>
      </c>
      <c r="AD6314">
        <v>24575.554</v>
      </c>
      <c r="AE6314">
        <v>27456.544999999998</v>
      </c>
      <c r="AF6314">
        <v>28446.438999999998</v>
      </c>
      <c r="AG6314">
        <v>29674.291000000001</v>
      </c>
      <c r="AH6314">
        <v>31089.803</v>
      </c>
      <c r="AI6314">
        <v>31497.794000000002</v>
      </c>
      <c r="AJ6314">
        <v>32143.834999999999</v>
      </c>
      <c r="AK6314">
        <v>32807.167999999998</v>
      </c>
      <c r="AL6314">
        <v>33026.998</v>
      </c>
      <c r="AM6314">
        <v>32806.523999999998</v>
      </c>
      <c r="AN6314">
        <v>33237.925000000003</v>
      </c>
      <c r="AO6314">
        <v>34195.614000000001</v>
      </c>
      <c r="AP6314">
        <v>35259.845999999998</v>
      </c>
      <c r="AQ6314">
        <v>36130.974000000002</v>
      </c>
      <c r="AR6314">
        <v>36939.885000000002</v>
      </c>
      <c r="AS6314">
        <v>37570.148000000001</v>
      </c>
      <c r="AT6314">
        <v>37740.908000000003</v>
      </c>
      <c r="AU6314">
        <v>37338.652999999998</v>
      </c>
      <c r="AV6314">
        <v>38350.953000000001</v>
      </c>
      <c r="AW6314">
        <v>39519.718000000001</v>
      </c>
      <c r="AX6314">
        <v>40626.462</v>
      </c>
      <c r="AY6314">
        <v>41707.665999999997</v>
      </c>
      <c r="AZ6314">
        <v>42705.133000000002</v>
      </c>
      <c r="BA6314">
        <v>43710.205999999998</v>
      </c>
      <c r="BB6314">
        <v>2016</v>
      </c>
    </row>
    <row r="6315" spans="1:54" hidden="1" outlineLevel="2" x14ac:dyDescent="0.25">
      <c r="A6315">
        <v>359</v>
      </c>
      <c r="B6315" t="s">
        <v>797</v>
      </c>
      <c r="C6315" t="s">
        <v>308</v>
      </c>
      <c r="D6315" t="s">
        <v>796</v>
      </c>
      <c r="E6315" t="s">
        <v>307</v>
      </c>
      <c r="F6315" t="s">
        <v>306</v>
      </c>
      <c r="G6315" t="s">
        <v>227</v>
      </c>
    </row>
    <row r="6316" spans="1:54" hidden="1" outlineLevel="2" x14ac:dyDescent="0.25">
      <c r="A6316">
        <v>359</v>
      </c>
      <c r="B6316" t="s">
        <v>797</v>
      </c>
      <c r="C6316" t="s">
        <v>305</v>
      </c>
      <c r="D6316" t="s">
        <v>796</v>
      </c>
      <c r="E6316" t="s">
        <v>304</v>
      </c>
      <c r="F6316" t="s">
        <v>303</v>
      </c>
      <c r="G6316" t="s">
        <v>274</v>
      </c>
      <c r="I6316" t="s">
        <v>298</v>
      </c>
      <c r="J6316">
        <v>0.18</v>
      </c>
      <c r="K6316">
        <v>0.17899999999999999</v>
      </c>
      <c r="L6316">
        <v>0.17299999999999999</v>
      </c>
      <c r="M6316">
        <v>0.16900000000000001</v>
      </c>
      <c r="N6316">
        <v>0.17399999999999999</v>
      </c>
      <c r="O6316">
        <v>0.17199999999999999</v>
      </c>
      <c r="P6316">
        <v>0.17899999999999999</v>
      </c>
      <c r="Q6316">
        <v>0.18099999999999999</v>
      </c>
      <c r="R6316">
        <v>0.185</v>
      </c>
      <c r="S6316">
        <v>0.187</v>
      </c>
      <c r="T6316">
        <v>0.186</v>
      </c>
      <c r="U6316">
        <v>0.186</v>
      </c>
      <c r="V6316">
        <v>0.17499999999999999</v>
      </c>
      <c r="W6316">
        <v>0.17899999999999999</v>
      </c>
      <c r="X6316">
        <v>0.18099999999999999</v>
      </c>
      <c r="Y6316">
        <v>0.183</v>
      </c>
      <c r="Z6316">
        <v>0.18</v>
      </c>
      <c r="AA6316">
        <v>0.182</v>
      </c>
      <c r="AB6316">
        <v>0.188</v>
      </c>
      <c r="AC6316">
        <v>0.19</v>
      </c>
      <c r="AD6316">
        <v>0.187</v>
      </c>
      <c r="AE6316">
        <v>0.2</v>
      </c>
      <c r="AF6316">
        <v>0.19900000000000001</v>
      </c>
      <c r="AG6316">
        <v>0.19600000000000001</v>
      </c>
      <c r="AH6316">
        <v>0.19</v>
      </c>
      <c r="AI6316">
        <v>0.17699999999999999</v>
      </c>
      <c r="AJ6316">
        <v>0.16600000000000001</v>
      </c>
      <c r="AK6316">
        <v>0.156</v>
      </c>
      <c r="AL6316">
        <v>0.14899999999999999</v>
      </c>
      <c r="AM6316">
        <v>0.14599999999999999</v>
      </c>
      <c r="AN6316">
        <v>0.13800000000000001</v>
      </c>
      <c r="AO6316">
        <v>0.13300000000000001</v>
      </c>
      <c r="AP6316">
        <v>0.129</v>
      </c>
      <c r="AQ6316">
        <v>0.124</v>
      </c>
      <c r="AR6316">
        <v>0.11799999999999999</v>
      </c>
      <c r="AS6316">
        <v>0.113</v>
      </c>
      <c r="AT6316">
        <v>0.107</v>
      </c>
      <c r="AU6316">
        <v>9.5000000000000001E-2</v>
      </c>
      <c r="AV6316">
        <v>8.7999999999999995E-2</v>
      </c>
      <c r="AW6316">
        <v>8.4000000000000005E-2</v>
      </c>
      <c r="AX6316">
        <v>8.1000000000000003E-2</v>
      </c>
      <c r="AY6316">
        <v>7.6999999999999999E-2</v>
      </c>
      <c r="AZ6316">
        <v>7.3999999999999996E-2</v>
      </c>
      <c r="BA6316">
        <v>7.0999999999999994E-2</v>
      </c>
      <c r="BB6316">
        <v>2016</v>
      </c>
    </row>
    <row r="6317" spans="1:54" hidden="1" outlineLevel="2" x14ac:dyDescent="0.25">
      <c r="A6317">
        <v>359</v>
      </c>
      <c r="B6317" t="s">
        <v>797</v>
      </c>
      <c r="C6317" t="s">
        <v>302</v>
      </c>
      <c r="D6317" t="s">
        <v>796</v>
      </c>
      <c r="E6317" t="s">
        <v>301</v>
      </c>
      <c r="F6317" t="s">
        <v>300</v>
      </c>
      <c r="G6317" t="s">
        <v>299</v>
      </c>
      <c r="I6317" t="s">
        <v>298</v>
      </c>
      <c r="J6317">
        <v>0.60699999999999998</v>
      </c>
      <c r="K6317">
        <v>0.60699999999999998</v>
      </c>
      <c r="L6317">
        <v>0.61899999999999999</v>
      </c>
      <c r="M6317">
        <v>0.61099999999999999</v>
      </c>
      <c r="N6317">
        <v>0.61</v>
      </c>
      <c r="O6317">
        <v>0.61299999999999999</v>
      </c>
      <c r="P6317">
        <v>0.60199999999999998</v>
      </c>
      <c r="Q6317">
        <v>0.60799999999999998</v>
      </c>
      <c r="R6317">
        <v>0.60399999999999998</v>
      </c>
      <c r="S6317">
        <v>0.59899999999999998</v>
      </c>
      <c r="T6317">
        <v>0.60199999999999998</v>
      </c>
      <c r="U6317">
        <v>0.60099999999999998</v>
      </c>
      <c r="V6317">
        <v>0.60299999999999998</v>
      </c>
      <c r="W6317">
        <v>0.6</v>
      </c>
      <c r="X6317">
        <v>0.60599999999999998</v>
      </c>
      <c r="Y6317">
        <v>0.61</v>
      </c>
      <c r="Z6317">
        <v>0.623</v>
      </c>
      <c r="AA6317">
        <v>0.62</v>
      </c>
      <c r="AB6317">
        <v>0.64700000000000002</v>
      </c>
      <c r="AC6317">
        <v>0.65200000000000002</v>
      </c>
      <c r="AD6317">
        <v>0.65900000000000003</v>
      </c>
      <c r="AE6317">
        <v>0.66400000000000003</v>
      </c>
      <c r="AF6317">
        <v>0.66700000000000004</v>
      </c>
      <c r="AG6317">
        <v>0.66800000000000004</v>
      </c>
      <c r="AH6317">
        <v>0.67500000000000004</v>
      </c>
      <c r="AI6317">
        <v>0.69699999999999995</v>
      </c>
      <c r="AJ6317">
        <v>0.71399999999999997</v>
      </c>
      <c r="AK6317">
        <v>0.72099999999999997</v>
      </c>
      <c r="AL6317">
        <v>0.754</v>
      </c>
      <c r="AM6317">
        <v>0.78500000000000003</v>
      </c>
      <c r="AN6317">
        <v>0.79500000000000004</v>
      </c>
      <c r="AO6317">
        <v>0.79800000000000004</v>
      </c>
      <c r="AP6317">
        <v>0.79300000000000004</v>
      </c>
      <c r="AQ6317">
        <v>0.78900000000000003</v>
      </c>
      <c r="AR6317">
        <v>0.78500000000000003</v>
      </c>
      <c r="AS6317">
        <v>0.79</v>
      </c>
      <c r="AT6317">
        <v>0.81599999999999995</v>
      </c>
      <c r="AU6317">
        <v>0.81699999999999995</v>
      </c>
      <c r="AV6317">
        <v>0.81599999999999995</v>
      </c>
      <c r="AW6317">
        <v>0.80500000000000005</v>
      </c>
      <c r="AX6317">
        <v>0.79500000000000004</v>
      </c>
      <c r="AY6317">
        <v>0.78700000000000003</v>
      </c>
      <c r="AZ6317">
        <v>0.78300000000000003</v>
      </c>
      <c r="BA6317">
        <v>0.78200000000000003</v>
      </c>
      <c r="BB6317">
        <v>2016</v>
      </c>
    </row>
    <row r="6318" spans="1:54" hidden="1" outlineLevel="2" x14ac:dyDescent="0.25">
      <c r="A6318">
        <v>359</v>
      </c>
      <c r="B6318" t="s">
        <v>797</v>
      </c>
      <c r="C6318" t="s">
        <v>297</v>
      </c>
      <c r="D6318" t="s">
        <v>796</v>
      </c>
      <c r="E6318" t="s">
        <v>296</v>
      </c>
      <c r="F6318" t="s">
        <v>295</v>
      </c>
      <c r="G6318" t="s">
        <v>198</v>
      </c>
      <c r="I6318" t="s">
        <v>802</v>
      </c>
      <c r="J6318">
        <v>17.135999999999999</v>
      </c>
      <c r="K6318">
        <v>14.337999999999999</v>
      </c>
      <c r="L6318">
        <v>9.0370000000000008</v>
      </c>
      <c r="M6318">
        <v>10.108000000000001</v>
      </c>
      <c r="N6318">
        <v>13.753</v>
      </c>
      <c r="O6318">
        <v>12.324999999999999</v>
      </c>
      <c r="P6318">
        <v>10.281000000000001</v>
      </c>
      <c r="Q6318">
        <v>13.715</v>
      </c>
      <c r="R6318">
        <v>15.587</v>
      </c>
      <c r="S6318">
        <v>17.277000000000001</v>
      </c>
      <c r="T6318">
        <v>16.954000000000001</v>
      </c>
      <c r="U6318">
        <v>15.598000000000001</v>
      </c>
      <c r="V6318">
        <v>15.452999999999999</v>
      </c>
      <c r="W6318">
        <v>16.048999999999999</v>
      </c>
      <c r="X6318">
        <v>16.329000000000001</v>
      </c>
      <c r="Y6318">
        <v>16.869</v>
      </c>
      <c r="Z6318">
        <v>17.454999999999998</v>
      </c>
      <c r="AA6318">
        <v>18.565999999999999</v>
      </c>
      <c r="AB6318">
        <v>16.917999999999999</v>
      </c>
      <c r="AC6318">
        <v>20.7</v>
      </c>
      <c r="AD6318">
        <v>19.713999999999999</v>
      </c>
      <c r="AE6318">
        <v>17.452999999999999</v>
      </c>
      <c r="AF6318">
        <v>15.988</v>
      </c>
      <c r="AG6318">
        <v>15.321999999999999</v>
      </c>
      <c r="AH6318">
        <v>15.317</v>
      </c>
      <c r="AI6318">
        <v>14.596</v>
      </c>
      <c r="AJ6318">
        <v>13.991</v>
      </c>
      <c r="AK6318">
        <v>13.391</v>
      </c>
      <c r="AL6318">
        <v>12.146000000000001</v>
      </c>
      <c r="AM6318">
        <v>10.430999999999999</v>
      </c>
      <c r="AN6318">
        <v>9.16</v>
      </c>
      <c r="AO6318">
        <v>10.07</v>
      </c>
      <c r="AP6318">
        <v>10.335000000000001</v>
      </c>
      <c r="AQ6318">
        <v>9.5289999999999999</v>
      </c>
      <c r="AR6318">
        <v>8.9410000000000007</v>
      </c>
      <c r="AS6318">
        <v>8.5169999999999995</v>
      </c>
      <c r="AT6318">
        <v>8.1959999999999997</v>
      </c>
      <c r="AU6318">
        <v>7.8849999999999998</v>
      </c>
      <c r="AV6318">
        <v>8.8740000000000006</v>
      </c>
      <c r="AW6318">
        <v>9.1790000000000003</v>
      </c>
      <c r="AX6318">
        <v>9.3000000000000007</v>
      </c>
      <c r="AY6318">
        <v>9.1270000000000007</v>
      </c>
      <c r="AZ6318">
        <v>9.0329999999999995</v>
      </c>
      <c r="BA6318">
        <v>8.9920000000000009</v>
      </c>
      <c r="BB6318">
        <v>2016</v>
      </c>
    </row>
    <row r="6319" spans="1:54" hidden="1" outlineLevel="2" x14ac:dyDescent="0.25">
      <c r="A6319">
        <v>359</v>
      </c>
      <c r="B6319" t="s">
        <v>797</v>
      </c>
      <c r="C6319" t="s">
        <v>294</v>
      </c>
      <c r="D6319" t="s">
        <v>796</v>
      </c>
      <c r="E6319" t="s">
        <v>293</v>
      </c>
      <c r="F6319" t="s">
        <v>292</v>
      </c>
      <c r="G6319" t="s">
        <v>198</v>
      </c>
    </row>
    <row r="6320" spans="1:54" hidden="1" outlineLevel="2" x14ac:dyDescent="0.25">
      <c r="A6320">
        <v>359</v>
      </c>
      <c r="B6320" t="s">
        <v>797</v>
      </c>
      <c r="C6320" t="s">
        <v>290</v>
      </c>
      <c r="D6320" t="s">
        <v>796</v>
      </c>
      <c r="E6320" t="s">
        <v>287</v>
      </c>
      <c r="F6320" t="s">
        <v>289</v>
      </c>
      <c r="G6320" t="s">
        <v>282</v>
      </c>
      <c r="I6320" t="s">
        <v>801</v>
      </c>
      <c r="J6320">
        <v>54.91</v>
      </c>
      <c r="K6320">
        <v>60.11</v>
      </c>
      <c r="L6320">
        <v>62.06</v>
      </c>
      <c r="M6320">
        <v>62.27</v>
      </c>
      <c r="N6320">
        <v>63.35</v>
      </c>
      <c r="O6320">
        <v>63.484000000000002</v>
      </c>
      <c r="P6320">
        <v>63.334000000000003</v>
      </c>
      <c r="Q6320">
        <v>64.650000000000006</v>
      </c>
      <c r="R6320">
        <v>66.316000000000003</v>
      </c>
      <c r="S6320">
        <v>68.194000000000003</v>
      </c>
      <c r="T6320">
        <v>71.173000000000002</v>
      </c>
      <c r="U6320">
        <v>72.766000000000005</v>
      </c>
      <c r="V6320">
        <v>73.846999999999994</v>
      </c>
      <c r="W6320">
        <v>74.561000000000007</v>
      </c>
      <c r="X6320">
        <v>75.632999999999996</v>
      </c>
      <c r="Y6320">
        <v>77.081000000000003</v>
      </c>
      <c r="Z6320">
        <v>79.634</v>
      </c>
      <c r="AA6320">
        <v>81.135999999999996</v>
      </c>
      <c r="AB6320">
        <v>81.183999999999997</v>
      </c>
      <c r="AC6320">
        <v>81.728999999999999</v>
      </c>
      <c r="AD6320">
        <v>84.244</v>
      </c>
      <c r="AE6320">
        <v>84.734999999999999</v>
      </c>
      <c r="AF6320">
        <v>84.896000000000001</v>
      </c>
      <c r="AG6320">
        <v>86.073999999999998</v>
      </c>
      <c r="AH6320">
        <v>88.257000000000005</v>
      </c>
      <c r="AI6320">
        <v>93.209000000000003</v>
      </c>
      <c r="AJ6320">
        <v>98.040999999999997</v>
      </c>
      <c r="AK6320">
        <v>102.18600000000001</v>
      </c>
      <c r="AL6320">
        <v>107.51</v>
      </c>
      <c r="AM6320">
        <v>107.809</v>
      </c>
      <c r="AN6320">
        <v>110.476</v>
      </c>
      <c r="AO6320">
        <v>113.679</v>
      </c>
      <c r="AP6320">
        <v>115.209</v>
      </c>
      <c r="AQ6320">
        <v>116.431</v>
      </c>
      <c r="AR6320">
        <v>117.09</v>
      </c>
      <c r="AS6320">
        <v>116.211</v>
      </c>
      <c r="AT6320">
        <v>115.87</v>
      </c>
      <c r="AU6320">
        <v>118.057</v>
      </c>
      <c r="AV6320">
        <v>120.651</v>
      </c>
      <c r="AW6320">
        <v>121.596</v>
      </c>
      <c r="AX6320">
        <v>122.428</v>
      </c>
      <c r="AY6320">
        <v>123.502</v>
      </c>
      <c r="AZ6320">
        <v>125.02800000000001</v>
      </c>
      <c r="BA6320">
        <v>126.977</v>
      </c>
      <c r="BB6320">
        <v>2016</v>
      </c>
    </row>
    <row r="6321" spans="1:54" hidden="1" outlineLevel="2" x14ac:dyDescent="0.25">
      <c r="A6321">
        <v>359</v>
      </c>
      <c r="B6321" t="s">
        <v>797</v>
      </c>
      <c r="C6321" t="s">
        <v>288</v>
      </c>
      <c r="D6321" t="s">
        <v>796</v>
      </c>
      <c r="E6321" t="s">
        <v>287</v>
      </c>
      <c r="F6321" t="s">
        <v>286</v>
      </c>
      <c r="G6321" t="s">
        <v>261</v>
      </c>
      <c r="I6321" t="s">
        <v>285</v>
      </c>
      <c r="J6321" t="s">
        <v>196</v>
      </c>
      <c r="K6321">
        <v>9.4700000000000006</v>
      </c>
      <c r="L6321">
        <v>3.2440000000000002</v>
      </c>
      <c r="M6321">
        <v>0.33800000000000002</v>
      </c>
      <c r="N6321">
        <v>1.734</v>
      </c>
      <c r="O6321">
        <v>0.21199999999999999</v>
      </c>
      <c r="P6321">
        <v>-0.23599999999999999</v>
      </c>
      <c r="Q6321">
        <v>2.0779999999999998</v>
      </c>
      <c r="R6321">
        <v>2.577</v>
      </c>
      <c r="S6321">
        <v>2.8319999999999999</v>
      </c>
      <c r="T6321">
        <v>4.3680000000000003</v>
      </c>
      <c r="U6321">
        <v>2.238</v>
      </c>
      <c r="V6321">
        <v>1.486</v>
      </c>
      <c r="W6321">
        <v>0.96699999999999997</v>
      </c>
      <c r="X6321">
        <v>1.4379999999999999</v>
      </c>
      <c r="Y6321">
        <v>1.915</v>
      </c>
      <c r="Z6321">
        <v>3.3119999999999998</v>
      </c>
      <c r="AA6321">
        <v>1.8859999999999999</v>
      </c>
      <c r="AB6321">
        <v>5.8999999999999997E-2</v>
      </c>
      <c r="AC6321">
        <v>0.67100000000000004</v>
      </c>
      <c r="AD6321">
        <v>3.077</v>
      </c>
      <c r="AE6321">
        <v>0.58299999999999996</v>
      </c>
      <c r="AF6321">
        <v>0.19</v>
      </c>
      <c r="AG6321">
        <v>1.3879999999999999</v>
      </c>
      <c r="AH6321">
        <v>2.536</v>
      </c>
      <c r="AI6321">
        <v>5.6109999999999998</v>
      </c>
      <c r="AJ6321">
        <v>5.1840000000000002</v>
      </c>
      <c r="AK6321">
        <v>4.2279999999999998</v>
      </c>
      <c r="AL6321">
        <v>5.21</v>
      </c>
      <c r="AM6321">
        <v>0.27800000000000002</v>
      </c>
      <c r="AN6321">
        <v>2.4740000000000002</v>
      </c>
      <c r="AO6321">
        <v>2.899</v>
      </c>
      <c r="AP6321">
        <v>1.3460000000000001</v>
      </c>
      <c r="AQ6321">
        <v>1.0609999999999999</v>
      </c>
      <c r="AR6321">
        <v>0.56599999999999995</v>
      </c>
      <c r="AS6321">
        <v>-0.751</v>
      </c>
      <c r="AT6321">
        <v>-0.29399999999999998</v>
      </c>
      <c r="AU6321">
        <v>1.8879999999999999</v>
      </c>
      <c r="AV6321">
        <v>2.1970000000000001</v>
      </c>
      <c r="AW6321">
        <v>0.78300000000000003</v>
      </c>
      <c r="AX6321">
        <v>0.68400000000000005</v>
      </c>
      <c r="AY6321">
        <v>0.878</v>
      </c>
      <c r="AZ6321">
        <v>1.2350000000000001</v>
      </c>
      <c r="BA6321">
        <v>1.5589999999999999</v>
      </c>
      <c r="BB6321">
        <v>2016</v>
      </c>
    </row>
    <row r="6322" spans="1:54" hidden="1" outlineLevel="2" x14ac:dyDescent="0.25">
      <c r="A6322">
        <v>359</v>
      </c>
      <c r="B6322" t="s">
        <v>797</v>
      </c>
      <c r="C6322" t="s">
        <v>284</v>
      </c>
      <c r="D6322" t="s">
        <v>796</v>
      </c>
      <c r="E6322" t="s">
        <v>279</v>
      </c>
      <c r="F6322" t="s">
        <v>283</v>
      </c>
      <c r="G6322" t="s">
        <v>282</v>
      </c>
      <c r="I6322" t="s">
        <v>801</v>
      </c>
      <c r="J6322">
        <v>57.13</v>
      </c>
      <c r="K6322">
        <v>61.37</v>
      </c>
      <c r="L6322">
        <v>62.21</v>
      </c>
      <c r="M6322">
        <v>62.84</v>
      </c>
      <c r="N6322">
        <v>63.26</v>
      </c>
      <c r="O6322">
        <v>63.369</v>
      </c>
      <c r="P6322">
        <v>63.683999999999997</v>
      </c>
      <c r="Q6322">
        <v>65.444000000000003</v>
      </c>
      <c r="R6322">
        <v>67.301000000000002</v>
      </c>
      <c r="S6322">
        <v>69.122</v>
      </c>
      <c r="T6322">
        <v>73.012</v>
      </c>
      <c r="U6322">
        <v>73.66</v>
      </c>
      <c r="V6322">
        <v>74.47</v>
      </c>
      <c r="W6322">
        <v>74.424000000000007</v>
      </c>
      <c r="X6322">
        <v>76.046000000000006</v>
      </c>
      <c r="Y6322">
        <v>78.019000000000005</v>
      </c>
      <c r="Z6322">
        <v>81.061999999999998</v>
      </c>
      <c r="AA6322">
        <v>81.361000000000004</v>
      </c>
      <c r="AB6322">
        <v>81.210999999999999</v>
      </c>
      <c r="AC6322">
        <v>82.475999999999999</v>
      </c>
      <c r="AD6322">
        <v>85.387</v>
      </c>
      <c r="AE6322">
        <v>83.713999999999999</v>
      </c>
      <c r="AF6322">
        <v>85.646000000000001</v>
      </c>
      <c r="AG6322">
        <v>86.108999999999995</v>
      </c>
      <c r="AH6322">
        <v>90.363</v>
      </c>
      <c r="AI6322">
        <v>95.676000000000002</v>
      </c>
      <c r="AJ6322">
        <v>100</v>
      </c>
      <c r="AK6322">
        <v>104.248</v>
      </c>
      <c r="AL6322">
        <v>105.666</v>
      </c>
      <c r="AM6322">
        <v>109.792</v>
      </c>
      <c r="AN6322">
        <v>110.371</v>
      </c>
      <c r="AO6322">
        <v>113.976</v>
      </c>
      <c r="AP6322">
        <v>115.289</v>
      </c>
      <c r="AQ6322">
        <v>116.224</v>
      </c>
      <c r="AR6322">
        <v>116.30500000000001</v>
      </c>
      <c r="AS6322">
        <v>116.12</v>
      </c>
      <c r="AT6322">
        <v>116.646</v>
      </c>
      <c r="AU6322">
        <v>120.248</v>
      </c>
      <c r="AV6322">
        <v>122.89</v>
      </c>
      <c r="AW6322">
        <v>123.852</v>
      </c>
      <c r="AX6322">
        <v>124.699</v>
      </c>
      <c r="AY6322">
        <v>125.794</v>
      </c>
      <c r="AZ6322">
        <v>127.348</v>
      </c>
      <c r="BA6322">
        <v>129.333</v>
      </c>
      <c r="BB6322">
        <v>2016</v>
      </c>
    </row>
    <row r="6323" spans="1:54" hidden="1" outlineLevel="2" x14ac:dyDescent="0.25">
      <c r="A6323">
        <v>359</v>
      </c>
      <c r="B6323" t="s">
        <v>797</v>
      </c>
      <c r="C6323" t="s">
        <v>280</v>
      </c>
      <c r="D6323" t="s">
        <v>796</v>
      </c>
      <c r="E6323" t="s">
        <v>279</v>
      </c>
      <c r="F6323" t="s">
        <v>278</v>
      </c>
      <c r="G6323" t="s">
        <v>261</v>
      </c>
      <c r="I6323" t="s">
        <v>277</v>
      </c>
      <c r="J6323" t="s">
        <v>196</v>
      </c>
      <c r="K6323">
        <v>7.4219999999999997</v>
      </c>
      <c r="L6323">
        <v>1.369</v>
      </c>
      <c r="M6323">
        <v>1.0129999999999999</v>
      </c>
      <c r="N6323">
        <v>0.66800000000000004</v>
      </c>
      <c r="O6323">
        <v>0.17199999999999999</v>
      </c>
      <c r="P6323">
        <v>0.497</v>
      </c>
      <c r="Q6323">
        <v>2.7639999999999998</v>
      </c>
      <c r="R6323">
        <v>2.8380000000000001</v>
      </c>
      <c r="S6323">
        <v>2.706</v>
      </c>
      <c r="T6323">
        <v>5.6280000000000001</v>
      </c>
      <c r="U6323">
        <v>0.88800000000000001</v>
      </c>
      <c r="V6323">
        <v>1.1000000000000001</v>
      </c>
      <c r="W6323">
        <v>-6.2E-2</v>
      </c>
      <c r="X6323">
        <v>2.1789999999999998</v>
      </c>
      <c r="Y6323">
        <v>2.5939999999999999</v>
      </c>
      <c r="Z6323">
        <v>3.9</v>
      </c>
      <c r="AA6323">
        <v>0.36899999999999999</v>
      </c>
      <c r="AB6323">
        <v>-0.184</v>
      </c>
      <c r="AC6323">
        <v>1.5580000000000001</v>
      </c>
      <c r="AD6323">
        <v>3.53</v>
      </c>
      <c r="AE6323">
        <v>-1.9590000000000001</v>
      </c>
      <c r="AF6323">
        <v>2.3079999999999998</v>
      </c>
      <c r="AG6323">
        <v>0.54100000000000004</v>
      </c>
      <c r="AH6323">
        <v>4.9400000000000004</v>
      </c>
      <c r="AI6323">
        <v>5.88</v>
      </c>
      <c r="AJ6323">
        <v>4.5190000000000001</v>
      </c>
      <c r="AK6323">
        <v>4.2480000000000002</v>
      </c>
      <c r="AL6323">
        <v>1.36</v>
      </c>
      <c r="AM6323">
        <v>3.9049999999999998</v>
      </c>
      <c r="AN6323">
        <v>0.52700000000000002</v>
      </c>
      <c r="AO6323">
        <v>3.266</v>
      </c>
      <c r="AP6323">
        <v>1.1519999999999999</v>
      </c>
      <c r="AQ6323">
        <v>0.81100000000000005</v>
      </c>
      <c r="AR6323">
        <v>7.0000000000000007E-2</v>
      </c>
      <c r="AS6323">
        <v>-0.159</v>
      </c>
      <c r="AT6323">
        <v>0.45300000000000001</v>
      </c>
      <c r="AU6323">
        <v>3.0880000000000001</v>
      </c>
      <c r="AV6323">
        <v>2.1970000000000001</v>
      </c>
      <c r="AW6323">
        <v>0.78300000000000003</v>
      </c>
      <c r="AX6323">
        <v>0.68400000000000005</v>
      </c>
      <c r="AY6323">
        <v>0.878</v>
      </c>
      <c r="AZ6323">
        <v>1.2350000000000001</v>
      </c>
      <c r="BA6323">
        <v>1.5589999999999999</v>
      </c>
      <c r="BB6323">
        <v>2016</v>
      </c>
    </row>
    <row r="6324" spans="1:54" hidden="1" outlineLevel="2" x14ac:dyDescent="0.25">
      <c r="A6324">
        <v>359</v>
      </c>
      <c r="B6324" t="s">
        <v>797</v>
      </c>
      <c r="C6324" t="s">
        <v>276</v>
      </c>
      <c r="D6324" t="s">
        <v>796</v>
      </c>
      <c r="E6324" t="s">
        <v>275</v>
      </c>
      <c r="G6324" t="s">
        <v>274</v>
      </c>
    </row>
    <row r="6325" spans="1:54" hidden="1" outlineLevel="2" x14ac:dyDescent="0.25">
      <c r="A6325">
        <v>359</v>
      </c>
      <c r="B6325" t="s">
        <v>797</v>
      </c>
      <c r="C6325" t="s">
        <v>273</v>
      </c>
      <c r="D6325" t="s">
        <v>796</v>
      </c>
      <c r="E6325" t="s">
        <v>272</v>
      </c>
      <c r="F6325" t="s">
        <v>271</v>
      </c>
      <c r="G6325" t="s">
        <v>261</v>
      </c>
    </row>
    <row r="6326" spans="1:54" hidden="1" outlineLevel="2" x14ac:dyDescent="0.25">
      <c r="A6326">
        <v>359</v>
      </c>
      <c r="B6326" t="s">
        <v>797</v>
      </c>
      <c r="C6326" t="s">
        <v>270</v>
      </c>
      <c r="D6326" t="s">
        <v>796</v>
      </c>
      <c r="E6326" t="s">
        <v>269</v>
      </c>
      <c r="F6326" t="s">
        <v>268</v>
      </c>
      <c r="G6326" t="s">
        <v>261</v>
      </c>
    </row>
    <row r="6327" spans="1:54" hidden="1" outlineLevel="2" x14ac:dyDescent="0.25">
      <c r="A6327">
        <v>359</v>
      </c>
      <c r="B6327" t="s">
        <v>797</v>
      </c>
      <c r="C6327" t="s">
        <v>267</v>
      </c>
      <c r="D6327" t="s">
        <v>796</v>
      </c>
      <c r="E6327" t="s">
        <v>266</v>
      </c>
      <c r="F6327" t="s">
        <v>265</v>
      </c>
      <c r="G6327" t="s">
        <v>261</v>
      </c>
    </row>
    <row r="6328" spans="1:54" hidden="1" outlineLevel="2" x14ac:dyDescent="0.25">
      <c r="A6328">
        <v>359</v>
      </c>
      <c r="B6328" t="s">
        <v>797</v>
      </c>
      <c r="C6328" t="s">
        <v>264</v>
      </c>
      <c r="D6328" t="s">
        <v>796</v>
      </c>
      <c r="E6328" t="s">
        <v>263</v>
      </c>
      <c r="F6328" t="s">
        <v>262</v>
      </c>
      <c r="G6328" t="s">
        <v>261</v>
      </c>
    </row>
    <row r="6329" spans="1:54" hidden="1" outlineLevel="2" x14ac:dyDescent="0.25">
      <c r="A6329">
        <v>359</v>
      </c>
      <c r="B6329" t="s">
        <v>797</v>
      </c>
      <c r="C6329" t="s">
        <v>259</v>
      </c>
      <c r="D6329" t="s">
        <v>796</v>
      </c>
      <c r="E6329" t="s">
        <v>258</v>
      </c>
      <c r="F6329" t="s">
        <v>257</v>
      </c>
      <c r="G6329" t="s">
        <v>256</v>
      </c>
      <c r="I6329" t="s">
        <v>800</v>
      </c>
      <c r="J6329">
        <v>17.100000000000001</v>
      </c>
      <c r="K6329">
        <v>19.8</v>
      </c>
      <c r="L6329">
        <v>22.8</v>
      </c>
      <c r="M6329">
        <v>23.4</v>
      </c>
      <c r="N6329">
        <v>20.7</v>
      </c>
      <c r="O6329">
        <v>21.8</v>
      </c>
      <c r="P6329">
        <v>18.899999999999999</v>
      </c>
      <c r="Q6329">
        <v>16.8</v>
      </c>
      <c r="R6329">
        <v>15</v>
      </c>
      <c r="S6329">
        <v>14.6</v>
      </c>
      <c r="T6329">
        <v>14.2</v>
      </c>
      <c r="U6329">
        <v>16</v>
      </c>
      <c r="V6329">
        <v>16.7</v>
      </c>
      <c r="W6329">
        <v>17</v>
      </c>
      <c r="X6329">
        <v>14.6</v>
      </c>
      <c r="Y6329">
        <v>13.7</v>
      </c>
      <c r="Z6329">
        <v>13.4</v>
      </c>
      <c r="AA6329">
        <v>13.5</v>
      </c>
      <c r="AB6329">
        <v>13.3</v>
      </c>
      <c r="AC6329">
        <v>11.7</v>
      </c>
      <c r="AD6329">
        <v>10.1</v>
      </c>
      <c r="AE6329">
        <v>11.4</v>
      </c>
      <c r="AF6329">
        <v>12.3</v>
      </c>
      <c r="AG6329">
        <v>12</v>
      </c>
      <c r="AH6329">
        <v>10.6</v>
      </c>
      <c r="AI6329">
        <v>11.3</v>
      </c>
      <c r="AJ6329">
        <v>10.5</v>
      </c>
      <c r="AK6329">
        <v>11.2</v>
      </c>
      <c r="AL6329">
        <v>11.8</v>
      </c>
      <c r="AM6329">
        <v>15.3</v>
      </c>
      <c r="AN6329">
        <v>16.399999999999999</v>
      </c>
      <c r="AO6329">
        <v>15.9</v>
      </c>
      <c r="AP6329">
        <v>14.5</v>
      </c>
      <c r="AQ6329">
        <v>14.3</v>
      </c>
      <c r="AR6329">
        <v>13.9</v>
      </c>
      <c r="AS6329">
        <v>12</v>
      </c>
      <c r="AT6329">
        <v>11.8</v>
      </c>
      <c r="AU6329">
        <v>12.5</v>
      </c>
      <c r="AV6329">
        <v>12</v>
      </c>
      <c r="AW6329">
        <v>11.314</v>
      </c>
      <c r="AX6329">
        <v>11.760999999999999</v>
      </c>
      <c r="AY6329">
        <v>11.868</v>
      </c>
      <c r="AZ6329">
        <v>11.795</v>
      </c>
      <c r="BA6329">
        <v>11.887</v>
      </c>
      <c r="BB6329">
        <v>2016</v>
      </c>
    </row>
    <row r="6330" spans="1:54" hidden="1" outlineLevel="2" x14ac:dyDescent="0.25">
      <c r="A6330">
        <v>359</v>
      </c>
      <c r="B6330" t="s">
        <v>797</v>
      </c>
      <c r="C6330" t="s">
        <v>255</v>
      </c>
      <c r="D6330" t="s">
        <v>796</v>
      </c>
      <c r="E6330" t="s">
        <v>254</v>
      </c>
      <c r="F6330" t="s">
        <v>253</v>
      </c>
      <c r="G6330" t="s">
        <v>249</v>
      </c>
      <c r="H6330" t="s">
        <v>248</v>
      </c>
      <c r="I6330" t="s">
        <v>800</v>
      </c>
      <c r="J6330">
        <v>0.76</v>
      </c>
      <c r="K6330">
        <v>0.74199999999999999</v>
      </c>
      <c r="L6330">
        <v>0.70899999999999996</v>
      </c>
      <c r="M6330">
        <v>0.73099999999999998</v>
      </c>
      <c r="N6330">
        <v>0.77300000000000002</v>
      </c>
      <c r="O6330">
        <v>0.77600000000000002</v>
      </c>
      <c r="P6330">
        <v>0.83399999999999996</v>
      </c>
      <c r="Q6330">
        <v>0.88</v>
      </c>
      <c r="R6330">
        <v>0.93799999999999994</v>
      </c>
      <c r="S6330">
        <v>0.95199999999999996</v>
      </c>
      <c r="T6330">
        <v>0.97199999999999998</v>
      </c>
      <c r="U6330">
        <v>0.98199999999999998</v>
      </c>
      <c r="V6330">
        <v>0.99199999999999999</v>
      </c>
      <c r="W6330">
        <v>1.01</v>
      </c>
      <c r="X6330">
        <v>1.032</v>
      </c>
      <c r="Y6330">
        <v>1.0760000000000001</v>
      </c>
      <c r="Z6330">
        <v>1.1120000000000001</v>
      </c>
      <c r="AA6330">
        <v>1.133</v>
      </c>
      <c r="AB6330">
        <v>1.1359999999999999</v>
      </c>
      <c r="AC6330">
        <v>1.1419999999999999</v>
      </c>
      <c r="AD6330">
        <v>1.161</v>
      </c>
      <c r="AE6330">
        <v>1.129</v>
      </c>
      <c r="AF6330">
        <v>1.159</v>
      </c>
      <c r="AG6330">
        <v>1.1850000000000001</v>
      </c>
      <c r="AH6330">
        <v>1.2050000000000001</v>
      </c>
      <c r="AI6330">
        <v>1.222</v>
      </c>
      <c r="AJ6330">
        <v>1.2709999999999999</v>
      </c>
      <c r="AK6330">
        <v>1.232</v>
      </c>
      <c r="AL6330">
        <v>1.1870000000000001</v>
      </c>
      <c r="AM6330">
        <v>1.1020000000000001</v>
      </c>
      <c r="AN6330">
        <v>1.0609999999999999</v>
      </c>
      <c r="AO6330">
        <v>1.0269999999999999</v>
      </c>
      <c r="AP6330">
        <v>1.0269999999999999</v>
      </c>
      <c r="AQ6330">
        <v>1.0029999999999999</v>
      </c>
      <c r="AR6330">
        <v>0.98599999999999999</v>
      </c>
      <c r="AS6330">
        <v>0.98799999999999999</v>
      </c>
      <c r="AT6330">
        <v>0.98899999999999999</v>
      </c>
      <c r="AU6330">
        <v>0.90500000000000003</v>
      </c>
      <c r="AV6330">
        <v>0.86399999999999999</v>
      </c>
      <c r="AW6330">
        <v>0.84899999999999998</v>
      </c>
      <c r="AX6330" t="s">
        <v>196</v>
      </c>
      <c r="AY6330" t="s">
        <v>196</v>
      </c>
      <c r="AZ6330" t="s">
        <v>196</v>
      </c>
      <c r="BA6330" t="s">
        <v>196</v>
      </c>
      <c r="BB6330">
        <v>2016</v>
      </c>
    </row>
    <row r="6331" spans="1:54" hidden="1" outlineLevel="2" x14ac:dyDescent="0.25">
      <c r="A6331">
        <v>359</v>
      </c>
      <c r="B6331" t="s">
        <v>797</v>
      </c>
      <c r="C6331" t="s">
        <v>252</v>
      </c>
      <c r="D6331" t="s">
        <v>796</v>
      </c>
      <c r="E6331" t="s">
        <v>251</v>
      </c>
      <c r="F6331" t="s">
        <v>250</v>
      </c>
      <c r="G6331" t="s">
        <v>249</v>
      </c>
      <c r="H6331" t="s">
        <v>248</v>
      </c>
      <c r="I6331" t="s">
        <v>799</v>
      </c>
      <c r="J6331">
        <v>3.2029999999999998</v>
      </c>
      <c r="K6331">
        <v>3.2290000000000001</v>
      </c>
      <c r="L6331">
        <v>3.2570000000000001</v>
      </c>
      <c r="M6331">
        <v>3.286</v>
      </c>
      <c r="N6331">
        <v>3.3170000000000002</v>
      </c>
      <c r="O6331">
        <v>3.3490000000000002</v>
      </c>
      <c r="P6331">
        <v>3.3820000000000001</v>
      </c>
      <c r="Q6331">
        <v>3.4169999999999998</v>
      </c>
      <c r="R6331">
        <v>3.4540000000000002</v>
      </c>
      <c r="S6331">
        <v>3.492</v>
      </c>
      <c r="T6331">
        <v>3.528</v>
      </c>
      <c r="U6331">
        <v>3.5510000000000002</v>
      </c>
      <c r="V6331">
        <v>3.5750000000000002</v>
      </c>
      <c r="W6331">
        <v>3.6</v>
      </c>
      <c r="X6331">
        <v>3.6269999999999998</v>
      </c>
      <c r="Y6331">
        <v>3.6549999999999998</v>
      </c>
      <c r="Z6331">
        <v>3.6850000000000001</v>
      </c>
      <c r="AA6331">
        <v>3.7160000000000002</v>
      </c>
      <c r="AB6331">
        <v>3.7480000000000002</v>
      </c>
      <c r="AC6331">
        <v>3.782</v>
      </c>
      <c r="AD6331">
        <v>3.8109999999999999</v>
      </c>
      <c r="AE6331">
        <v>3.819</v>
      </c>
      <c r="AF6331">
        <v>3.8239999999999998</v>
      </c>
      <c r="AG6331">
        <v>3.8260000000000001</v>
      </c>
      <c r="AH6331">
        <v>3.827</v>
      </c>
      <c r="AI6331">
        <v>3.8210000000000002</v>
      </c>
      <c r="AJ6331">
        <v>3.8050000000000002</v>
      </c>
      <c r="AK6331">
        <v>3.7829999999999999</v>
      </c>
      <c r="AL6331">
        <v>3.7610000000000001</v>
      </c>
      <c r="AM6331">
        <v>3.74</v>
      </c>
      <c r="AN6331">
        <v>3.722</v>
      </c>
      <c r="AO6331">
        <v>3.6789999999999998</v>
      </c>
      <c r="AP6331">
        <v>3.6339999999999999</v>
      </c>
      <c r="AQ6331">
        <v>3.593</v>
      </c>
      <c r="AR6331">
        <v>3.5350000000000001</v>
      </c>
      <c r="AS6331">
        <v>3.4740000000000002</v>
      </c>
      <c r="AT6331">
        <v>3.411</v>
      </c>
      <c r="AU6331">
        <v>3.2410000000000001</v>
      </c>
      <c r="AV6331">
        <v>3.1110000000000002</v>
      </c>
      <c r="AW6331">
        <v>3.0489999999999999</v>
      </c>
      <c r="AX6331">
        <v>3.0030000000000001</v>
      </c>
      <c r="AY6331">
        <v>2.9580000000000002</v>
      </c>
      <c r="AZ6331">
        <v>2.9159999999999999</v>
      </c>
      <c r="BA6331">
        <v>2.8759999999999999</v>
      </c>
      <c r="BB6331">
        <v>2016</v>
      </c>
    </row>
    <row r="6332" spans="1:54" hidden="1" outlineLevel="2" x14ac:dyDescent="0.25">
      <c r="A6332">
        <v>359</v>
      </c>
      <c r="B6332" t="s">
        <v>797</v>
      </c>
      <c r="C6332" t="s">
        <v>246</v>
      </c>
      <c r="D6332" t="s">
        <v>796</v>
      </c>
      <c r="E6332" t="s">
        <v>244</v>
      </c>
      <c r="F6332" t="s">
        <v>243</v>
      </c>
      <c r="G6332" t="s">
        <v>209</v>
      </c>
      <c r="H6332" t="s">
        <v>205</v>
      </c>
      <c r="I6332" t="s">
        <v>798</v>
      </c>
      <c r="J6332" t="s">
        <v>196</v>
      </c>
      <c r="K6332" t="s">
        <v>196</v>
      </c>
      <c r="L6332" t="s">
        <v>196</v>
      </c>
      <c r="M6332" t="s">
        <v>196</v>
      </c>
      <c r="N6332" t="s">
        <v>196</v>
      </c>
      <c r="O6332" t="s">
        <v>196</v>
      </c>
      <c r="P6332" t="s">
        <v>196</v>
      </c>
      <c r="Q6332" t="s">
        <v>196</v>
      </c>
      <c r="R6332" t="s">
        <v>196</v>
      </c>
      <c r="S6332" t="s">
        <v>196</v>
      </c>
      <c r="T6332" t="s">
        <v>196</v>
      </c>
      <c r="U6332" t="s">
        <v>196</v>
      </c>
      <c r="V6332" t="s">
        <v>196</v>
      </c>
      <c r="W6332" t="s">
        <v>196</v>
      </c>
      <c r="X6332" t="s">
        <v>196</v>
      </c>
      <c r="Y6332" t="s">
        <v>196</v>
      </c>
      <c r="Z6332" t="s">
        <v>196</v>
      </c>
      <c r="AA6332" t="s">
        <v>196</v>
      </c>
      <c r="AB6332" t="s">
        <v>196</v>
      </c>
      <c r="AC6332" t="s">
        <v>196</v>
      </c>
      <c r="AD6332" t="s">
        <v>196</v>
      </c>
      <c r="AE6332" t="s">
        <v>196</v>
      </c>
      <c r="AF6332" t="s">
        <v>196</v>
      </c>
      <c r="AG6332" t="s">
        <v>196</v>
      </c>
      <c r="AH6332" t="s">
        <v>196</v>
      </c>
      <c r="AI6332" t="s">
        <v>196</v>
      </c>
      <c r="AJ6332" t="s">
        <v>196</v>
      </c>
      <c r="AK6332" t="s">
        <v>196</v>
      </c>
      <c r="AL6332" t="s">
        <v>196</v>
      </c>
      <c r="AM6332" t="s">
        <v>196</v>
      </c>
      <c r="AN6332" t="s">
        <v>196</v>
      </c>
      <c r="AO6332" t="s">
        <v>196</v>
      </c>
      <c r="AP6332" t="s">
        <v>196</v>
      </c>
      <c r="AQ6332" t="s">
        <v>196</v>
      </c>
      <c r="AR6332">
        <v>19.917000000000002</v>
      </c>
      <c r="AS6332">
        <v>20.052</v>
      </c>
      <c r="AT6332">
        <v>19.963000000000001</v>
      </c>
      <c r="AU6332">
        <v>20.398</v>
      </c>
      <c r="AV6332">
        <v>17.013999999999999</v>
      </c>
      <c r="AW6332">
        <v>18.23</v>
      </c>
      <c r="AX6332">
        <v>19.669</v>
      </c>
      <c r="AY6332">
        <v>19.847999999999999</v>
      </c>
      <c r="AZ6332">
        <v>20.931999999999999</v>
      </c>
      <c r="BA6332">
        <v>21.405000000000001</v>
      </c>
      <c r="BB6332">
        <v>2016</v>
      </c>
    </row>
    <row r="6333" spans="1:54" hidden="1" outlineLevel="2" x14ac:dyDescent="0.25">
      <c r="A6333">
        <v>359</v>
      </c>
      <c r="B6333" t="s">
        <v>797</v>
      </c>
      <c r="C6333" t="s">
        <v>245</v>
      </c>
      <c r="D6333" t="s">
        <v>796</v>
      </c>
      <c r="E6333" t="s">
        <v>244</v>
      </c>
      <c r="F6333" t="s">
        <v>243</v>
      </c>
      <c r="G6333" t="s">
        <v>198</v>
      </c>
      <c r="I6333" t="s">
        <v>242</v>
      </c>
      <c r="J6333" t="s">
        <v>196</v>
      </c>
      <c r="K6333" t="s">
        <v>196</v>
      </c>
      <c r="L6333" t="s">
        <v>196</v>
      </c>
      <c r="M6333" t="s">
        <v>196</v>
      </c>
      <c r="N6333" t="s">
        <v>196</v>
      </c>
      <c r="O6333" t="s">
        <v>196</v>
      </c>
      <c r="P6333" t="s">
        <v>196</v>
      </c>
      <c r="Q6333" t="s">
        <v>196</v>
      </c>
      <c r="R6333" t="s">
        <v>196</v>
      </c>
      <c r="S6333" t="s">
        <v>196</v>
      </c>
      <c r="T6333" t="s">
        <v>196</v>
      </c>
      <c r="U6333" t="s">
        <v>196</v>
      </c>
      <c r="V6333" t="s">
        <v>196</v>
      </c>
      <c r="W6333" t="s">
        <v>196</v>
      </c>
      <c r="X6333" t="s">
        <v>196</v>
      </c>
      <c r="Y6333" t="s">
        <v>196</v>
      </c>
      <c r="Z6333" t="s">
        <v>196</v>
      </c>
      <c r="AA6333" t="s">
        <v>196</v>
      </c>
      <c r="AB6333" t="s">
        <v>196</v>
      </c>
      <c r="AC6333" t="s">
        <v>196</v>
      </c>
      <c r="AD6333" t="s">
        <v>196</v>
      </c>
      <c r="AE6333" t="s">
        <v>196</v>
      </c>
      <c r="AF6333" t="s">
        <v>196</v>
      </c>
      <c r="AG6333" t="s">
        <v>196</v>
      </c>
      <c r="AH6333" t="s">
        <v>196</v>
      </c>
      <c r="AI6333" t="s">
        <v>196</v>
      </c>
      <c r="AJ6333" t="s">
        <v>196</v>
      </c>
      <c r="AK6333" t="s">
        <v>196</v>
      </c>
      <c r="AL6333" t="s">
        <v>196</v>
      </c>
      <c r="AM6333" t="s">
        <v>196</v>
      </c>
      <c r="AN6333" t="s">
        <v>196</v>
      </c>
      <c r="AO6333" t="s">
        <v>196</v>
      </c>
      <c r="AP6333" t="s">
        <v>196</v>
      </c>
      <c r="AQ6333" t="s">
        <v>196</v>
      </c>
      <c r="AR6333">
        <v>19.442</v>
      </c>
      <c r="AS6333">
        <v>19.440999999999999</v>
      </c>
      <c r="AT6333">
        <v>19.006</v>
      </c>
      <c r="AU6333">
        <v>20.645</v>
      </c>
      <c r="AV6333">
        <v>17.477</v>
      </c>
      <c r="AW6333">
        <v>18.797000000000001</v>
      </c>
      <c r="AX6333">
        <v>20.283999999999999</v>
      </c>
      <c r="AY6333">
        <v>20.45</v>
      </c>
      <c r="AZ6333">
        <v>21.469000000000001</v>
      </c>
      <c r="BA6333">
        <v>21.782</v>
      </c>
      <c r="BB6333">
        <v>2016</v>
      </c>
    </row>
    <row r="6334" spans="1:54" hidden="1" outlineLevel="2" x14ac:dyDescent="0.25">
      <c r="A6334">
        <v>359</v>
      </c>
      <c r="B6334" t="s">
        <v>797</v>
      </c>
      <c r="C6334" t="s">
        <v>241</v>
      </c>
      <c r="D6334" t="s">
        <v>796</v>
      </c>
      <c r="E6334" t="s">
        <v>239</v>
      </c>
      <c r="F6334" t="s">
        <v>238</v>
      </c>
      <c r="G6334" t="s">
        <v>209</v>
      </c>
      <c r="H6334" t="s">
        <v>205</v>
      </c>
      <c r="I6334" t="s">
        <v>798</v>
      </c>
      <c r="J6334" t="s">
        <v>196</v>
      </c>
      <c r="K6334" t="s">
        <v>196</v>
      </c>
      <c r="L6334" t="s">
        <v>196</v>
      </c>
      <c r="M6334" t="s">
        <v>196</v>
      </c>
      <c r="N6334" t="s">
        <v>196</v>
      </c>
      <c r="O6334" t="s">
        <v>196</v>
      </c>
      <c r="P6334" t="s">
        <v>196</v>
      </c>
      <c r="Q6334" t="s">
        <v>196</v>
      </c>
      <c r="R6334" t="s">
        <v>196</v>
      </c>
      <c r="S6334" t="s">
        <v>196</v>
      </c>
      <c r="T6334" t="s">
        <v>196</v>
      </c>
      <c r="U6334" t="s">
        <v>196</v>
      </c>
      <c r="V6334" t="s">
        <v>196</v>
      </c>
      <c r="W6334" t="s">
        <v>196</v>
      </c>
      <c r="X6334" t="s">
        <v>196</v>
      </c>
      <c r="Y6334" t="s">
        <v>196</v>
      </c>
      <c r="Z6334" t="s">
        <v>196</v>
      </c>
      <c r="AA6334" t="s">
        <v>196</v>
      </c>
      <c r="AB6334" t="s">
        <v>196</v>
      </c>
      <c r="AC6334" t="s">
        <v>196</v>
      </c>
      <c r="AD6334" t="s">
        <v>196</v>
      </c>
      <c r="AE6334" t="s">
        <v>196</v>
      </c>
      <c r="AF6334" t="s">
        <v>196</v>
      </c>
      <c r="AG6334" t="s">
        <v>196</v>
      </c>
      <c r="AH6334" t="s">
        <v>196</v>
      </c>
      <c r="AI6334" t="s">
        <v>196</v>
      </c>
      <c r="AJ6334" t="s">
        <v>196</v>
      </c>
      <c r="AK6334" t="s">
        <v>196</v>
      </c>
      <c r="AL6334" t="s">
        <v>196</v>
      </c>
      <c r="AM6334" t="s">
        <v>196</v>
      </c>
      <c r="AN6334" t="s">
        <v>196</v>
      </c>
      <c r="AO6334" t="s">
        <v>196</v>
      </c>
      <c r="AP6334" t="s">
        <v>196</v>
      </c>
      <c r="AQ6334" t="s">
        <v>196</v>
      </c>
      <c r="AR6334">
        <v>23.065000000000001</v>
      </c>
      <c r="AS6334">
        <v>22.24</v>
      </c>
      <c r="AT6334">
        <v>21.885000000000002</v>
      </c>
      <c r="AU6334">
        <v>22.72</v>
      </c>
      <c r="AV6334">
        <v>23.734000000000002</v>
      </c>
      <c r="AW6334">
        <v>23.992999999999999</v>
      </c>
      <c r="AX6334">
        <v>24.925000000000001</v>
      </c>
      <c r="AY6334">
        <v>23.372</v>
      </c>
      <c r="AZ6334">
        <v>22.632000000000001</v>
      </c>
      <c r="BA6334">
        <v>22.367000000000001</v>
      </c>
      <c r="BB6334">
        <v>2016</v>
      </c>
    </row>
    <row r="6335" spans="1:54" hidden="1" outlineLevel="2" x14ac:dyDescent="0.25">
      <c r="A6335">
        <v>359</v>
      </c>
      <c r="B6335" t="s">
        <v>797</v>
      </c>
      <c r="C6335" t="s">
        <v>240</v>
      </c>
      <c r="D6335" t="s">
        <v>796</v>
      </c>
      <c r="E6335" t="s">
        <v>239</v>
      </c>
      <c r="F6335" t="s">
        <v>238</v>
      </c>
      <c r="G6335" t="s">
        <v>198</v>
      </c>
      <c r="I6335" t="s">
        <v>237</v>
      </c>
      <c r="J6335" t="s">
        <v>196</v>
      </c>
      <c r="K6335" t="s">
        <v>196</v>
      </c>
      <c r="L6335" t="s">
        <v>196</v>
      </c>
      <c r="M6335" t="s">
        <v>196</v>
      </c>
      <c r="N6335" t="s">
        <v>196</v>
      </c>
      <c r="O6335" t="s">
        <v>196</v>
      </c>
      <c r="P6335" t="s">
        <v>196</v>
      </c>
      <c r="Q6335" t="s">
        <v>196</v>
      </c>
      <c r="R6335" t="s">
        <v>196</v>
      </c>
      <c r="S6335" t="s">
        <v>196</v>
      </c>
      <c r="T6335" t="s">
        <v>196</v>
      </c>
      <c r="U6335" t="s">
        <v>196</v>
      </c>
      <c r="V6335" t="s">
        <v>196</v>
      </c>
      <c r="W6335" t="s">
        <v>196</v>
      </c>
      <c r="X6335" t="s">
        <v>196</v>
      </c>
      <c r="Y6335" t="s">
        <v>196</v>
      </c>
      <c r="Z6335" t="s">
        <v>196</v>
      </c>
      <c r="AA6335" t="s">
        <v>196</v>
      </c>
      <c r="AB6335" t="s">
        <v>196</v>
      </c>
      <c r="AC6335" t="s">
        <v>196</v>
      </c>
      <c r="AD6335" t="s">
        <v>196</v>
      </c>
      <c r="AE6335" t="s">
        <v>196</v>
      </c>
      <c r="AF6335" t="s">
        <v>196</v>
      </c>
      <c r="AG6335" t="s">
        <v>196</v>
      </c>
      <c r="AH6335" t="s">
        <v>196</v>
      </c>
      <c r="AI6335" t="s">
        <v>196</v>
      </c>
      <c r="AJ6335" t="s">
        <v>196</v>
      </c>
      <c r="AK6335" t="s">
        <v>196</v>
      </c>
      <c r="AL6335" t="s">
        <v>196</v>
      </c>
      <c r="AM6335" t="s">
        <v>196</v>
      </c>
      <c r="AN6335" t="s">
        <v>196</v>
      </c>
      <c r="AO6335" t="s">
        <v>196</v>
      </c>
      <c r="AP6335" t="s">
        <v>196</v>
      </c>
      <c r="AQ6335" t="s">
        <v>196</v>
      </c>
      <c r="AR6335">
        <v>22.513999999999999</v>
      </c>
      <c r="AS6335">
        <v>21.562000000000001</v>
      </c>
      <c r="AT6335">
        <v>20.835999999999999</v>
      </c>
      <c r="AU6335">
        <v>22.995000000000001</v>
      </c>
      <c r="AV6335">
        <v>24.379000000000001</v>
      </c>
      <c r="AW6335">
        <v>24.74</v>
      </c>
      <c r="AX6335">
        <v>25.704999999999998</v>
      </c>
      <c r="AY6335">
        <v>24.08</v>
      </c>
      <c r="AZ6335">
        <v>23.213000000000001</v>
      </c>
      <c r="BA6335">
        <v>22.760999999999999</v>
      </c>
      <c r="BB6335">
        <v>2016</v>
      </c>
    </row>
    <row r="6336" spans="1:54" hidden="1" outlineLevel="2" x14ac:dyDescent="0.25">
      <c r="A6336">
        <v>359</v>
      </c>
      <c r="B6336" t="s">
        <v>797</v>
      </c>
      <c r="C6336" t="s">
        <v>236</v>
      </c>
      <c r="D6336" t="s">
        <v>796</v>
      </c>
      <c r="E6336" t="s">
        <v>234</v>
      </c>
      <c r="F6336" t="s">
        <v>233</v>
      </c>
      <c r="G6336" t="s">
        <v>209</v>
      </c>
      <c r="H6336" t="s">
        <v>205</v>
      </c>
      <c r="I6336" t="s">
        <v>798</v>
      </c>
      <c r="J6336" t="s">
        <v>196</v>
      </c>
      <c r="K6336" t="s">
        <v>196</v>
      </c>
      <c r="L6336" t="s">
        <v>196</v>
      </c>
      <c r="M6336" t="s">
        <v>196</v>
      </c>
      <c r="N6336" t="s">
        <v>196</v>
      </c>
      <c r="O6336" t="s">
        <v>196</v>
      </c>
      <c r="P6336" t="s">
        <v>196</v>
      </c>
      <c r="Q6336" t="s">
        <v>196</v>
      </c>
      <c r="R6336" t="s">
        <v>196</v>
      </c>
      <c r="S6336" t="s">
        <v>196</v>
      </c>
      <c r="T6336" t="s">
        <v>196</v>
      </c>
      <c r="U6336" t="s">
        <v>196</v>
      </c>
      <c r="V6336" t="s">
        <v>196</v>
      </c>
      <c r="W6336" t="s">
        <v>196</v>
      </c>
      <c r="X6336" t="s">
        <v>196</v>
      </c>
      <c r="Y6336" t="s">
        <v>196</v>
      </c>
      <c r="Z6336" t="s">
        <v>196</v>
      </c>
      <c r="AA6336" t="s">
        <v>196</v>
      </c>
      <c r="AB6336" t="s">
        <v>196</v>
      </c>
      <c r="AC6336" t="s">
        <v>196</v>
      </c>
      <c r="AD6336" t="s">
        <v>196</v>
      </c>
      <c r="AE6336" t="s">
        <v>196</v>
      </c>
      <c r="AF6336" t="s">
        <v>196</v>
      </c>
      <c r="AG6336" t="s">
        <v>196</v>
      </c>
      <c r="AH6336" t="s">
        <v>196</v>
      </c>
      <c r="AI6336" t="s">
        <v>196</v>
      </c>
      <c r="AJ6336" t="s">
        <v>196</v>
      </c>
      <c r="AK6336" t="s">
        <v>196</v>
      </c>
      <c r="AL6336" t="s">
        <v>196</v>
      </c>
      <c r="AM6336" t="s">
        <v>196</v>
      </c>
      <c r="AN6336" t="s">
        <v>196</v>
      </c>
      <c r="AO6336" t="s">
        <v>196</v>
      </c>
      <c r="AP6336" t="s">
        <v>196</v>
      </c>
      <c r="AQ6336" t="s">
        <v>196</v>
      </c>
      <c r="AR6336">
        <v>-3.1480000000000001</v>
      </c>
      <c r="AS6336">
        <v>-2.1880000000000002</v>
      </c>
      <c r="AT6336">
        <v>-1.9219999999999999</v>
      </c>
      <c r="AU6336">
        <v>-2.3220000000000001</v>
      </c>
      <c r="AV6336">
        <v>-6.72</v>
      </c>
      <c r="AW6336">
        <v>-5.7629999999999999</v>
      </c>
      <c r="AX6336">
        <v>-5.2560000000000002</v>
      </c>
      <c r="AY6336">
        <v>-3.524</v>
      </c>
      <c r="AZ6336">
        <v>-1.7</v>
      </c>
      <c r="BA6336">
        <v>-0.96199999999999997</v>
      </c>
      <c r="BB6336">
        <v>2016</v>
      </c>
    </row>
    <row r="6337" spans="1:54" hidden="1" outlineLevel="2" x14ac:dyDescent="0.25">
      <c r="A6337">
        <v>359</v>
      </c>
      <c r="B6337" t="s">
        <v>797</v>
      </c>
      <c r="C6337" t="s">
        <v>235</v>
      </c>
      <c r="D6337" t="s">
        <v>796</v>
      </c>
      <c r="E6337" t="s">
        <v>234</v>
      </c>
      <c r="F6337" t="s">
        <v>233</v>
      </c>
      <c r="G6337" t="s">
        <v>198</v>
      </c>
      <c r="I6337" t="s">
        <v>232</v>
      </c>
      <c r="J6337" t="s">
        <v>196</v>
      </c>
      <c r="K6337" t="s">
        <v>196</v>
      </c>
      <c r="L6337" t="s">
        <v>196</v>
      </c>
      <c r="M6337" t="s">
        <v>196</v>
      </c>
      <c r="N6337" t="s">
        <v>196</v>
      </c>
      <c r="O6337" t="s">
        <v>196</v>
      </c>
      <c r="P6337" t="s">
        <v>196</v>
      </c>
      <c r="Q6337" t="s">
        <v>196</v>
      </c>
      <c r="R6337" t="s">
        <v>196</v>
      </c>
      <c r="S6337" t="s">
        <v>196</v>
      </c>
      <c r="T6337" t="s">
        <v>196</v>
      </c>
      <c r="U6337" t="s">
        <v>196</v>
      </c>
      <c r="V6337" t="s">
        <v>196</v>
      </c>
      <c r="W6337" t="s">
        <v>196</v>
      </c>
      <c r="X6337" t="s">
        <v>196</v>
      </c>
      <c r="Y6337" t="s">
        <v>196</v>
      </c>
      <c r="Z6337" t="s">
        <v>196</v>
      </c>
      <c r="AA6337" t="s">
        <v>196</v>
      </c>
      <c r="AB6337" t="s">
        <v>196</v>
      </c>
      <c r="AC6337" t="s">
        <v>196</v>
      </c>
      <c r="AD6337" t="s">
        <v>196</v>
      </c>
      <c r="AE6337" t="s">
        <v>196</v>
      </c>
      <c r="AF6337" t="s">
        <v>196</v>
      </c>
      <c r="AG6337" t="s">
        <v>196</v>
      </c>
      <c r="AH6337" t="s">
        <v>196</v>
      </c>
      <c r="AI6337" t="s">
        <v>196</v>
      </c>
      <c r="AJ6337" t="s">
        <v>196</v>
      </c>
      <c r="AK6337" t="s">
        <v>196</v>
      </c>
      <c r="AL6337" t="s">
        <v>196</v>
      </c>
      <c r="AM6337" t="s">
        <v>196</v>
      </c>
      <c r="AN6337" t="s">
        <v>196</v>
      </c>
      <c r="AO6337" t="s">
        <v>196</v>
      </c>
      <c r="AP6337" t="s">
        <v>196</v>
      </c>
      <c r="AQ6337" t="s">
        <v>196</v>
      </c>
      <c r="AR6337">
        <v>-3.073</v>
      </c>
      <c r="AS6337">
        <v>-2.121</v>
      </c>
      <c r="AT6337">
        <v>-1.83</v>
      </c>
      <c r="AU6337">
        <v>-2.35</v>
      </c>
      <c r="AV6337">
        <v>-6.9029999999999996</v>
      </c>
      <c r="AW6337">
        <v>-5.9429999999999996</v>
      </c>
      <c r="AX6337">
        <v>-5.4210000000000003</v>
      </c>
      <c r="AY6337">
        <v>-3.63</v>
      </c>
      <c r="AZ6337">
        <v>-1.744</v>
      </c>
      <c r="BA6337">
        <v>-0.97899999999999998</v>
      </c>
      <c r="BB6337">
        <v>2016</v>
      </c>
    </row>
    <row r="6338" spans="1:54" hidden="1" outlineLevel="2" x14ac:dyDescent="0.25">
      <c r="A6338">
        <v>359</v>
      </c>
      <c r="B6338" t="s">
        <v>797</v>
      </c>
      <c r="C6338" t="s">
        <v>231</v>
      </c>
      <c r="D6338" t="s">
        <v>796</v>
      </c>
      <c r="E6338" t="s">
        <v>229</v>
      </c>
      <c r="F6338" t="s">
        <v>228</v>
      </c>
      <c r="G6338" t="s">
        <v>209</v>
      </c>
      <c r="H6338" t="s">
        <v>205</v>
      </c>
    </row>
    <row r="6339" spans="1:54" hidden="1" outlineLevel="2" x14ac:dyDescent="0.25">
      <c r="A6339">
        <v>359</v>
      </c>
      <c r="B6339" t="s">
        <v>797</v>
      </c>
      <c r="C6339" t="s">
        <v>230</v>
      </c>
      <c r="D6339" t="s">
        <v>796</v>
      </c>
      <c r="E6339" t="s">
        <v>229</v>
      </c>
      <c r="F6339" t="s">
        <v>228</v>
      </c>
      <c r="G6339" t="s">
        <v>227</v>
      </c>
    </row>
    <row r="6340" spans="1:54" hidden="1" outlineLevel="2" x14ac:dyDescent="0.25">
      <c r="A6340">
        <v>359</v>
      </c>
      <c r="B6340" t="s">
        <v>797</v>
      </c>
      <c r="C6340" t="s">
        <v>226</v>
      </c>
      <c r="D6340" t="s">
        <v>796</v>
      </c>
      <c r="E6340" t="s">
        <v>224</v>
      </c>
      <c r="F6340" t="s">
        <v>223</v>
      </c>
      <c r="G6340" t="s">
        <v>209</v>
      </c>
      <c r="H6340" t="s">
        <v>205</v>
      </c>
      <c r="I6340" t="s">
        <v>798</v>
      </c>
      <c r="J6340" t="s">
        <v>196</v>
      </c>
      <c r="K6340" t="s">
        <v>196</v>
      </c>
      <c r="L6340" t="s">
        <v>196</v>
      </c>
      <c r="M6340" t="s">
        <v>196</v>
      </c>
      <c r="N6340" t="s">
        <v>196</v>
      </c>
      <c r="O6340" t="s">
        <v>196</v>
      </c>
      <c r="P6340" t="s">
        <v>196</v>
      </c>
      <c r="Q6340" t="s">
        <v>196</v>
      </c>
      <c r="R6340" t="s">
        <v>196</v>
      </c>
      <c r="S6340" t="s">
        <v>196</v>
      </c>
      <c r="T6340" t="s">
        <v>196</v>
      </c>
      <c r="U6340" t="s">
        <v>196</v>
      </c>
      <c r="V6340" t="s">
        <v>196</v>
      </c>
      <c r="W6340" t="s">
        <v>196</v>
      </c>
      <c r="X6340" t="s">
        <v>196</v>
      </c>
      <c r="Y6340" t="s">
        <v>196</v>
      </c>
      <c r="Z6340" t="s">
        <v>196</v>
      </c>
      <c r="AA6340" t="s">
        <v>196</v>
      </c>
      <c r="AB6340" t="s">
        <v>196</v>
      </c>
      <c r="AC6340" t="s">
        <v>196</v>
      </c>
      <c r="AD6340" t="s">
        <v>196</v>
      </c>
      <c r="AE6340" t="s">
        <v>196</v>
      </c>
      <c r="AF6340" t="s">
        <v>196</v>
      </c>
      <c r="AG6340" t="s">
        <v>196</v>
      </c>
      <c r="AH6340" t="s">
        <v>196</v>
      </c>
      <c r="AI6340" t="s">
        <v>196</v>
      </c>
      <c r="AJ6340" t="s">
        <v>196</v>
      </c>
      <c r="AK6340" t="s">
        <v>196</v>
      </c>
      <c r="AL6340" t="s">
        <v>196</v>
      </c>
      <c r="AM6340" t="s">
        <v>196</v>
      </c>
      <c r="AN6340" t="s">
        <v>196</v>
      </c>
      <c r="AO6340" t="s">
        <v>196</v>
      </c>
      <c r="AP6340" t="s">
        <v>196</v>
      </c>
      <c r="AQ6340" t="s">
        <v>196</v>
      </c>
      <c r="AR6340">
        <v>-0.97599999999999998</v>
      </c>
      <c r="AS6340">
        <v>-0.248</v>
      </c>
      <c r="AT6340">
        <v>0.39500000000000002</v>
      </c>
      <c r="AU6340">
        <v>4.9000000000000002E-2</v>
      </c>
      <c r="AV6340">
        <v>-4.4240000000000004</v>
      </c>
      <c r="AW6340">
        <v>-3.5139999999999998</v>
      </c>
      <c r="AX6340">
        <v>-3.0840000000000001</v>
      </c>
      <c r="AY6340">
        <v>-1.415</v>
      </c>
      <c r="AZ6340">
        <v>0.35899999999999999</v>
      </c>
      <c r="BA6340">
        <v>1.052</v>
      </c>
      <c r="BB6340">
        <v>2016</v>
      </c>
    </row>
    <row r="6341" spans="1:54" hidden="1" outlineLevel="2" x14ac:dyDescent="0.25">
      <c r="A6341">
        <v>359</v>
      </c>
      <c r="B6341" t="s">
        <v>797</v>
      </c>
      <c r="C6341" t="s">
        <v>225</v>
      </c>
      <c r="D6341" t="s">
        <v>796</v>
      </c>
      <c r="E6341" t="s">
        <v>224</v>
      </c>
      <c r="F6341" t="s">
        <v>223</v>
      </c>
      <c r="G6341" t="s">
        <v>198</v>
      </c>
      <c r="I6341" t="s">
        <v>222</v>
      </c>
      <c r="J6341" t="s">
        <v>196</v>
      </c>
      <c r="K6341" t="s">
        <v>196</v>
      </c>
      <c r="L6341" t="s">
        <v>196</v>
      </c>
      <c r="M6341" t="s">
        <v>196</v>
      </c>
      <c r="N6341" t="s">
        <v>196</v>
      </c>
      <c r="O6341" t="s">
        <v>196</v>
      </c>
      <c r="P6341" t="s">
        <v>196</v>
      </c>
      <c r="Q6341" t="s">
        <v>196</v>
      </c>
      <c r="R6341" t="s">
        <v>196</v>
      </c>
      <c r="S6341" t="s">
        <v>196</v>
      </c>
      <c r="T6341" t="s">
        <v>196</v>
      </c>
      <c r="U6341" t="s">
        <v>196</v>
      </c>
      <c r="V6341" t="s">
        <v>196</v>
      </c>
      <c r="W6341" t="s">
        <v>196</v>
      </c>
      <c r="X6341" t="s">
        <v>196</v>
      </c>
      <c r="Y6341" t="s">
        <v>196</v>
      </c>
      <c r="Z6341" t="s">
        <v>196</v>
      </c>
      <c r="AA6341" t="s">
        <v>196</v>
      </c>
      <c r="AB6341" t="s">
        <v>196</v>
      </c>
      <c r="AC6341" t="s">
        <v>196</v>
      </c>
      <c r="AD6341" t="s">
        <v>196</v>
      </c>
      <c r="AE6341" t="s">
        <v>196</v>
      </c>
      <c r="AF6341" t="s">
        <v>196</v>
      </c>
      <c r="AG6341" t="s">
        <v>196</v>
      </c>
      <c r="AH6341" t="s">
        <v>196</v>
      </c>
      <c r="AI6341" t="s">
        <v>196</v>
      </c>
      <c r="AJ6341" t="s">
        <v>196</v>
      </c>
      <c r="AK6341" t="s">
        <v>196</v>
      </c>
      <c r="AL6341" t="s">
        <v>196</v>
      </c>
      <c r="AM6341" t="s">
        <v>196</v>
      </c>
      <c r="AN6341" t="s">
        <v>196</v>
      </c>
      <c r="AO6341" t="s">
        <v>196</v>
      </c>
      <c r="AP6341" t="s">
        <v>196</v>
      </c>
      <c r="AQ6341" t="s">
        <v>196</v>
      </c>
      <c r="AR6341">
        <v>-0.95299999999999996</v>
      </c>
      <c r="AS6341">
        <v>-0.24</v>
      </c>
      <c r="AT6341">
        <v>0.376</v>
      </c>
      <c r="AU6341">
        <v>0.05</v>
      </c>
      <c r="AV6341">
        <v>-4.5439999999999996</v>
      </c>
      <c r="AW6341">
        <v>-3.6240000000000001</v>
      </c>
      <c r="AX6341">
        <v>-3.181</v>
      </c>
      <c r="AY6341">
        <v>-1.4570000000000001</v>
      </c>
      <c r="AZ6341">
        <v>0.36799999999999999</v>
      </c>
      <c r="BA6341">
        <v>1.071</v>
      </c>
      <c r="BB6341">
        <v>2016</v>
      </c>
    </row>
    <row r="6342" spans="1:54" hidden="1" outlineLevel="2" x14ac:dyDescent="0.25">
      <c r="A6342">
        <v>359</v>
      </c>
      <c r="B6342" t="s">
        <v>797</v>
      </c>
      <c r="C6342" t="s">
        <v>221</v>
      </c>
      <c r="D6342" t="s">
        <v>796</v>
      </c>
      <c r="E6342" t="s">
        <v>219</v>
      </c>
      <c r="F6342" t="s">
        <v>218</v>
      </c>
      <c r="G6342" t="s">
        <v>209</v>
      </c>
      <c r="H6342" t="s">
        <v>205</v>
      </c>
    </row>
    <row r="6343" spans="1:54" hidden="1" outlineLevel="2" x14ac:dyDescent="0.25">
      <c r="A6343">
        <v>359</v>
      </c>
      <c r="B6343" t="s">
        <v>797</v>
      </c>
      <c r="C6343" t="s">
        <v>220</v>
      </c>
      <c r="D6343" t="s">
        <v>796</v>
      </c>
      <c r="E6343" t="s">
        <v>219</v>
      </c>
      <c r="F6343" t="s">
        <v>218</v>
      </c>
      <c r="G6343" t="s">
        <v>198</v>
      </c>
    </row>
    <row r="6344" spans="1:54" hidden="1" outlineLevel="2" x14ac:dyDescent="0.25">
      <c r="A6344">
        <v>359</v>
      </c>
      <c r="B6344" t="s">
        <v>797</v>
      </c>
      <c r="C6344" t="s">
        <v>217</v>
      </c>
      <c r="D6344" t="s">
        <v>796</v>
      </c>
      <c r="E6344" t="s">
        <v>215</v>
      </c>
      <c r="F6344" t="s">
        <v>214</v>
      </c>
      <c r="G6344" t="s">
        <v>209</v>
      </c>
      <c r="H6344" t="s">
        <v>205</v>
      </c>
      <c r="I6344" t="s">
        <v>798</v>
      </c>
      <c r="J6344" t="s">
        <v>196</v>
      </c>
      <c r="K6344" t="s">
        <v>196</v>
      </c>
      <c r="L6344" t="s">
        <v>196</v>
      </c>
      <c r="M6344" t="s">
        <v>196</v>
      </c>
      <c r="N6344" t="s">
        <v>196</v>
      </c>
      <c r="O6344" t="s">
        <v>196</v>
      </c>
      <c r="P6344" t="s">
        <v>196</v>
      </c>
      <c r="Q6344" t="s">
        <v>196</v>
      </c>
      <c r="R6344" t="s">
        <v>196</v>
      </c>
      <c r="S6344" t="s">
        <v>196</v>
      </c>
      <c r="T6344" t="s">
        <v>196</v>
      </c>
      <c r="U6344" t="s">
        <v>196</v>
      </c>
      <c r="V6344" t="s">
        <v>196</v>
      </c>
      <c r="W6344" t="s">
        <v>196</v>
      </c>
      <c r="X6344" t="s">
        <v>196</v>
      </c>
      <c r="Y6344" t="s">
        <v>196</v>
      </c>
      <c r="Z6344" t="s">
        <v>196</v>
      </c>
      <c r="AA6344" t="s">
        <v>196</v>
      </c>
      <c r="AB6344" t="s">
        <v>196</v>
      </c>
      <c r="AC6344" t="s">
        <v>196</v>
      </c>
      <c r="AD6344" t="s">
        <v>196</v>
      </c>
      <c r="AE6344" t="s">
        <v>196</v>
      </c>
      <c r="AF6344" t="s">
        <v>196</v>
      </c>
      <c r="AG6344" t="s">
        <v>196</v>
      </c>
      <c r="AH6344" t="s">
        <v>196</v>
      </c>
      <c r="AI6344" t="s">
        <v>196</v>
      </c>
      <c r="AJ6344">
        <v>29.190999999999999</v>
      </c>
      <c r="AK6344">
        <v>33.031999999999996</v>
      </c>
      <c r="AL6344">
        <v>38.170999999999999</v>
      </c>
      <c r="AM6344">
        <v>44.826999999999998</v>
      </c>
      <c r="AN6344">
        <v>47.557000000000002</v>
      </c>
      <c r="AO6344">
        <v>50.173000000000002</v>
      </c>
      <c r="AP6344">
        <v>54.573</v>
      </c>
      <c r="AQ6344">
        <v>53.59</v>
      </c>
      <c r="AR6344">
        <v>55.88</v>
      </c>
      <c r="AS6344">
        <v>54.515999999999998</v>
      </c>
      <c r="AT6344">
        <v>52.04</v>
      </c>
      <c r="AU6344">
        <v>53.92</v>
      </c>
      <c r="AV6344">
        <v>59.363</v>
      </c>
      <c r="AW6344">
        <v>64.03</v>
      </c>
      <c r="AX6344">
        <v>68.287000000000006</v>
      </c>
      <c r="AY6344">
        <v>71.141000000000005</v>
      </c>
      <c r="AZ6344">
        <v>72.518000000000001</v>
      </c>
      <c r="BA6344">
        <v>73.296999999999997</v>
      </c>
      <c r="BB6344">
        <v>2016</v>
      </c>
    </row>
    <row r="6345" spans="1:54" hidden="1" outlineLevel="2" x14ac:dyDescent="0.25">
      <c r="A6345">
        <v>359</v>
      </c>
      <c r="B6345" t="s">
        <v>797</v>
      </c>
      <c r="C6345" t="s">
        <v>216</v>
      </c>
      <c r="D6345" t="s">
        <v>796</v>
      </c>
      <c r="E6345" t="s">
        <v>215</v>
      </c>
      <c r="F6345" t="s">
        <v>214</v>
      </c>
      <c r="G6345" t="s">
        <v>198</v>
      </c>
      <c r="I6345" t="s">
        <v>213</v>
      </c>
      <c r="J6345" t="s">
        <v>196</v>
      </c>
      <c r="K6345" t="s">
        <v>196</v>
      </c>
      <c r="L6345" t="s">
        <v>196</v>
      </c>
      <c r="M6345" t="s">
        <v>196</v>
      </c>
      <c r="N6345" t="s">
        <v>196</v>
      </c>
      <c r="O6345" t="s">
        <v>196</v>
      </c>
      <c r="P6345" t="s">
        <v>196</v>
      </c>
      <c r="Q6345" t="s">
        <v>196</v>
      </c>
      <c r="R6345" t="s">
        <v>196</v>
      </c>
      <c r="S6345" t="s">
        <v>196</v>
      </c>
      <c r="T6345" t="s">
        <v>196</v>
      </c>
      <c r="U6345" t="s">
        <v>196</v>
      </c>
      <c r="V6345" t="s">
        <v>196</v>
      </c>
      <c r="W6345" t="s">
        <v>196</v>
      </c>
      <c r="X6345" t="s">
        <v>196</v>
      </c>
      <c r="Y6345" t="s">
        <v>196</v>
      </c>
      <c r="Z6345" t="s">
        <v>196</v>
      </c>
      <c r="AA6345" t="s">
        <v>196</v>
      </c>
      <c r="AB6345" t="s">
        <v>196</v>
      </c>
      <c r="AC6345" t="s">
        <v>196</v>
      </c>
      <c r="AD6345" t="s">
        <v>196</v>
      </c>
      <c r="AE6345" t="s">
        <v>196</v>
      </c>
      <c r="AF6345" t="s">
        <v>196</v>
      </c>
      <c r="AG6345" t="s">
        <v>196</v>
      </c>
      <c r="AH6345" t="s">
        <v>196</v>
      </c>
      <c r="AI6345" t="s">
        <v>196</v>
      </c>
      <c r="AJ6345">
        <v>33.447000000000003</v>
      </c>
      <c r="AK6345">
        <v>36.896999999999998</v>
      </c>
      <c r="AL6345">
        <v>40.764000000000003</v>
      </c>
      <c r="AM6345">
        <v>46.508000000000003</v>
      </c>
      <c r="AN6345">
        <v>48.338999999999999</v>
      </c>
      <c r="AO6345">
        <v>49.997</v>
      </c>
      <c r="AP6345">
        <v>53.731999999999999</v>
      </c>
      <c r="AQ6345">
        <v>52.308</v>
      </c>
      <c r="AR6345">
        <v>54.545999999999999</v>
      </c>
      <c r="AS6345">
        <v>52.854999999999997</v>
      </c>
      <c r="AT6345">
        <v>49.545999999999999</v>
      </c>
      <c r="AU6345">
        <v>54.573</v>
      </c>
      <c r="AV6345">
        <v>60.976999999999997</v>
      </c>
      <c r="AW6345">
        <v>66.024000000000001</v>
      </c>
      <c r="AX6345">
        <v>70.423000000000002</v>
      </c>
      <c r="AY6345">
        <v>73.296000000000006</v>
      </c>
      <c r="AZ6345">
        <v>74.38</v>
      </c>
      <c r="BA6345">
        <v>74.585999999999999</v>
      </c>
      <c r="BB6345">
        <v>2016</v>
      </c>
    </row>
    <row r="6346" spans="1:54" hidden="1" outlineLevel="2" x14ac:dyDescent="0.25">
      <c r="A6346">
        <v>359</v>
      </c>
      <c r="B6346" t="s">
        <v>797</v>
      </c>
      <c r="C6346" t="s">
        <v>212</v>
      </c>
      <c r="D6346" t="s">
        <v>796</v>
      </c>
      <c r="E6346" t="s">
        <v>211</v>
      </c>
      <c r="F6346" t="s">
        <v>210</v>
      </c>
      <c r="G6346" t="s">
        <v>209</v>
      </c>
      <c r="H6346" t="s">
        <v>205</v>
      </c>
      <c r="I6346" t="s">
        <v>798</v>
      </c>
      <c r="J6346">
        <v>14.436</v>
      </c>
      <c r="K6346">
        <v>15.956</v>
      </c>
      <c r="L6346">
        <v>16.763999999999999</v>
      </c>
      <c r="M6346">
        <v>17.277000000000001</v>
      </c>
      <c r="N6346">
        <v>19.163</v>
      </c>
      <c r="O6346">
        <v>20.289000000000001</v>
      </c>
      <c r="P6346">
        <v>21.969000000000001</v>
      </c>
      <c r="Q6346">
        <v>23.878</v>
      </c>
      <c r="R6346">
        <v>26.178000000000001</v>
      </c>
      <c r="S6346">
        <v>28.266999999999999</v>
      </c>
      <c r="T6346">
        <v>30.603999999999999</v>
      </c>
      <c r="U6346">
        <v>32.286999999999999</v>
      </c>
      <c r="V6346">
        <v>34.630000000000003</v>
      </c>
      <c r="W6346">
        <v>36.923000000000002</v>
      </c>
      <c r="X6346">
        <v>39.691000000000003</v>
      </c>
      <c r="Y6346">
        <v>42.646999999999998</v>
      </c>
      <c r="Z6346">
        <v>45.341000000000001</v>
      </c>
      <c r="AA6346">
        <v>48.186999999999998</v>
      </c>
      <c r="AB6346">
        <v>54.085999999999999</v>
      </c>
      <c r="AC6346">
        <v>57.841000000000001</v>
      </c>
      <c r="AD6346">
        <v>61.701999999999998</v>
      </c>
      <c r="AE6346">
        <v>69.668999999999997</v>
      </c>
      <c r="AF6346">
        <v>72.546000000000006</v>
      </c>
      <c r="AG6346">
        <v>75.834000000000003</v>
      </c>
      <c r="AH6346">
        <v>80.322000000000003</v>
      </c>
      <c r="AI6346">
        <v>83.915000000000006</v>
      </c>
      <c r="AJ6346">
        <v>87.275999999999996</v>
      </c>
      <c r="AK6346">
        <v>89.524000000000001</v>
      </c>
      <c r="AL6346">
        <v>93.638999999999996</v>
      </c>
      <c r="AM6346">
        <v>96.385999999999996</v>
      </c>
      <c r="AN6346">
        <v>98.381</v>
      </c>
      <c r="AO6346">
        <v>100.352</v>
      </c>
      <c r="AP6346">
        <v>101.565</v>
      </c>
      <c r="AQ6346">
        <v>102.45</v>
      </c>
      <c r="AR6346">
        <v>102.446</v>
      </c>
      <c r="AS6346">
        <v>103.14400000000001</v>
      </c>
      <c r="AT6346">
        <v>105.035</v>
      </c>
      <c r="AU6346">
        <v>98.805000000000007</v>
      </c>
      <c r="AV6346">
        <v>97.352999999999994</v>
      </c>
      <c r="AW6346">
        <v>96.98</v>
      </c>
      <c r="AX6346">
        <v>96.966999999999999</v>
      </c>
      <c r="AY6346">
        <v>97.06</v>
      </c>
      <c r="AZ6346">
        <v>97.497</v>
      </c>
      <c r="BA6346">
        <v>98.271000000000001</v>
      </c>
      <c r="BB6346">
        <v>2016</v>
      </c>
    </row>
    <row r="6347" spans="1:54" hidden="1" outlineLevel="2" x14ac:dyDescent="0.25">
      <c r="A6347">
        <v>359</v>
      </c>
      <c r="B6347" t="s">
        <v>797</v>
      </c>
      <c r="C6347" t="s">
        <v>207</v>
      </c>
      <c r="D6347" t="s">
        <v>796</v>
      </c>
      <c r="E6347" t="s">
        <v>200</v>
      </c>
      <c r="F6347" t="s">
        <v>199</v>
      </c>
      <c r="G6347" t="s">
        <v>206</v>
      </c>
      <c r="H6347" t="s">
        <v>205</v>
      </c>
    </row>
    <row r="6348" spans="1:54" hidden="1" outlineLevel="2" x14ac:dyDescent="0.25">
      <c r="A6348">
        <v>359</v>
      </c>
      <c r="B6348" t="s">
        <v>797</v>
      </c>
      <c r="C6348" t="s">
        <v>202</v>
      </c>
      <c r="D6348" t="s">
        <v>796</v>
      </c>
      <c r="E6348" t="s">
        <v>200</v>
      </c>
      <c r="F6348" t="s">
        <v>199</v>
      </c>
      <c r="G6348" t="s">
        <v>198</v>
      </c>
    </row>
    <row r="6349" spans="1:54" outlineLevel="1" collapsed="1" x14ac:dyDescent="0.25">
      <c r="C6349" s="1" t="s">
        <v>2005</v>
      </c>
      <c r="D6349">
        <f>SUBTOTAL(3,D6304:D6348)</f>
        <v>45</v>
      </c>
      <c r="BB6349">
        <f>SUBTOTAL(3,BB6304:BB6348)</f>
        <v>32</v>
      </c>
    </row>
    <row r="6350" spans="1:54" hidden="1" outlineLevel="2" x14ac:dyDescent="0.25">
      <c r="A6350">
        <v>453</v>
      </c>
      <c r="B6350" t="s">
        <v>789</v>
      </c>
      <c r="C6350" t="s">
        <v>342</v>
      </c>
      <c r="D6350" t="s">
        <v>788</v>
      </c>
      <c r="E6350" t="s">
        <v>339</v>
      </c>
      <c r="F6350" t="s">
        <v>341</v>
      </c>
      <c r="G6350" t="s">
        <v>209</v>
      </c>
      <c r="H6350" t="s">
        <v>205</v>
      </c>
      <c r="I6350" t="s">
        <v>795</v>
      </c>
      <c r="J6350">
        <v>107.581</v>
      </c>
      <c r="K6350">
        <v>103.39100000000001</v>
      </c>
      <c r="L6350">
        <v>94.903000000000006</v>
      </c>
      <c r="M6350">
        <v>89.844999999999999</v>
      </c>
      <c r="N6350">
        <v>104.21</v>
      </c>
      <c r="O6350">
        <v>90.631</v>
      </c>
      <c r="P6350">
        <v>93.99</v>
      </c>
      <c r="Q6350">
        <v>94.835999999999999</v>
      </c>
      <c r="R6350">
        <v>99.293000000000006</v>
      </c>
      <c r="S6350">
        <v>104.55500000000001</v>
      </c>
      <c r="T6350">
        <v>89.244</v>
      </c>
      <c r="U6350">
        <v>87.760999999999996</v>
      </c>
      <c r="V6350">
        <v>97.703999999999994</v>
      </c>
      <c r="W6350">
        <v>96.41</v>
      </c>
      <c r="X6350">
        <v>97.777000000000001</v>
      </c>
      <c r="Y6350">
        <v>100.123</v>
      </c>
      <c r="Z6350">
        <v>104.503</v>
      </c>
      <c r="AA6350">
        <v>135.86600000000001</v>
      </c>
      <c r="AB6350">
        <v>151.108</v>
      </c>
      <c r="AC6350">
        <v>157.58199999999999</v>
      </c>
      <c r="AD6350">
        <v>170.233</v>
      </c>
      <c r="AE6350">
        <v>176.869</v>
      </c>
      <c r="AF6350">
        <v>189.572</v>
      </c>
      <c r="AG6350">
        <v>196.624</v>
      </c>
      <c r="AH6350">
        <v>234.41300000000001</v>
      </c>
      <c r="AI6350">
        <v>251.977</v>
      </c>
      <c r="AJ6350">
        <v>317.92</v>
      </c>
      <c r="AK6350">
        <v>375.1</v>
      </c>
      <c r="AL6350">
        <v>441.35599999999999</v>
      </c>
      <c r="AM6350">
        <v>494.12700000000001</v>
      </c>
      <c r="AN6350">
        <v>583.72</v>
      </c>
      <c r="AO6350">
        <v>661.79399999999998</v>
      </c>
      <c r="AP6350">
        <v>692.81399999999996</v>
      </c>
      <c r="AQ6350">
        <v>723.36900000000003</v>
      </c>
      <c r="AR6350">
        <v>752.15099999999995</v>
      </c>
      <c r="AS6350">
        <v>778.86</v>
      </c>
      <c r="AT6350">
        <v>796.23</v>
      </c>
      <c r="AU6350">
        <v>813.23400000000004</v>
      </c>
      <c r="AV6350">
        <v>834.14599999999996</v>
      </c>
      <c r="AW6350">
        <v>856.54399999999998</v>
      </c>
      <c r="AX6350">
        <v>878.72299999999996</v>
      </c>
      <c r="AY6350">
        <v>902.43899999999996</v>
      </c>
      <c r="AZ6350">
        <v>928.54399999999998</v>
      </c>
      <c r="BA6350">
        <v>953.923</v>
      </c>
      <c r="BB6350">
        <v>2016</v>
      </c>
    </row>
    <row r="6351" spans="1:54" hidden="1" outlineLevel="2" x14ac:dyDescent="0.25">
      <c r="A6351">
        <v>453</v>
      </c>
      <c r="B6351" t="s">
        <v>789</v>
      </c>
      <c r="C6351" t="s">
        <v>340</v>
      </c>
      <c r="D6351" t="s">
        <v>788</v>
      </c>
      <c r="E6351" t="s">
        <v>339</v>
      </c>
      <c r="F6351" t="s">
        <v>338</v>
      </c>
      <c r="G6351" t="s">
        <v>261</v>
      </c>
      <c r="I6351" t="s">
        <v>337</v>
      </c>
      <c r="J6351">
        <v>-1.016</v>
      </c>
      <c r="K6351">
        <v>-3.8940000000000001</v>
      </c>
      <c r="L6351">
        <v>-8.2100000000000009</v>
      </c>
      <c r="M6351">
        <v>-5.3289999999999997</v>
      </c>
      <c r="N6351">
        <v>15.988</v>
      </c>
      <c r="O6351">
        <v>-13.031000000000001</v>
      </c>
      <c r="P6351">
        <v>3.706</v>
      </c>
      <c r="Q6351">
        <v>0.9</v>
      </c>
      <c r="R6351">
        <v>4.7</v>
      </c>
      <c r="S6351">
        <v>5.3</v>
      </c>
      <c r="T6351">
        <v>-14.644</v>
      </c>
      <c r="U6351">
        <v>-1.6619999999999999</v>
      </c>
      <c r="V6351">
        <v>11.33</v>
      </c>
      <c r="W6351">
        <v>-1.3240000000000001</v>
      </c>
      <c r="X6351">
        <v>1.4179999999999999</v>
      </c>
      <c r="Y6351">
        <v>2.399</v>
      </c>
      <c r="Z6351">
        <v>4.375</v>
      </c>
      <c r="AA6351">
        <v>30.012</v>
      </c>
      <c r="AB6351">
        <v>11.218</v>
      </c>
      <c r="AC6351">
        <v>4.2839999999999998</v>
      </c>
      <c r="AD6351">
        <v>8.0280000000000005</v>
      </c>
      <c r="AE6351">
        <v>3.8980000000000001</v>
      </c>
      <c r="AF6351">
        <v>7.1820000000000004</v>
      </c>
      <c r="AG6351">
        <v>3.72</v>
      </c>
      <c r="AH6351">
        <v>19.219000000000001</v>
      </c>
      <c r="AI6351">
        <v>7.4930000000000003</v>
      </c>
      <c r="AJ6351">
        <v>26.17</v>
      </c>
      <c r="AK6351">
        <v>17.986000000000001</v>
      </c>
      <c r="AL6351">
        <v>17.664000000000001</v>
      </c>
      <c r="AM6351">
        <v>11.957000000000001</v>
      </c>
      <c r="AN6351">
        <v>18.132000000000001</v>
      </c>
      <c r="AO6351">
        <v>13.375</v>
      </c>
      <c r="AP6351">
        <v>4.6870000000000003</v>
      </c>
      <c r="AQ6351">
        <v>4.41</v>
      </c>
      <c r="AR6351">
        <v>3.9790000000000001</v>
      </c>
      <c r="AS6351">
        <v>3.5510000000000002</v>
      </c>
      <c r="AT6351">
        <v>2.23</v>
      </c>
      <c r="AU6351">
        <v>2.1360000000000001</v>
      </c>
      <c r="AV6351">
        <v>2.5710000000000002</v>
      </c>
      <c r="AW6351">
        <v>2.6850000000000001</v>
      </c>
      <c r="AX6351">
        <v>2.589</v>
      </c>
      <c r="AY6351">
        <v>2.6989999999999998</v>
      </c>
      <c r="AZ6351">
        <v>2.8929999999999998</v>
      </c>
      <c r="BA6351">
        <v>2.7330000000000001</v>
      </c>
      <c r="BB6351">
        <v>2016</v>
      </c>
    </row>
    <row r="6352" spans="1:54" hidden="1" outlineLevel="2" x14ac:dyDescent="0.25">
      <c r="A6352">
        <v>453</v>
      </c>
      <c r="B6352" t="s">
        <v>789</v>
      </c>
      <c r="C6352" t="s">
        <v>336</v>
      </c>
      <c r="D6352" t="s">
        <v>788</v>
      </c>
      <c r="E6352" t="s">
        <v>331</v>
      </c>
      <c r="F6352" t="s">
        <v>335</v>
      </c>
      <c r="G6352" t="s">
        <v>209</v>
      </c>
      <c r="H6352" t="s">
        <v>205</v>
      </c>
      <c r="I6352" t="s">
        <v>795</v>
      </c>
      <c r="J6352">
        <v>28.631</v>
      </c>
      <c r="K6352">
        <v>31.527000000000001</v>
      </c>
      <c r="L6352">
        <v>27.652000000000001</v>
      </c>
      <c r="M6352">
        <v>23.542000000000002</v>
      </c>
      <c r="N6352">
        <v>24.404</v>
      </c>
      <c r="O6352">
        <v>22.829000000000001</v>
      </c>
      <c r="P6352">
        <v>18.018000000000001</v>
      </c>
      <c r="Q6352">
        <v>18.986999999999998</v>
      </c>
      <c r="R6352">
        <v>18.213999999999999</v>
      </c>
      <c r="S6352">
        <v>19.248000000000001</v>
      </c>
      <c r="T6352">
        <v>26.792000000000002</v>
      </c>
      <c r="U6352">
        <v>25.056000000000001</v>
      </c>
      <c r="V6352">
        <v>27.832000000000001</v>
      </c>
      <c r="W6352">
        <v>26.05</v>
      </c>
      <c r="X6352">
        <v>26.843</v>
      </c>
      <c r="Y6352">
        <v>29.622</v>
      </c>
      <c r="Z6352">
        <v>32.975999999999999</v>
      </c>
      <c r="AA6352">
        <v>41.124000000000002</v>
      </c>
      <c r="AB6352">
        <v>37.33</v>
      </c>
      <c r="AC6352">
        <v>45.110999999999997</v>
      </c>
      <c r="AD6352">
        <v>64.646000000000001</v>
      </c>
      <c r="AE6352">
        <v>63.84</v>
      </c>
      <c r="AF6352">
        <v>70.483999999999995</v>
      </c>
      <c r="AG6352">
        <v>85.662999999999997</v>
      </c>
      <c r="AH6352">
        <v>115.512</v>
      </c>
      <c r="AI6352">
        <v>162.09100000000001</v>
      </c>
      <c r="AJ6352">
        <v>221.61099999999999</v>
      </c>
      <c r="AK6352">
        <v>290.15199999999999</v>
      </c>
      <c r="AL6352">
        <v>419.58300000000003</v>
      </c>
      <c r="AM6352">
        <v>355.98599999999999</v>
      </c>
      <c r="AN6352">
        <v>455.44499999999999</v>
      </c>
      <c r="AO6352">
        <v>610.702</v>
      </c>
      <c r="AP6352">
        <v>680.07399999999996</v>
      </c>
      <c r="AQ6352">
        <v>723.36900000000003</v>
      </c>
      <c r="AR6352">
        <v>750.65800000000002</v>
      </c>
      <c r="AS6352">
        <v>599.29499999999996</v>
      </c>
      <c r="AT6352">
        <v>554.98599999999999</v>
      </c>
      <c r="AU6352">
        <v>605.42499999999995</v>
      </c>
      <c r="AV6352">
        <v>669.05899999999997</v>
      </c>
      <c r="AW6352">
        <v>705.81700000000001</v>
      </c>
      <c r="AX6352">
        <v>723.351</v>
      </c>
      <c r="AY6352">
        <v>748.34299999999996</v>
      </c>
      <c r="AZ6352">
        <v>786.654</v>
      </c>
      <c r="BA6352">
        <v>832.63099999999997</v>
      </c>
      <c r="BB6352">
        <v>2016</v>
      </c>
    </row>
    <row r="6353" spans="1:54" hidden="1" outlineLevel="2" x14ac:dyDescent="0.25">
      <c r="A6353">
        <v>453</v>
      </c>
      <c r="B6353" t="s">
        <v>789</v>
      </c>
      <c r="C6353" t="s">
        <v>334</v>
      </c>
      <c r="D6353" t="s">
        <v>788</v>
      </c>
      <c r="E6353" t="s">
        <v>331</v>
      </c>
      <c r="F6353" t="s">
        <v>333</v>
      </c>
      <c r="G6353" t="s">
        <v>206</v>
      </c>
      <c r="H6353" t="s">
        <v>205</v>
      </c>
      <c r="I6353" t="s">
        <v>298</v>
      </c>
      <c r="J6353">
        <v>7.8289999999999997</v>
      </c>
      <c r="K6353">
        <v>8.6609999999999996</v>
      </c>
      <c r="L6353">
        <v>7.5970000000000004</v>
      </c>
      <c r="M6353">
        <v>6.468</v>
      </c>
      <c r="N6353">
        <v>6.7039999999999997</v>
      </c>
      <c r="O6353">
        <v>6.2720000000000002</v>
      </c>
      <c r="P6353">
        <v>4.95</v>
      </c>
      <c r="Q6353">
        <v>5.2160000000000002</v>
      </c>
      <c r="R6353">
        <v>5.0039999999999996</v>
      </c>
      <c r="S6353">
        <v>5.2880000000000003</v>
      </c>
      <c r="T6353">
        <v>7.36</v>
      </c>
      <c r="U6353">
        <v>6.8840000000000003</v>
      </c>
      <c r="V6353">
        <v>7.6459999999999999</v>
      </c>
      <c r="W6353">
        <v>7.157</v>
      </c>
      <c r="X6353">
        <v>7.3739999999999997</v>
      </c>
      <c r="Y6353">
        <v>8.1379999999999999</v>
      </c>
      <c r="Z6353">
        <v>9.0589999999999993</v>
      </c>
      <c r="AA6353">
        <v>11.298</v>
      </c>
      <c r="AB6353">
        <v>10.255000000000001</v>
      </c>
      <c r="AC6353">
        <v>12.393000000000001</v>
      </c>
      <c r="AD6353">
        <v>17.760000000000002</v>
      </c>
      <c r="AE6353">
        <v>17.538</v>
      </c>
      <c r="AF6353">
        <v>19.364000000000001</v>
      </c>
      <c r="AG6353">
        <v>23.533999999999999</v>
      </c>
      <c r="AH6353">
        <v>31.734000000000002</v>
      </c>
      <c r="AI6353">
        <v>44.53</v>
      </c>
      <c r="AJ6353">
        <v>60.881999999999998</v>
      </c>
      <c r="AK6353">
        <v>79.712000000000003</v>
      </c>
      <c r="AL6353">
        <v>115.27</v>
      </c>
      <c r="AM6353">
        <v>97.798000000000002</v>
      </c>
      <c r="AN6353">
        <v>125.122</v>
      </c>
      <c r="AO6353">
        <v>167.77500000000001</v>
      </c>
      <c r="AP6353">
        <v>186.834</v>
      </c>
      <c r="AQ6353">
        <v>198.72800000000001</v>
      </c>
      <c r="AR6353">
        <v>206.22499999999999</v>
      </c>
      <c r="AS6353">
        <v>164.64099999999999</v>
      </c>
      <c r="AT6353">
        <v>152.46899999999999</v>
      </c>
      <c r="AU6353">
        <v>166.32599999999999</v>
      </c>
      <c r="AV6353">
        <v>183.80699999999999</v>
      </c>
      <c r="AW6353">
        <v>193.90600000000001</v>
      </c>
      <c r="AX6353">
        <v>198.72300000000001</v>
      </c>
      <c r="AY6353">
        <v>205.589</v>
      </c>
      <c r="AZ6353">
        <v>216.114</v>
      </c>
      <c r="BA6353">
        <v>228.745</v>
      </c>
      <c r="BB6353">
        <v>2016</v>
      </c>
    </row>
    <row r="6354" spans="1:54" hidden="1" outlineLevel="2" x14ac:dyDescent="0.25">
      <c r="A6354">
        <v>453</v>
      </c>
      <c r="B6354" t="s">
        <v>789</v>
      </c>
      <c r="C6354" t="s">
        <v>332</v>
      </c>
      <c r="D6354" t="s">
        <v>788</v>
      </c>
      <c r="E6354" t="s">
        <v>331</v>
      </c>
      <c r="F6354" t="s">
        <v>330</v>
      </c>
      <c r="G6354" t="s">
        <v>311</v>
      </c>
      <c r="H6354" t="s">
        <v>205</v>
      </c>
      <c r="I6354" t="s">
        <v>298</v>
      </c>
      <c r="J6354">
        <v>17.631</v>
      </c>
      <c r="K6354">
        <v>18.527000000000001</v>
      </c>
      <c r="L6354">
        <v>18.061</v>
      </c>
      <c r="M6354">
        <v>17.773</v>
      </c>
      <c r="N6354">
        <v>21.346</v>
      </c>
      <c r="O6354">
        <v>19.158999999999999</v>
      </c>
      <c r="P6354">
        <v>20.268999999999998</v>
      </c>
      <c r="Q6354">
        <v>20.974</v>
      </c>
      <c r="R6354">
        <v>22.728000000000002</v>
      </c>
      <c r="S6354">
        <v>24.864000000000001</v>
      </c>
      <c r="T6354">
        <v>22.007000000000001</v>
      </c>
      <c r="U6354">
        <v>22.361999999999998</v>
      </c>
      <c r="V6354">
        <v>25.463000000000001</v>
      </c>
      <c r="W6354">
        <v>25.724</v>
      </c>
      <c r="X6354">
        <v>26.643999999999998</v>
      </c>
      <c r="Y6354">
        <v>27.852</v>
      </c>
      <c r="Z6354">
        <v>29.600999999999999</v>
      </c>
      <c r="AA6354">
        <v>39.143999999999998</v>
      </c>
      <c r="AB6354">
        <v>44.006999999999998</v>
      </c>
      <c r="AC6354">
        <v>46.594999999999999</v>
      </c>
      <c r="AD6354">
        <v>51.481000000000002</v>
      </c>
      <c r="AE6354">
        <v>54.707000000000001</v>
      </c>
      <c r="AF6354">
        <v>59.536000000000001</v>
      </c>
      <c r="AG6354">
        <v>62.981999999999999</v>
      </c>
      <c r="AH6354">
        <v>77.152000000000001</v>
      </c>
      <c r="AI6354">
        <v>85.600999999999999</v>
      </c>
      <c r="AJ6354">
        <v>111.321</v>
      </c>
      <c r="AK6354">
        <v>134.83799999999999</v>
      </c>
      <c r="AL6354">
        <v>161.767</v>
      </c>
      <c r="AM6354">
        <v>182.48400000000001</v>
      </c>
      <c r="AN6354">
        <v>218.20599999999999</v>
      </c>
      <c r="AO6354">
        <v>252.49799999999999</v>
      </c>
      <c r="AP6354">
        <v>269.20299999999997</v>
      </c>
      <c r="AQ6354">
        <v>285.61399999999998</v>
      </c>
      <c r="AR6354">
        <v>302.30900000000003</v>
      </c>
      <c r="AS6354">
        <v>316.43799999999999</v>
      </c>
      <c r="AT6354">
        <v>327.62299999999999</v>
      </c>
      <c r="AU6354">
        <v>340.64</v>
      </c>
      <c r="AV6354">
        <v>357.33800000000002</v>
      </c>
      <c r="AW6354">
        <v>374.89100000000002</v>
      </c>
      <c r="AX6354">
        <v>392.15499999999997</v>
      </c>
      <c r="AY6354">
        <v>410.41399999999999</v>
      </c>
      <c r="AZ6354">
        <v>429.53800000000001</v>
      </c>
      <c r="BA6354">
        <v>448.95499999999998</v>
      </c>
      <c r="BB6354">
        <v>2016</v>
      </c>
    </row>
    <row r="6355" spans="1:54" hidden="1" outlineLevel="2" x14ac:dyDescent="0.25">
      <c r="A6355">
        <v>453</v>
      </c>
      <c r="B6355" t="s">
        <v>789</v>
      </c>
      <c r="C6355" t="s">
        <v>329</v>
      </c>
      <c r="D6355" t="s">
        <v>788</v>
      </c>
      <c r="E6355" t="s">
        <v>328</v>
      </c>
      <c r="F6355" t="s">
        <v>327</v>
      </c>
      <c r="G6355" t="s">
        <v>282</v>
      </c>
      <c r="I6355" t="s">
        <v>326</v>
      </c>
      <c r="J6355">
        <v>26.614000000000001</v>
      </c>
      <c r="K6355">
        <v>30.492999999999999</v>
      </c>
      <c r="L6355">
        <v>29.137</v>
      </c>
      <c r="M6355">
        <v>26.202999999999999</v>
      </c>
      <c r="N6355">
        <v>23.417999999999999</v>
      </c>
      <c r="O6355">
        <v>25.189</v>
      </c>
      <c r="P6355">
        <v>19.170000000000002</v>
      </c>
      <c r="Q6355">
        <v>20.021000000000001</v>
      </c>
      <c r="R6355">
        <v>18.344000000000001</v>
      </c>
      <c r="S6355">
        <v>18.408999999999999</v>
      </c>
      <c r="T6355">
        <v>30.021000000000001</v>
      </c>
      <c r="U6355">
        <v>28.55</v>
      </c>
      <c r="V6355">
        <v>28.486000000000001</v>
      </c>
      <c r="W6355">
        <v>27.02</v>
      </c>
      <c r="X6355">
        <v>27.452999999999999</v>
      </c>
      <c r="Y6355">
        <v>29.585999999999999</v>
      </c>
      <c r="Z6355">
        <v>31.555</v>
      </c>
      <c r="AA6355">
        <v>30.268000000000001</v>
      </c>
      <c r="AB6355">
        <v>24.704000000000001</v>
      </c>
      <c r="AC6355">
        <v>28.626999999999999</v>
      </c>
      <c r="AD6355">
        <v>37.975000000000001</v>
      </c>
      <c r="AE6355">
        <v>36.094999999999999</v>
      </c>
      <c r="AF6355">
        <v>37.180999999999997</v>
      </c>
      <c r="AG6355">
        <v>43.567</v>
      </c>
      <c r="AH6355">
        <v>49.277000000000001</v>
      </c>
      <c r="AI6355">
        <v>64.328000000000003</v>
      </c>
      <c r="AJ6355">
        <v>69.706999999999994</v>
      </c>
      <c r="AK6355">
        <v>77.352999999999994</v>
      </c>
      <c r="AL6355">
        <v>95.066999999999993</v>
      </c>
      <c r="AM6355">
        <v>72.043000000000006</v>
      </c>
      <c r="AN6355">
        <v>78.025000000000006</v>
      </c>
      <c r="AO6355">
        <v>92.28</v>
      </c>
      <c r="AP6355">
        <v>98.161000000000001</v>
      </c>
      <c r="AQ6355">
        <v>100</v>
      </c>
      <c r="AR6355">
        <v>99.802000000000007</v>
      </c>
      <c r="AS6355">
        <v>76.944999999999993</v>
      </c>
      <c r="AT6355">
        <v>69.701999999999998</v>
      </c>
      <c r="AU6355">
        <v>74.447000000000003</v>
      </c>
      <c r="AV6355">
        <v>80.209000000000003</v>
      </c>
      <c r="AW6355">
        <v>82.403000000000006</v>
      </c>
      <c r="AX6355">
        <v>82.317999999999998</v>
      </c>
      <c r="AY6355">
        <v>82.924999999999997</v>
      </c>
      <c r="AZ6355">
        <v>84.718999999999994</v>
      </c>
      <c r="BA6355">
        <v>87.284999999999997</v>
      </c>
      <c r="BB6355">
        <v>2016</v>
      </c>
    </row>
    <row r="6356" spans="1:54" hidden="1" outlineLevel="2" x14ac:dyDescent="0.25">
      <c r="A6356">
        <v>453</v>
      </c>
      <c r="B6356" t="s">
        <v>789</v>
      </c>
      <c r="C6356" t="s">
        <v>325</v>
      </c>
      <c r="D6356" t="s">
        <v>788</v>
      </c>
      <c r="E6356" t="s">
        <v>322</v>
      </c>
      <c r="F6356" t="s">
        <v>324</v>
      </c>
      <c r="G6356" t="s">
        <v>209</v>
      </c>
      <c r="H6356" t="s">
        <v>310</v>
      </c>
      <c r="I6356" t="s">
        <v>319</v>
      </c>
      <c r="J6356">
        <v>439702.30699999997</v>
      </c>
      <c r="K6356">
        <v>390072.58899999998</v>
      </c>
      <c r="L6356">
        <v>332473.61300000001</v>
      </c>
      <c r="M6356">
        <v>293771.66600000003</v>
      </c>
      <c r="N6356">
        <v>319444.91800000001</v>
      </c>
      <c r="O6356">
        <v>263023.20799999998</v>
      </c>
      <c r="P6356">
        <v>259709.75099999999</v>
      </c>
      <c r="Q6356">
        <v>251423.598</v>
      </c>
      <c r="R6356">
        <v>252984.39600000001</v>
      </c>
      <c r="S6356">
        <v>256402.845</v>
      </c>
      <c r="T6356">
        <v>187283.97899999999</v>
      </c>
      <c r="U6356">
        <v>180902.399</v>
      </c>
      <c r="V6356">
        <v>199556.378</v>
      </c>
      <c r="W6356">
        <v>195956.878</v>
      </c>
      <c r="X6356">
        <v>197487.003</v>
      </c>
      <c r="Y6356">
        <v>199784.89600000001</v>
      </c>
      <c r="Z6356">
        <v>203917.842</v>
      </c>
      <c r="AA6356">
        <v>256597.37400000001</v>
      </c>
      <c r="AB6356">
        <v>274558.61300000001</v>
      </c>
      <c r="AC6356">
        <v>275418.37400000001</v>
      </c>
      <c r="AD6356">
        <v>286735.73700000002</v>
      </c>
      <c r="AE6356">
        <v>289092.33</v>
      </c>
      <c r="AF6356">
        <v>301029.78200000001</v>
      </c>
      <c r="AG6356">
        <v>297807.76</v>
      </c>
      <c r="AH6356">
        <v>325400.516</v>
      </c>
      <c r="AI6356">
        <v>306855.31099999999</v>
      </c>
      <c r="AJ6356">
        <v>328564.84399999998</v>
      </c>
      <c r="AK6356">
        <v>325477.95600000001</v>
      </c>
      <c r="AL6356">
        <v>284062.40700000001</v>
      </c>
      <c r="AM6356">
        <v>301549.59100000001</v>
      </c>
      <c r="AN6356">
        <v>340342.299</v>
      </c>
      <c r="AO6356">
        <v>381940.04</v>
      </c>
      <c r="AP6356">
        <v>377987.26899999997</v>
      </c>
      <c r="AQ6356">
        <v>361016.61900000001</v>
      </c>
      <c r="AR6356">
        <v>339390.75300000003</v>
      </c>
      <c r="AS6356">
        <v>319494.29599999997</v>
      </c>
      <c r="AT6356">
        <v>304179.27</v>
      </c>
      <c r="AU6356">
        <v>297296.859</v>
      </c>
      <c r="AV6356">
        <v>300435.11700000003</v>
      </c>
      <c r="AW6356">
        <v>304693.71299999999</v>
      </c>
      <c r="AX6356">
        <v>311803.76699999999</v>
      </c>
      <c r="AY6356">
        <v>319420.41399999999</v>
      </c>
      <c r="AZ6356">
        <v>327840.95500000002</v>
      </c>
      <c r="BA6356">
        <v>335961.33600000001</v>
      </c>
      <c r="BB6356">
        <v>2016</v>
      </c>
    </row>
    <row r="6357" spans="1:54" hidden="1" outlineLevel="2" x14ac:dyDescent="0.25">
      <c r="A6357">
        <v>453</v>
      </c>
      <c r="B6357" t="s">
        <v>789</v>
      </c>
      <c r="C6357" t="s">
        <v>323</v>
      </c>
      <c r="D6357" t="s">
        <v>788</v>
      </c>
      <c r="E6357" t="s">
        <v>322</v>
      </c>
      <c r="F6357" t="s">
        <v>321</v>
      </c>
      <c r="G6357" t="s">
        <v>320</v>
      </c>
      <c r="H6357" t="s">
        <v>310</v>
      </c>
      <c r="I6357" t="s">
        <v>319</v>
      </c>
      <c r="J6357">
        <v>167762.117</v>
      </c>
      <c r="K6357">
        <v>148826.609</v>
      </c>
      <c r="L6357">
        <v>126850.545</v>
      </c>
      <c r="M6357">
        <v>112084.371</v>
      </c>
      <c r="N6357">
        <v>121879.633</v>
      </c>
      <c r="O6357">
        <v>100352.738</v>
      </c>
      <c r="P6357">
        <v>99088.535999999993</v>
      </c>
      <c r="Q6357">
        <v>95927.073000000004</v>
      </c>
      <c r="R6357">
        <v>96522.573000000004</v>
      </c>
      <c r="S6357">
        <v>97826.832999999999</v>
      </c>
      <c r="T6357">
        <v>71455.520000000004</v>
      </c>
      <c r="U6357">
        <v>69020.718999999997</v>
      </c>
      <c r="V6357">
        <v>76137.877999999997</v>
      </c>
      <c r="W6357">
        <v>74764.539999999994</v>
      </c>
      <c r="X6357">
        <v>75348.337</v>
      </c>
      <c r="Y6357">
        <v>76225.066000000006</v>
      </c>
      <c r="Z6357">
        <v>77801.932000000001</v>
      </c>
      <c r="AA6357">
        <v>97901.053</v>
      </c>
      <c r="AB6357">
        <v>104753.906</v>
      </c>
      <c r="AC6357">
        <v>105081.936</v>
      </c>
      <c r="AD6357">
        <v>109399.914</v>
      </c>
      <c r="AE6357">
        <v>110299.038</v>
      </c>
      <c r="AF6357">
        <v>114853.602</v>
      </c>
      <c r="AG6357">
        <v>113624.285</v>
      </c>
      <c r="AH6357">
        <v>124151.906</v>
      </c>
      <c r="AI6357">
        <v>117076.249</v>
      </c>
      <c r="AJ6357">
        <v>125359.21</v>
      </c>
      <c r="AK6357">
        <v>124181.452</v>
      </c>
      <c r="AL6357">
        <v>108379.943</v>
      </c>
      <c r="AM6357">
        <v>115051.927</v>
      </c>
      <c r="AN6357">
        <v>129852.72900000001</v>
      </c>
      <c r="AO6357">
        <v>145723.75200000001</v>
      </c>
      <c r="AP6357">
        <v>144215.62899999999</v>
      </c>
      <c r="AQ6357">
        <v>137740.72</v>
      </c>
      <c r="AR6357">
        <v>129489.681</v>
      </c>
      <c r="AS6357">
        <v>121898.47199999999</v>
      </c>
      <c r="AT6357">
        <v>116055.24400000001</v>
      </c>
      <c r="AU6357">
        <v>113429.35799999999</v>
      </c>
      <c r="AV6357">
        <v>114626.716</v>
      </c>
      <c r="AW6357">
        <v>116251.522</v>
      </c>
      <c r="AX6357">
        <v>118964.261</v>
      </c>
      <c r="AY6357">
        <v>121870.284</v>
      </c>
      <c r="AZ6357">
        <v>125083.02099999999</v>
      </c>
      <c r="BA6357">
        <v>128181.235</v>
      </c>
      <c r="BB6357">
        <v>2016</v>
      </c>
    </row>
    <row r="6358" spans="1:54" hidden="1" outlineLevel="2" x14ac:dyDescent="0.25">
      <c r="A6358">
        <v>453</v>
      </c>
      <c r="B6358" t="s">
        <v>789</v>
      </c>
      <c r="C6358" t="s">
        <v>318</v>
      </c>
      <c r="D6358" t="s">
        <v>788</v>
      </c>
      <c r="E6358" t="s">
        <v>313</v>
      </c>
      <c r="F6358" t="s">
        <v>317</v>
      </c>
      <c r="G6358" t="s">
        <v>209</v>
      </c>
      <c r="H6358" t="s">
        <v>310</v>
      </c>
      <c r="I6358" t="s">
        <v>309</v>
      </c>
      <c r="J6358">
        <v>117020.41099999999</v>
      </c>
      <c r="K6358">
        <v>118944.851</v>
      </c>
      <c r="L6358">
        <v>96873.467999999993</v>
      </c>
      <c r="M6358">
        <v>76976.543000000005</v>
      </c>
      <c r="N6358">
        <v>74807.881999999998</v>
      </c>
      <c r="O6358">
        <v>66253.149000000005</v>
      </c>
      <c r="P6358">
        <v>49786.84</v>
      </c>
      <c r="Q6358">
        <v>50337.417999999998</v>
      </c>
      <c r="R6358">
        <v>46406.728999999999</v>
      </c>
      <c r="S6358">
        <v>47202.165000000001</v>
      </c>
      <c r="T6358">
        <v>56224.646999999997</v>
      </c>
      <c r="U6358">
        <v>51648.118000000002</v>
      </c>
      <c r="V6358">
        <v>56845.709000000003</v>
      </c>
      <c r="W6358">
        <v>52947.584999999999</v>
      </c>
      <c r="X6358">
        <v>54216.673000000003</v>
      </c>
      <c r="Y6358">
        <v>59107.58</v>
      </c>
      <c r="Z6358">
        <v>64346.428</v>
      </c>
      <c r="AA6358">
        <v>77667.042000000001</v>
      </c>
      <c r="AB6358">
        <v>67827.467999999993</v>
      </c>
      <c r="AC6358">
        <v>78844.02</v>
      </c>
      <c r="AD6358">
        <v>108887.927</v>
      </c>
      <c r="AE6358">
        <v>104346.462</v>
      </c>
      <c r="AF6358">
        <v>111924.66800000001</v>
      </c>
      <c r="AG6358">
        <v>129745.637</v>
      </c>
      <c r="AH6358">
        <v>160348.03700000001</v>
      </c>
      <c r="AI6358">
        <v>197392.95300000001</v>
      </c>
      <c r="AJ6358">
        <v>229031.15100000001</v>
      </c>
      <c r="AK6358">
        <v>251767.742</v>
      </c>
      <c r="AL6358">
        <v>270049.02399999998</v>
      </c>
      <c r="AM6358">
        <v>217246.644</v>
      </c>
      <c r="AN6358">
        <v>265550.53700000001</v>
      </c>
      <c r="AO6358">
        <v>352453.40100000001</v>
      </c>
      <c r="AP6358">
        <v>371036.54700000002</v>
      </c>
      <c r="AQ6358">
        <v>361016.61900000001</v>
      </c>
      <c r="AR6358">
        <v>338717.07199999999</v>
      </c>
      <c r="AS6358">
        <v>245835.367</v>
      </c>
      <c r="AT6358">
        <v>212018.18100000001</v>
      </c>
      <c r="AU6358">
        <v>221327.50399999999</v>
      </c>
      <c r="AV6358">
        <v>240975.62100000001</v>
      </c>
      <c r="AW6358">
        <v>251076.32800000001</v>
      </c>
      <c r="AX6358">
        <v>256671.79199999999</v>
      </c>
      <c r="AY6358">
        <v>264877.84000000003</v>
      </c>
      <c r="AZ6358">
        <v>277743.72600000002</v>
      </c>
      <c r="BA6358">
        <v>293243.90500000003</v>
      </c>
      <c r="BB6358">
        <v>2016</v>
      </c>
    </row>
    <row r="6359" spans="1:54" hidden="1" outlineLevel="2" x14ac:dyDescent="0.25">
      <c r="A6359">
        <v>453</v>
      </c>
      <c r="B6359" t="s">
        <v>789</v>
      </c>
      <c r="C6359" t="s">
        <v>316</v>
      </c>
      <c r="D6359" t="s">
        <v>788</v>
      </c>
      <c r="E6359" t="s">
        <v>313</v>
      </c>
      <c r="F6359" t="s">
        <v>315</v>
      </c>
      <c r="G6359" t="s">
        <v>206</v>
      </c>
      <c r="H6359" t="s">
        <v>310</v>
      </c>
      <c r="I6359" t="s">
        <v>309</v>
      </c>
      <c r="J6359">
        <v>31999.31</v>
      </c>
      <c r="K6359">
        <v>32677.157999999999</v>
      </c>
      <c r="L6359">
        <v>26613.591</v>
      </c>
      <c r="M6359">
        <v>21147.402999999998</v>
      </c>
      <c r="N6359">
        <v>20551.616999999998</v>
      </c>
      <c r="O6359">
        <v>18201.415000000001</v>
      </c>
      <c r="P6359">
        <v>13677.704</v>
      </c>
      <c r="Q6359">
        <v>13828.960999999999</v>
      </c>
      <c r="R6359">
        <v>12749.102000000001</v>
      </c>
      <c r="S6359">
        <v>12967.628000000001</v>
      </c>
      <c r="T6359">
        <v>15446.332</v>
      </c>
      <c r="U6359">
        <v>14189.043</v>
      </c>
      <c r="V6359">
        <v>15616.953</v>
      </c>
      <c r="W6359">
        <v>14546.04</v>
      </c>
      <c r="X6359">
        <v>14894.69</v>
      </c>
      <c r="Y6359">
        <v>16238.346</v>
      </c>
      <c r="Z6359">
        <v>17677.59</v>
      </c>
      <c r="AA6359">
        <v>21337.1</v>
      </c>
      <c r="AB6359">
        <v>18633.919999999998</v>
      </c>
      <c r="AC6359">
        <v>21660.445</v>
      </c>
      <c r="AD6359">
        <v>29914.266</v>
      </c>
      <c r="AE6359">
        <v>28666.61</v>
      </c>
      <c r="AF6359">
        <v>30748.535</v>
      </c>
      <c r="AG6359">
        <v>35644.406000000003</v>
      </c>
      <c r="AH6359">
        <v>44051.659</v>
      </c>
      <c r="AI6359">
        <v>54228.832999999999</v>
      </c>
      <c r="AJ6359">
        <v>62920.646000000001</v>
      </c>
      <c r="AK6359">
        <v>69166.962</v>
      </c>
      <c r="AL6359">
        <v>74189.292000000001</v>
      </c>
      <c r="AM6359">
        <v>59683.144</v>
      </c>
      <c r="AN6359">
        <v>72953.444000000003</v>
      </c>
      <c r="AO6359">
        <v>96827.857000000004</v>
      </c>
      <c r="AP6359">
        <v>101933.117</v>
      </c>
      <c r="AQ6359">
        <v>99180.39</v>
      </c>
      <c r="AR6359">
        <v>93054.141000000003</v>
      </c>
      <c r="AS6359">
        <v>67537.188999999998</v>
      </c>
      <c r="AT6359">
        <v>58246.752999999997</v>
      </c>
      <c r="AU6359">
        <v>60804.258999999998</v>
      </c>
      <c r="AV6359">
        <v>66202.093999999997</v>
      </c>
      <c r="AW6359">
        <v>68977.013000000006</v>
      </c>
      <c r="AX6359">
        <v>70514.229000000007</v>
      </c>
      <c r="AY6359">
        <v>72768.637000000002</v>
      </c>
      <c r="AZ6359">
        <v>76303.221000000005</v>
      </c>
      <c r="BA6359">
        <v>80561.512000000002</v>
      </c>
      <c r="BB6359">
        <v>2016</v>
      </c>
    </row>
    <row r="6360" spans="1:54" hidden="1" outlineLevel="2" x14ac:dyDescent="0.25">
      <c r="A6360">
        <v>453</v>
      </c>
      <c r="B6360" t="s">
        <v>789</v>
      </c>
      <c r="C6360" t="s">
        <v>314</v>
      </c>
      <c r="D6360" t="s">
        <v>788</v>
      </c>
      <c r="E6360" t="s">
        <v>313</v>
      </c>
      <c r="F6360" t="s">
        <v>312</v>
      </c>
      <c r="G6360" t="s">
        <v>311</v>
      </c>
      <c r="H6360" t="s">
        <v>310</v>
      </c>
      <c r="I6360" t="s">
        <v>309</v>
      </c>
      <c r="J6360">
        <v>72061.262000000002</v>
      </c>
      <c r="K6360">
        <v>69896.702000000005</v>
      </c>
      <c r="L6360">
        <v>63271.970999999998</v>
      </c>
      <c r="M6360">
        <v>58113.616999999998</v>
      </c>
      <c r="N6360">
        <v>65434.925000000003</v>
      </c>
      <c r="O6360">
        <v>55601.644999999997</v>
      </c>
      <c r="P6360">
        <v>56008.076999999997</v>
      </c>
      <c r="Q6360">
        <v>55604.983</v>
      </c>
      <c r="R6360">
        <v>57908.739000000001</v>
      </c>
      <c r="S6360">
        <v>60973.493999999999</v>
      </c>
      <c r="T6360">
        <v>46184.07</v>
      </c>
      <c r="U6360">
        <v>46095.224000000002</v>
      </c>
      <c r="V6360">
        <v>52007.606</v>
      </c>
      <c r="W6360">
        <v>52284.43</v>
      </c>
      <c r="X6360">
        <v>53814.209000000003</v>
      </c>
      <c r="Y6360">
        <v>55575.745999999999</v>
      </c>
      <c r="Z6360">
        <v>57760.726999999999</v>
      </c>
      <c r="AA6360">
        <v>73926.914999999994</v>
      </c>
      <c r="AB6360">
        <v>79959.948000000004</v>
      </c>
      <c r="AC6360">
        <v>81437.883000000002</v>
      </c>
      <c r="AD6360">
        <v>86713.375</v>
      </c>
      <c r="AE6360">
        <v>89418.517000000007</v>
      </c>
      <c r="AF6360">
        <v>94540.29</v>
      </c>
      <c r="AG6360">
        <v>95393.316000000006</v>
      </c>
      <c r="AH6360">
        <v>107098.065</v>
      </c>
      <c r="AI6360">
        <v>104243.625</v>
      </c>
      <c r="AJ6360">
        <v>115048.44100000001</v>
      </c>
      <c r="AK6360">
        <v>117000.16899999999</v>
      </c>
      <c r="AL6360">
        <v>104115.51700000001</v>
      </c>
      <c r="AM6360">
        <v>111364.31600000001</v>
      </c>
      <c r="AN6360">
        <v>127226.395</v>
      </c>
      <c r="AO6360">
        <v>145723.75200000001</v>
      </c>
      <c r="AP6360">
        <v>146872.236</v>
      </c>
      <c r="AQ6360">
        <v>142543.43299999999</v>
      </c>
      <c r="AR6360">
        <v>136409.77499999999</v>
      </c>
      <c r="AS6360">
        <v>129805.273</v>
      </c>
      <c r="AT6360">
        <v>125159.804</v>
      </c>
      <c r="AU6360">
        <v>124529.05100000001</v>
      </c>
      <c r="AV6360">
        <v>128702.788</v>
      </c>
      <c r="AW6360">
        <v>133357.932</v>
      </c>
      <c r="AX6360">
        <v>139151.28599999999</v>
      </c>
      <c r="AY6360">
        <v>145267.12899999999</v>
      </c>
      <c r="AZ6360">
        <v>151656.77499999999</v>
      </c>
      <c r="BA6360">
        <v>158117.15100000001</v>
      </c>
      <c r="BB6360">
        <v>2016</v>
      </c>
    </row>
    <row r="6361" spans="1:54" hidden="1" outlineLevel="2" x14ac:dyDescent="0.25">
      <c r="A6361">
        <v>453</v>
      </c>
      <c r="B6361" t="s">
        <v>789</v>
      </c>
      <c r="C6361" t="s">
        <v>308</v>
      </c>
      <c r="D6361" t="s">
        <v>788</v>
      </c>
      <c r="E6361" t="s">
        <v>307</v>
      </c>
      <c r="F6361" t="s">
        <v>306</v>
      </c>
      <c r="G6361" t="s">
        <v>227</v>
      </c>
    </row>
    <row r="6362" spans="1:54" hidden="1" outlineLevel="2" x14ac:dyDescent="0.25">
      <c r="A6362">
        <v>453</v>
      </c>
      <c r="B6362" t="s">
        <v>789</v>
      </c>
      <c r="C6362" t="s">
        <v>305</v>
      </c>
      <c r="D6362" t="s">
        <v>788</v>
      </c>
      <c r="E6362" t="s">
        <v>304</v>
      </c>
      <c r="F6362" t="s">
        <v>303</v>
      </c>
      <c r="G6362" t="s">
        <v>274</v>
      </c>
      <c r="I6362" t="s">
        <v>298</v>
      </c>
      <c r="J6362">
        <v>0.13400000000000001</v>
      </c>
      <c r="K6362">
        <v>0.126</v>
      </c>
      <c r="L6362">
        <v>0.115</v>
      </c>
      <c r="M6362">
        <v>0.107</v>
      </c>
      <c r="N6362">
        <v>0.11799999999999999</v>
      </c>
      <c r="O6362">
        <v>9.9000000000000005E-2</v>
      </c>
      <c r="P6362">
        <v>0.1</v>
      </c>
      <c r="Q6362">
        <v>9.7000000000000003E-2</v>
      </c>
      <c r="R6362">
        <v>9.7000000000000003E-2</v>
      </c>
      <c r="S6362">
        <v>9.8000000000000004E-2</v>
      </c>
      <c r="T6362">
        <v>8.1000000000000003E-2</v>
      </c>
      <c r="U6362">
        <v>7.6999999999999999E-2</v>
      </c>
      <c r="V6362">
        <v>7.6999999999999999E-2</v>
      </c>
      <c r="W6362">
        <v>7.4999999999999997E-2</v>
      </c>
      <c r="X6362">
        <v>7.3999999999999996E-2</v>
      </c>
      <c r="Y6362">
        <v>7.2999999999999995E-2</v>
      </c>
      <c r="Z6362">
        <v>7.2999999999999995E-2</v>
      </c>
      <c r="AA6362">
        <v>9.1999999999999998E-2</v>
      </c>
      <c r="AB6362">
        <v>9.9000000000000005E-2</v>
      </c>
      <c r="AC6362">
        <v>0.1</v>
      </c>
      <c r="AD6362">
        <v>0.10299999999999999</v>
      </c>
      <c r="AE6362">
        <v>0.105</v>
      </c>
      <c r="AF6362">
        <v>0.109</v>
      </c>
      <c r="AG6362">
        <v>0.109</v>
      </c>
      <c r="AH6362">
        <v>0.123</v>
      </c>
      <c r="AI6362">
        <v>0.126</v>
      </c>
      <c r="AJ6362">
        <v>0.151</v>
      </c>
      <c r="AK6362">
        <v>0.16900000000000001</v>
      </c>
      <c r="AL6362">
        <v>0.193</v>
      </c>
      <c r="AM6362">
        <v>0.218</v>
      </c>
      <c r="AN6362">
        <v>0.24399999999999999</v>
      </c>
      <c r="AO6362">
        <v>0.26600000000000001</v>
      </c>
      <c r="AP6362">
        <v>0.27</v>
      </c>
      <c r="AQ6362">
        <v>0.27300000000000002</v>
      </c>
      <c r="AR6362">
        <v>0.27400000000000002</v>
      </c>
      <c r="AS6362">
        <v>0.27500000000000002</v>
      </c>
      <c r="AT6362">
        <v>0.27200000000000002</v>
      </c>
      <c r="AU6362">
        <v>0.26800000000000002</v>
      </c>
      <c r="AV6362">
        <v>0.26500000000000001</v>
      </c>
      <c r="AW6362">
        <v>0.26200000000000001</v>
      </c>
      <c r="AX6362">
        <v>0.25900000000000001</v>
      </c>
      <c r="AY6362">
        <v>0.25600000000000001</v>
      </c>
      <c r="AZ6362">
        <v>0.254</v>
      </c>
      <c r="BA6362">
        <v>0.252</v>
      </c>
      <c r="BB6362">
        <v>2016</v>
      </c>
    </row>
    <row r="6363" spans="1:54" hidden="1" outlineLevel="2" x14ac:dyDescent="0.25">
      <c r="A6363">
        <v>453</v>
      </c>
      <c r="B6363" t="s">
        <v>789</v>
      </c>
      <c r="C6363" t="s">
        <v>302</v>
      </c>
      <c r="D6363" t="s">
        <v>788</v>
      </c>
      <c r="E6363" t="s">
        <v>301</v>
      </c>
      <c r="F6363" t="s">
        <v>300</v>
      </c>
      <c r="G6363" t="s">
        <v>299</v>
      </c>
      <c r="I6363" t="s">
        <v>298</v>
      </c>
      <c r="J6363">
        <v>1.6240000000000001</v>
      </c>
      <c r="K6363">
        <v>1.702</v>
      </c>
      <c r="L6363">
        <v>1.5309999999999999</v>
      </c>
      <c r="M6363">
        <v>1.325</v>
      </c>
      <c r="N6363">
        <v>1.143</v>
      </c>
      <c r="O6363">
        <v>1.1919999999999999</v>
      </c>
      <c r="P6363">
        <v>0.88900000000000001</v>
      </c>
      <c r="Q6363">
        <v>0.90500000000000003</v>
      </c>
      <c r="R6363">
        <v>0.80100000000000005</v>
      </c>
      <c r="S6363">
        <v>0.77400000000000002</v>
      </c>
      <c r="T6363">
        <v>1.2170000000000001</v>
      </c>
      <c r="U6363">
        <v>1.1200000000000001</v>
      </c>
      <c r="V6363">
        <v>1.093</v>
      </c>
      <c r="W6363">
        <v>1.0129999999999999</v>
      </c>
      <c r="X6363">
        <v>1.0069999999999999</v>
      </c>
      <c r="Y6363">
        <v>1.0640000000000001</v>
      </c>
      <c r="Z6363">
        <v>1.1140000000000001</v>
      </c>
      <c r="AA6363">
        <v>1.0509999999999999</v>
      </c>
      <c r="AB6363">
        <v>0.84799999999999998</v>
      </c>
      <c r="AC6363">
        <v>0.96799999999999997</v>
      </c>
      <c r="AD6363">
        <v>1.256</v>
      </c>
      <c r="AE6363">
        <v>1.167</v>
      </c>
      <c r="AF6363">
        <v>1.1839999999999999</v>
      </c>
      <c r="AG6363">
        <v>1.36</v>
      </c>
      <c r="AH6363">
        <v>1.4970000000000001</v>
      </c>
      <c r="AI6363">
        <v>1.8939999999999999</v>
      </c>
      <c r="AJ6363">
        <v>1.9910000000000001</v>
      </c>
      <c r="AK6363">
        <v>2.1520000000000001</v>
      </c>
      <c r="AL6363">
        <v>2.5939999999999999</v>
      </c>
      <c r="AM6363">
        <v>1.9510000000000001</v>
      </c>
      <c r="AN6363">
        <v>2.0870000000000002</v>
      </c>
      <c r="AO6363">
        <v>2.419</v>
      </c>
      <c r="AP6363">
        <v>2.5259999999999998</v>
      </c>
      <c r="AQ6363">
        <v>2.5329999999999999</v>
      </c>
      <c r="AR6363">
        <v>2.4830000000000001</v>
      </c>
      <c r="AS6363">
        <v>1.8939999999999999</v>
      </c>
      <c r="AT6363">
        <v>1.694</v>
      </c>
      <c r="AU6363">
        <v>1.7769999999999999</v>
      </c>
      <c r="AV6363">
        <v>1.8720000000000001</v>
      </c>
      <c r="AW6363">
        <v>1.883</v>
      </c>
      <c r="AX6363">
        <v>1.845</v>
      </c>
      <c r="AY6363">
        <v>1.823</v>
      </c>
      <c r="AZ6363">
        <v>1.831</v>
      </c>
      <c r="BA6363">
        <v>1.855</v>
      </c>
      <c r="BB6363">
        <v>2016</v>
      </c>
    </row>
    <row r="6364" spans="1:54" hidden="1" outlineLevel="2" x14ac:dyDescent="0.25">
      <c r="A6364">
        <v>453</v>
      </c>
      <c r="B6364" t="s">
        <v>789</v>
      </c>
      <c r="C6364" t="s">
        <v>297</v>
      </c>
      <c r="D6364" t="s">
        <v>788</v>
      </c>
      <c r="E6364" t="s">
        <v>296</v>
      </c>
      <c r="F6364" t="s">
        <v>295</v>
      </c>
      <c r="G6364" t="s">
        <v>198</v>
      </c>
    </row>
    <row r="6365" spans="1:54" hidden="1" outlineLevel="2" x14ac:dyDescent="0.25">
      <c r="A6365">
        <v>453</v>
      </c>
      <c r="B6365" t="s">
        <v>789</v>
      </c>
      <c r="C6365" t="s">
        <v>294</v>
      </c>
      <c r="D6365" t="s">
        <v>788</v>
      </c>
      <c r="E6365" t="s">
        <v>293</v>
      </c>
      <c r="F6365" t="s">
        <v>292</v>
      </c>
      <c r="G6365" t="s">
        <v>198</v>
      </c>
      <c r="I6365" t="s">
        <v>795</v>
      </c>
      <c r="J6365">
        <v>51.66</v>
      </c>
      <c r="K6365">
        <v>45.89</v>
      </c>
      <c r="L6365">
        <v>34.847000000000001</v>
      </c>
      <c r="M6365">
        <v>25.454000000000001</v>
      </c>
      <c r="N6365">
        <v>41.48</v>
      </c>
      <c r="O6365">
        <v>30.408999999999999</v>
      </c>
      <c r="P6365">
        <v>13.942</v>
      </c>
      <c r="Q6365">
        <v>16.137</v>
      </c>
      <c r="R6365">
        <v>14.864000000000001</v>
      </c>
      <c r="S6365">
        <v>21.643999999999998</v>
      </c>
      <c r="T6365">
        <v>23.516999999999999</v>
      </c>
      <c r="U6365">
        <v>19.411000000000001</v>
      </c>
      <c r="V6365">
        <v>18.012</v>
      </c>
      <c r="W6365">
        <v>10.372999999999999</v>
      </c>
      <c r="X6365">
        <v>17.553999999999998</v>
      </c>
      <c r="Y6365">
        <v>23.081</v>
      </c>
      <c r="Z6365">
        <v>22.225999999999999</v>
      </c>
      <c r="AA6365">
        <v>33.761000000000003</v>
      </c>
      <c r="AB6365">
        <v>26.332000000000001</v>
      </c>
      <c r="AC6365">
        <v>38.954999999999998</v>
      </c>
      <c r="AD6365">
        <v>49.27</v>
      </c>
      <c r="AE6365">
        <v>52.792999999999999</v>
      </c>
      <c r="AF6365">
        <v>52.395000000000003</v>
      </c>
      <c r="AG6365">
        <v>59.316000000000003</v>
      </c>
      <c r="AH6365">
        <v>55.308</v>
      </c>
      <c r="AI6365">
        <v>51.11</v>
      </c>
      <c r="AJ6365">
        <v>57.426000000000002</v>
      </c>
      <c r="AK6365">
        <v>60.390999999999998</v>
      </c>
      <c r="AL6365">
        <v>64.188999999999993</v>
      </c>
      <c r="AM6365">
        <v>49.497</v>
      </c>
      <c r="AN6365">
        <v>50.418999999999997</v>
      </c>
      <c r="AO6365">
        <v>60.098999999999997</v>
      </c>
      <c r="AP6365">
        <v>60.329000000000001</v>
      </c>
      <c r="AQ6365">
        <v>58.252000000000002</v>
      </c>
      <c r="AR6365">
        <v>55.749000000000002</v>
      </c>
      <c r="AS6365">
        <v>46.555999999999997</v>
      </c>
      <c r="AT6365">
        <v>42.58</v>
      </c>
      <c r="AU6365">
        <v>48.59</v>
      </c>
      <c r="AV6365">
        <v>53.273000000000003</v>
      </c>
      <c r="AW6365">
        <v>55.036999999999999</v>
      </c>
      <c r="AX6365">
        <v>55.469000000000001</v>
      </c>
      <c r="AY6365">
        <v>55.905000000000001</v>
      </c>
      <c r="AZ6365">
        <v>55.231999999999999</v>
      </c>
      <c r="BA6365">
        <v>53.875999999999998</v>
      </c>
      <c r="BB6365">
        <v>2016</v>
      </c>
    </row>
    <row r="6366" spans="1:54" hidden="1" outlineLevel="2" x14ac:dyDescent="0.25">
      <c r="A6366">
        <v>453</v>
      </c>
      <c r="B6366" t="s">
        <v>789</v>
      </c>
      <c r="C6366" t="s">
        <v>290</v>
      </c>
      <c r="D6366" t="s">
        <v>788</v>
      </c>
      <c r="E6366" t="s">
        <v>287</v>
      </c>
      <c r="F6366" t="s">
        <v>289</v>
      </c>
      <c r="G6366" t="s">
        <v>282</v>
      </c>
      <c r="I6366" t="s">
        <v>794</v>
      </c>
      <c r="J6366">
        <v>30.346</v>
      </c>
      <c r="K6366">
        <v>32.914000000000001</v>
      </c>
      <c r="L6366">
        <v>34.79</v>
      </c>
      <c r="M6366">
        <v>35.728000000000002</v>
      </c>
      <c r="N6366">
        <v>36.136000000000003</v>
      </c>
      <c r="O6366">
        <v>36.542999999999999</v>
      </c>
      <c r="P6366">
        <v>37.237000000000002</v>
      </c>
      <c r="Q6366">
        <v>38.908999999999999</v>
      </c>
      <c r="R6366">
        <v>40.784999999999997</v>
      </c>
      <c r="S6366">
        <v>42.131</v>
      </c>
      <c r="T6366">
        <v>43.4</v>
      </c>
      <c r="U6366">
        <v>45.3</v>
      </c>
      <c r="V6366">
        <v>46.7</v>
      </c>
      <c r="W6366">
        <v>46.3</v>
      </c>
      <c r="X6366">
        <v>47</v>
      </c>
      <c r="Y6366">
        <v>48.4</v>
      </c>
      <c r="Z6366">
        <v>51.8</v>
      </c>
      <c r="AA6366">
        <v>53.2</v>
      </c>
      <c r="AB6366">
        <v>54.7</v>
      </c>
      <c r="AC6366">
        <v>55.9</v>
      </c>
      <c r="AD6366">
        <v>56.8</v>
      </c>
      <c r="AE6366">
        <v>57.7</v>
      </c>
      <c r="AF6366">
        <v>57.8</v>
      </c>
      <c r="AG6366">
        <v>59.1</v>
      </c>
      <c r="AH6366">
        <v>63.1</v>
      </c>
      <c r="AI6366">
        <v>68.7</v>
      </c>
      <c r="AJ6366">
        <v>76.8</v>
      </c>
      <c r="AK6366">
        <v>87.3</v>
      </c>
      <c r="AL6366">
        <v>100.5</v>
      </c>
      <c r="AM6366">
        <v>95.6</v>
      </c>
      <c r="AN6366">
        <v>93.3</v>
      </c>
      <c r="AO6366">
        <v>95.2</v>
      </c>
      <c r="AP6366">
        <v>96.9</v>
      </c>
      <c r="AQ6366">
        <v>100</v>
      </c>
      <c r="AR6366">
        <v>103.358</v>
      </c>
      <c r="AS6366">
        <v>105.233</v>
      </c>
      <c r="AT6366">
        <v>108.05</v>
      </c>
      <c r="AU6366">
        <v>108.47499999999999</v>
      </c>
      <c r="AV6366">
        <v>112.714</v>
      </c>
      <c r="AW6366">
        <v>116.616</v>
      </c>
      <c r="AX6366">
        <v>118.874</v>
      </c>
      <c r="AY6366">
        <v>121.245</v>
      </c>
      <c r="AZ6366">
        <v>123.861</v>
      </c>
      <c r="BA6366">
        <v>126.63</v>
      </c>
      <c r="BB6366">
        <v>2017</v>
      </c>
    </row>
    <row r="6367" spans="1:54" hidden="1" outlineLevel="2" x14ac:dyDescent="0.25">
      <c r="A6367">
        <v>453</v>
      </c>
      <c r="B6367" t="s">
        <v>789</v>
      </c>
      <c r="C6367" t="s">
        <v>288</v>
      </c>
      <c r="D6367" t="s">
        <v>788</v>
      </c>
      <c r="E6367" t="s">
        <v>287</v>
      </c>
      <c r="F6367" t="s">
        <v>286</v>
      </c>
      <c r="G6367" t="s">
        <v>261</v>
      </c>
      <c r="I6367" t="s">
        <v>285</v>
      </c>
      <c r="J6367">
        <v>6.8380000000000001</v>
      </c>
      <c r="K6367">
        <v>8.4600000000000009</v>
      </c>
      <c r="L6367">
        <v>5.7</v>
      </c>
      <c r="M6367">
        <v>2.6960000000000002</v>
      </c>
      <c r="N6367">
        <v>1.1419999999999999</v>
      </c>
      <c r="O6367">
        <v>1.129</v>
      </c>
      <c r="P6367">
        <v>1.897</v>
      </c>
      <c r="Q6367">
        <v>4.4909999999999997</v>
      </c>
      <c r="R6367">
        <v>4.8220000000000001</v>
      </c>
      <c r="S6367">
        <v>3.3</v>
      </c>
      <c r="T6367">
        <v>3.012</v>
      </c>
      <c r="U6367">
        <v>4.3780000000000001</v>
      </c>
      <c r="V6367">
        <v>3.0910000000000002</v>
      </c>
      <c r="W6367">
        <v>-0.85699999999999998</v>
      </c>
      <c r="X6367">
        <v>1.512</v>
      </c>
      <c r="Y6367">
        <v>2.9790000000000001</v>
      </c>
      <c r="Z6367">
        <v>7.0250000000000004</v>
      </c>
      <c r="AA6367">
        <v>2.7029999999999998</v>
      </c>
      <c r="AB6367">
        <v>2.82</v>
      </c>
      <c r="AC6367">
        <v>2.194</v>
      </c>
      <c r="AD6367">
        <v>1.61</v>
      </c>
      <c r="AE6367">
        <v>1.585</v>
      </c>
      <c r="AF6367">
        <v>0.17299999999999999</v>
      </c>
      <c r="AG6367">
        <v>2.2490000000000001</v>
      </c>
      <c r="AH6367">
        <v>6.7679999999999998</v>
      </c>
      <c r="AI6367">
        <v>8.875</v>
      </c>
      <c r="AJ6367">
        <v>11.79</v>
      </c>
      <c r="AK6367">
        <v>13.672000000000001</v>
      </c>
      <c r="AL6367">
        <v>15.12</v>
      </c>
      <c r="AM6367">
        <v>-4.8760000000000003</v>
      </c>
      <c r="AN6367">
        <v>-2.4060000000000001</v>
      </c>
      <c r="AO6367">
        <v>2.036</v>
      </c>
      <c r="AP6367">
        <v>1.786</v>
      </c>
      <c r="AQ6367">
        <v>3.1989999999999998</v>
      </c>
      <c r="AR6367">
        <v>3.3580000000000001</v>
      </c>
      <c r="AS6367">
        <v>1.8140000000000001</v>
      </c>
      <c r="AT6367">
        <v>2.677</v>
      </c>
      <c r="AU6367">
        <v>0.39300000000000002</v>
      </c>
      <c r="AV6367">
        <v>3.9079999999999999</v>
      </c>
      <c r="AW6367">
        <v>3.4609999999999999</v>
      </c>
      <c r="AX6367">
        <v>1.9359999999999999</v>
      </c>
      <c r="AY6367">
        <v>1.9950000000000001</v>
      </c>
      <c r="AZ6367">
        <v>2.1579999999999999</v>
      </c>
      <c r="BA6367">
        <v>2.2349999999999999</v>
      </c>
      <c r="BB6367">
        <v>2017</v>
      </c>
    </row>
    <row r="6368" spans="1:54" hidden="1" outlineLevel="2" x14ac:dyDescent="0.25">
      <c r="A6368">
        <v>453</v>
      </c>
      <c r="B6368" t="s">
        <v>789</v>
      </c>
      <c r="C6368" t="s">
        <v>284</v>
      </c>
      <c r="D6368" t="s">
        <v>788</v>
      </c>
      <c r="E6368" t="s">
        <v>279</v>
      </c>
      <c r="F6368" t="s">
        <v>283</v>
      </c>
      <c r="G6368" t="s">
        <v>282</v>
      </c>
    </row>
    <row r="6369" spans="1:54" hidden="1" outlineLevel="2" x14ac:dyDescent="0.25">
      <c r="A6369">
        <v>453</v>
      </c>
      <c r="B6369" t="s">
        <v>789</v>
      </c>
      <c r="C6369" t="s">
        <v>280</v>
      </c>
      <c r="D6369" t="s">
        <v>788</v>
      </c>
      <c r="E6369" t="s">
        <v>279</v>
      </c>
      <c r="F6369" t="s">
        <v>278</v>
      </c>
      <c r="G6369" t="s">
        <v>261</v>
      </c>
    </row>
    <row r="6370" spans="1:54" hidden="1" outlineLevel="2" x14ac:dyDescent="0.25">
      <c r="A6370">
        <v>453</v>
      </c>
      <c r="B6370" t="s">
        <v>789</v>
      </c>
      <c r="C6370" t="s">
        <v>276</v>
      </c>
      <c r="D6370" t="s">
        <v>788</v>
      </c>
      <c r="E6370" t="s">
        <v>275</v>
      </c>
      <c r="G6370" t="s">
        <v>274</v>
      </c>
    </row>
    <row r="6371" spans="1:54" hidden="1" outlineLevel="2" x14ac:dyDescent="0.25">
      <c r="A6371">
        <v>453</v>
      </c>
      <c r="B6371" t="s">
        <v>789</v>
      </c>
      <c r="C6371" t="s">
        <v>273</v>
      </c>
      <c r="D6371" t="s">
        <v>788</v>
      </c>
      <c r="E6371" t="s">
        <v>272</v>
      </c>
      <c r="F6371" t="s">
        <v>271</v>
      </c>
      <c r="G6371" t="s">
        <v>261</v>
      </c>
      <c r="I6371" t="s">
        <v>793</v>
      </c>
      <c r="J6371">
        <v>26.646000000000001</v>
      </c>
      <c r="K6371">
        <v>4.2069999999999999</v>
      </c>
      <c r="L6371">
        <v>3.5489999999999999</v>
      </c>
      <c r="M6371">
        <v>-15.436999999999999</v>
      </c>
      <c r="N6371">
        <v>-14.872</v>
      </c>
      <c r="O6371">
        <v>-22.794</v>
      </c>
      <c r="P6371">
        <v>-20.727</v>
      </c>
      <c r="Q6371">
        <v>4.2530000000000001</v>
      </c>
      <c r="R6371">
        <v>-7.84</v>
      </c>
      <c r="S6371">
        <v>2.851</v>
      </c>
      <c r="T6371">
        <v>-6.35</v>
      </c>
      <c r="U6371">
        <v>3.2090000000000001</v>
      </c>
      <c r="V6371">
        <v>10.807</v>
      </c>
      <c r="W6371">
        <v>-8.0549999999999997</v>
      </c>
      <c r="X6371">
        <v>-5.5949999999999998</v>
      </c>
      <c r="Y6371">
        <v>37.027000000000001</v>
      </c>
      <c r="Z6371">
        <v>14.082000000000001</v>
      </c>
      <c r="AA6371">
        <v>27.585000000000001</v>
      </c>
      <c r="AB6371">
        <v>1.51</v>
      </c>
      <c r="AC6371">
        <v>1.474</v>
      </c>
      <c r="AD6371">
        <v>22.488</v>
      </c>
      <c r="AE6371">
        <v>5.6219999999999999</v>
      </c>
      <c r="AF6371">
        <v>-3.9609999999999999</v>
      </c>
      <c r="AG6371">
        <v>49.374000000000002</v>
      </c>
      <c r="AH6371">
        <v>17.105</v>
      </c>
      <c r="AI6371">
        <v>51.905999999999999</v>
      </c>
      <c r="AJ6371">
        <v>57.999000000000002</v>
      </c>
      <c r="AK6371">
        <v>25.306999999999999</v>
      </c>
      <c r="AL6371">
        <v>5.9180000000000001</v>
      </c>
      <c r="AM6371">
        <v>-10.865</v>
      </c>
      <c r="AN6371">
        <v>-1.425</v>
      </c>
      <c r="AO6371">
        <v>40.79</v>
      </c>
      <c r="AP6371">
        <v>21.54</v>
      </c>
      <c r="AQ6371">
        <v>8.6959999999999997</v>
      </c>
      <c r="AR6371">
        <v>6.4340000000000002</v>
      </c>
      <c r="AS6371">
        <v>-9.173</v>
      </c>
      <c r="AT6371">
        <v>11.167999999999999</v>
      </c>
      <c r="AU6371">
        <v>-0.86199999999999999</v>
      </c>
      <c r="AV6371">
        <v>1.466</v>
      </c>
      <c r="AW6371">
        <v>-3.879</v>
      </c>
      <c r="AX6371">
        <v>-4.984</v>
      </c>
      <c r="AY6371">
        <v>-1.988</v>
      </c>
      <c r="AZ6371">
        <v>0.433</v>
      </c>
      <c r="BA6371">
        <v>-2.0990000000000002</v>
      </c>
      <c r="BB6371">
        <v>2017</v>
      </c>
    </row>
    <row r="6372" spans="1:54" hidden="1" outlineLevel="2" x14ac:dyDescent="0.25">
      <c r="A6372">
        <v>453</v>
      </c>
      <c r="B6372" t="s">
        <v>789</v>
      </c>
      <c r="C6372" t="s">
        <v>270</v>
      </c>
      <c r="D6372" t="s">
        <v>788</v>
      </c>
      <c r="E6372" t="s">
        <v>269</v>
      </c>
      <c r="F6372" t="s">
        <v>268</v>
      </c>
      <c r="G6372" t="s">
        <v>261</v>
      </c>
      <c r="I6372" t="s">
        <v>793</v>
      </c>
      <c r="J6372">
        <v>-9.8209999999999997</v>
      </c>
      <c r="K6372">
        <v>6.1859999999999999</v>
      </c>
      <c r="L6372">
        <v>35.030999999999999</v>
      </c>
      <c r="M6372">
        <v>-22.33</v>
      </c>
      <c r="N6372">
        <v>-18.579000000000001</v>
      </c>
      <c r="O6372">
        <v>-0.38800000000000001</v>
      </c>
      <c r="P6372">
        <v>-15.253</v>
      </c>
      <c r="Q6372">
        <v>-11.391999999999999</v>
      </c>
      <c r="R6372">
        <v>-6.1529999999999996</v>
      </c>
      <c r="S6372">
        <v>4.8899999999999997</v>
      </c>
      <c r="T6372">
        <v>-6.35</v>
      </c>
      <c r="U6372">
        <v>3.2090000000000001</v>
      </c>
      <c r="V6372">
        <v>13.43</v>
      </c>
      <c r="W6372">
        <v>-3.8069999999999999</v>
      </c>
      <c r="X6372">
        <v>-1.8720000000000001</v>
      </c>
      <c r="Y6372">
        <v>22.687999999999999</v>
      </c>
      <c r="Z6372">
        <v>11.598000000000001</v>
      </c>
      <c r="AA6372">
        <v>35.682000000000002</v>
      </c>
      <c r="AB6372">
        <v>3.1240000000000001</v>
      </c>
      <c r="AC6372">
        <v>-9.2349999999999994</v>
      </c>
      <c r="AD6372">
        <v>-7.1470000000000002</v>
      </c>
      <c r="AE6372">
        <v>20.951000000000001</v>
      </c>
      <c r="AF6372">
        <v>10.409000000000001</v>
      </c>
      <c r="AG6372">
        <v>11.836</v>
      </c>
      <c r="AH6372">
        <v>13.677</v>
      </c>
      <c r="AI6372">
        <v>59.243000000000002</v>
      </c>
      <c r="AJ6372">
        <v>54.026000000000003</v>
      </c>
      <c r="AK6372">
        <v>33.506999999999998</v>
      </c>
      <c r="AL6372">
        <v>7.665</v>
      </c>
      <c r="AM6372">
        <v>-4.5789999999999997</v>
      </c>
      <c r="AN6372">
        <v>-14.739000000000001</v>
      </c>
      <c r="AO6372">
        <v>13.201000000000001</v>
      </c>
      <c r="AP6372">
        <v>14.944000000000001</v>
      </c>
      <c r="AQ6372">
        <v>7.35</v>
      </c>
      <c r="AR6372">
        <v>1.706</v>
      </c>
      <c r="AS6372">
        <v>0.42299999999999999</v>
      </c>
      <c r="AT6372">
        <v>17.548999999999999</v>
      </c>
      <c r="AU6372">
        <v>2.411</v>
      </c>
      <c r="AV6372">
        <v>7.8460000000000001</v>
      </c>
      <c r="AW6372">
        <v>-7.2930000000000001</v>
      </c>
      <c r="AX6372">
        <v>-11.119</v>
      </c>
      <c r="AY6372">
        <v>-6.7210000000000001</v>
      </c>
      <c r="AZ6372">
        <v>-0.60499999999999998</v>
      </c>
      <c r="BA6372">
        <v>-1.986</v>
      </c>
      <c r="BB6372">
        <v>2017</v>
      </c>
    </row>
    <row r="6373" spans="1:54" hidden="1" outlineLevel="2" x14ac:dyDescent="0.25">
      <c r="A6373">
        <v>453</v>
      </c>
      <c r="B6373" t="s">
        <v>789</v>
      </c>
      <c r="C6373" t="s">
        <v>267</v>
      </c>
      <c r="D6373" t="s">
        <v>788</v>
      </c>
      <c r="E6373" t="s">
        <v>266</v>
      </c>
      <c r="F6373" t="s">
        <v>265</v>
      </c>
      <c r="G6373" t="s">
        <v>261</v>
      </c>
      <c r="I6373" t="s">
        <v>793</v>
      </c>
      <c r="J6373">
        <v>-10.026</v>
      </c>
      <c r="K6373">
        <v>-14.287000000000001</v>
      </c>
      <c r="L6373">
        <v>-14.462999999999999</v>
      </c>
      <c r="M6373">
        <v>-6.9160000000000004</v>
      </c>
      <c r="N6373">
        <v>23.363</v>
      </c>
      <c r="O6373">
        <v>-20.082999999999998</v>
      </c>
      <c r="P6373">
        <v>18.074000000000002</v>
      </c>
      <c r="Q6373">
        <v>-11.234</v>
      </c>
      <c r="R6373">
        <v>12.442</v>
      </c>
      <c r="S6373">
        <v>2.1259999999999999</v>
      </c>
      <c r="T6373">
        <v>12.195</v>
      </c>
      <c r="U6373">
        <v>-4.6440000000000001</v>
      </c>
      <c r="V6373">
        <v>-20.675999999999998</v>
      </c>
      <c r="W6373">
        <v>13.423999999999999</v>
      </c>
      <c r="X6373">
        <v>-14.506</v>
      </c>
      <c r="Y6373">
        <v>-11.827</v>
      </c>
      <c r="Z6373">
        <v>7.8380000000000001</v>
      </c>
      <c r="AA6373">
        <v>38.610999999999997</v>
      </c>
      <c r="AB6373">
        <v>29.725000000000001</v>
      </c>
      <c r="AC6373">
        <v>14.766999999999999</v>
      </c>
      <c r="AD6373">
        <v>5.9610000000000003</v>
      </c>
      <c r="AE6373">
        <v>-5.4169999999999998</v>
      </c>
      <c r="AF6373">
        <v>4.7949999999999999</v>
      </c>
      <c r="AG6373">
        <v>-8.3140000000000001</v>
      </c>
      <c r="AH6373">
        <v>25.983000000000001</v>
      </c>
      <c r="AI6373">
        <v>10.375</v>
      </c>
      <c r="AJ6373">
        <v>16.373999999999999</v>
      </c>
      <c r="AK6373">
        <v>13.842000000000001</v>
      </c>
      <c r="AL6373">
        <v>15.407999999999999</v>
      </c>
      <c r="AM6373">
        <v>2.0830000000000002</v>
      </c>
      <c r="AN6373">
        <v>31.268000000000001</v>
      </c>
      <c r="AO6373">
        <v>19.934999999999999</v>
      </c>
      <c r="AP6373">
        <v>11.137</v>
      </c>
      <c r="AQ6373">
        <v>1.286</v>
      </c>
      <c r="AR6373">
        <v>0.40100000000000002</v>
      </c>
      <c r="AS6373">
        <v>-1.3919999999999999</v>
      </c>
      <c r="AT6373">
        <v>2.1389999999999998</v>
      </c>
      <c r="AU6373">
        <v>5.2439999999999998</v>
      </c>
      <c r="AV6373">
        <v>-1.776</v>
      </c>
      <c r="AW6373">
        <v>-1.7849999999999999</v>
      </c>
      <c r="AX6373">
        <v>-0.30399999999999999</v>
      </c>
      <c r="AY6373">
        <v>0.39800000000000002</v>
      </c>
      <c r="AZ6373">
        <v>2.1240000000000001</v>
      </c>
      <c r="BA6373">
        <v>-0.46899999999999997</v>
      </c>
      <c r="BB6373">
        <v>2017</v>
      </c>
    </row>
    <row r="6374" spans="1:54" hidden="1" outlineLevel="2" x14ac:dyDescent="0.25">
      <c r="A6374">
        <v>453</v>
      </c>
      <c r="B6374" t="s">
        <v>789</v>
      </c>
      <c r="C6374" t="s">
        <v>264</v>
      </c>
      <c r="D6374" t="s">
        <v>788</v>
      </c>
      <c r="E6374" t="s">
        <v>263</v>
      </c>
      <c r="F6374" t="s">
        <v>262</v>
      </c>
      <c r="G6374" t="s">
        <v>261</v>
      </c>
      <c r="I6374" t="s">
        <v>793</v>
      </c>
      <c r="J6374">
        <v>-8.9860000000000007</v>
      </c>
      <c r="K6374">
        <v>-13.295</v>
      </c>
      <c r="L6374">
        <v>-16.259</v>
      </c>
      <c r="M6374">
        <v>-8.766</v>
      </c>
      <c r="N6374">
        <v>25.780999999999999</v>
      </c>
      <c r="O6374">
        <v>-20.550999999999998</v>
      </c>
      <c r="P6374">
        <v>18.986999999999998</v>
      </c>
      <c r="Q6374">
        <v>-11.662000000000001</v>
      </c>
      <c r="R6374">
        <v>13.336</v>
      </c>
      <c r="S6374">
        <v>2.33</v>
      </c>
      <c r="T6374">
        <v>12.195</v>
      </c>
      <c r="U6374">
        <v>-17.866</v>
      </c>
      <c r="V6374">
        <v>11.942</v>
      </c>
      <c r="W6374">
        <v>-10.984999999999999</v>
      </c>
      <c r="X6374">
        <v>-6.4489999999999998</v>
      </c>
      <c r="Y6374">
        <v>0.17399999999999999</v>
      </c>
      <c r="Z6374">
        <v>27.812000000000001</v>
      </c>
      <c r="AA6374">
        <v>28.71</v>
      </c>
      <c r="AB6374">
        <v>28.693000000000001</v>
      </c>
      <c r="AC6374">
        <v>63.139000000000003</v>
      </c>
      <c r="AD6374">
        <v>5.6870000000000003</v>
      </c>
      <c r="AE6374">
        <v>-6.3440000000000003</v>
      </c>
      <c r="AF6374">
        <v>4.891</v>
      </c>
      <c r="AG6374">
        <v>-9.3529999999999998</v>
      </c>
      <c r="AH6374">
        <v>25.488</v>
      </c>
      <c r="AI6374">
        <v>7.61</v>
      </c>
      <c r="AJ6374">
        <v>15.342000000000001</v>
      </c>
      <c r="AK6374">
        <v>16.044</v>
      </c>
      <c r="AL6374">
        <v>16.652000000000001</v>
      </c>
      <c r="AM6374">
        <v>3.7810000000000001</v>
      </c>
      <c r="AN6374">
        <v>30.863</v>
      </c>
      <c r="AO6374">
        <v>16.844999999999999</v>
      </c>
      <c r="AP6374">
        <v>10.003</v>
      </c>
      <c r="AQ6374">
        <v>-0.65200000000000002</v>
      </c>
      <c r="AR6374">
        <v>-1.8169999999999999</v>
      </c>
      <c r="AS6374">
        <v>-1.9970000000000001</v>
      </c>
      <c r="AT6374">
        <v>2.1909999999999998</v>
      </c>
      <c r="AU6374">
        <v>0.81</v>
      </c>
      <c r="AV6374">
        <v>0.51300000000000001</v>
      </c>
      <c r="AW6374">
        <v>-0.44800000000000001</v>
      </c>
      <c r="AX6374">
        <v>0.79400000000000004</v>
      </c>
      <c r="AY6374">
        <v>0.83</v>
      </c>
      <c r="AZ6374">
        <v>0.71099999999999997</v>
      </c>
      <c r="BA6374">
        <v>0.17699999999999999</v>
      </c>
      <c r="BB6374">
        <v>2017</v>
      </c>
    </row>
    <row r="6375" spans="1:54" hidden="1" outlineLevel="2" x14ac:dyDescent="0.25">
      <c r="A6375">
        <v>453</v>
      </c>
      <c r="B6375" t="s">
        <v>789</v>
      </c>
      <c r="C6375" t="s">
        <v>259</v>
      </c>
      <c r="D6375" t="s">
        <v>788</v>
      </c>
      <c r="E6375" t="s">
        <v>258</v>
      </c>
      <c r="F6375" t="s">
        <v>257</v>
      </c>
      <c r="G6375" t="s">
        <v>256</v>
      </c>
    </row>
    <row r="6376" spans="1:54" hidden="1" outlineLevel="2" x14ac:dyDescent="0.25">
      <c r="A6376">
        <v>453</v>
      </c>
      <c r="B6376" t="s">
        <v>789</v>
      </c>
      <c r="C6376" t="s">
        <v>255</v>
      </c>
      <c r="D6376" t="s">
        <v>788</v>
      </c>
      <c r="E6376" t="s">
        <v>254</v>
      </c>
      <c r="F6376" t="s">
        <v>253</v>
      </c>
      <c r="G6376" t="s">
        <v>249</v>
      </c>
      <c r="H6376" t="s">
        <v>248</v>
      </c>
    </row>
    <row r="6377" spans="1:54" hidden="1" outlineLevel="2" x14ac:dyDescent="0.25">
      <c r="A6377">
        <v>453</v>
      </c>
      <c r="B6377" t="s">
        <v>789</v>
      </c>
      <c r="C6377" t="s">
        <v>252</v>
      </c>
      <c r="D6377" t="s">
        <v>788</v>
      </c>
      <c r="E6377" t="s">
        <v>251</v>
      </c>
      <c r="F6377" t="s">
        <v>250</v>
      </c>
      <c r="G6377" t="s">
        <v>249</v>
      </c>
      <c r="H6377" t="s">
        <v>248</v>
      </c>
      <c r="I6377" t="s">
        <v>792</v>
      </c>
      <c r="J6377">
        <v>0.245</v>
      </c>
      <c r="K6377">
        <v>0.26500000000000001</v>
      </c>
      <c r="L6377">
        <v>0.28499999999999998</v>
      </c>
      <c r="M6377">
        <v>0.30599999999999999</v>
      </c>
      <c r="N6377">
        <v>0.32600000000000001</v>
      </c>
      <c r="O6377">
        <v>0.34499999999999997</v>
      </c>
      <c r="P6377">
        <v>0.36199999999999999</v>
      </c>
      <c r="Q6377">
        <v>0.377</v>
      </c>
      <c r="R6377">
        <v>0.39200000000000002</v>
      </c>
      <c r="S6377">
        <v>0.40799999999999997</v>
      </c>
      <c r="T6377">
        <v>0.47699999999999998</v>
      </c>
      <c r="U6377">
        <v>0.48499999999999999</v>
      </c>
      <c r="V6377">
        <v>0.49</v>
      </c>
      <c r="W6377">
        <v>0.49199999999999999</v>
      </c>
      <c r="X6377">
        <v>0.495</v>
      </c>
      <c r="Y6377">
        <v>0.501</v>
      </c>
      <c r="Z6377">
        <v>0.51200000000000001</v>
      </c>
      <c r="AA6377">
        <v>0.52900000000000003</v>
      </c>
      <c r="AB6377">
        <v>0.55000000000000004</v>
      </c>
      <c r="AC6377">
        <v>0.57199999999999995</v>
      </c>
      <c r="AD6377">
        <v>0.59399999999999997</v>
      </c>
      <c r="AE6377">
        <v>0.61199999999999999</v>
      </c>
      <c r="AF6377">
        <v>0.63</v>
      </c>
      <c r="AG6377">
        <v>0.66</v>
      </c>
      <c r="AH6377">
        <v>0.72</v>
      </c>
      <c r="AI6377">
        <v>0.82099999999999995</v>
      </c>
      <c r="AJ6377">
        <v>0.96799999999999997</v>
      </c>
      <c r="AK6377">
        <v>1.1519999999999999</v>
      </c>
      <c r="AL6377">
        <v>1.554</v>
      </c>
      <c r="AM6377">
        <v>1.639</v>
      </c>
      <c r="AN6377">
        <v>1.7150000000000001</v>
      </c>
      <c r="AO6377">
        <v>1.7330000000000001</v>
      </c>
      <c r="AP6377">
        <v>1.833</v>
      </c>
      <c r="AQ6377">
        <v>2.004</v>
      </c>
      <c r="AR6377">
        <v>2.2160000000000002</v>
      </c>
      <c r="AS6377">
        <v>2.4380000000000002</v>
      </c>
      <c r="AT6377">
        <v>2.6179999999999999</v>
      </c>
      <c r="AU6377">
        <v>2.7349999999999999</v>
      </c>
      <c r="AV6377">
        <v>2.7759999999999998</v>
      </c>
      <c r="AW6377">
        <v>2.8109999999999999</v>
      </c>
      <c r="AX6377">
        <v>2.8180000000000001</v>
      </c>
      <c r="AY6377">
        <v>2.8250000000000002</v>
      </c>
      <c r="AZ6377">
        <v>2.8319999999999999</v>
      </c>
      <c r="BA6377">
        <v>2.839</v>
      </c>
      <c r="BB6377">
        <v>2017</v>
      </c>
    </row>
    <row r="6378" spans="1:54" hidden="1" outlineLevel="2" x14ac:dyDescent="0.25">
      <c r="A6378">
        <v>453</v>
      </c>
      <c r="B6378" t="s">
        <v>789</v>
      </c>
      <c r="C6378" t="s">
        <v>246</v>
      </c>
      <c r="D6378" t="s">
        <v>788</v>
      </c>
      <c r="E6378" t="s">
        <v>244</v>
      </c>
      <c r="F6378" t="s">
        <v>243</v>
      </c>
      <c r="G6378" t="s">
        <v>209</v>
      </c>
      <c r="H6378" t="s">
        <v>205</v>
      </c>
      <c r="I6378" t="s">
        <v>791</v>
      </c>
      <c r="J6378" t="s">
        <v>196</v>
      </c>
      <c r="K6378" t="s">
        <v>196</v>
      </c>
      <c r="L6378" t="s">
        <v>196</v>
      </c>
      <c r="M6378" t="s">
        <v>196</v>
      </c>
      <c r="N6378" t="s">
        <v>196</v>
      </c>
      <c r="O6378" t="s">
        <v>196</v>
      </c>
      <c r="P6378" t="s">
        <v>196</v>
      </c>
      <c r="Q6378" t="s">
        <v>196</v>
      </c>
      <c r="R6378" t="s">
        <v>196</v>
      </c>
      <c r="S6378" t="s">
        <v>196</v>
      </c>
      <c r="T6378">
        <v>12.135</v>
      </c>
      <c r="U6378">
        <v>11.161</v>
      </c>
      <c r="V6378">
        <v>11.958</v>
      </c>
      <c r="W6378">
        <v>11.255000000000001</v>
      </c>
      <c r="X6378">
        <v>10.382</v>
      </c>
      <c r="Y6378">
        <v>11.603</v>
      </c>
      <c r="Z6378">
        <v>13.115</v>
      </c>
      <c r="AA6378">
        <v>13.888</v>
      </c>
      <c r="AB6378">
        <v>14.864000000000001</v>
      </c>
      <c r="AC6378">
        <v>15.586</v>
      </c>
      <c r="AD6378">
        <v>22.65</v>
      </c>
      <c r="AE6378">
        <v>23.305</v>
      </c>
      <c r="AF6378">
        <v>27.779</v>
      </c>
      <c r="AG6378">
        <v>30.402000000000001</v>
      </c>
      <c r="AH6378">
        <v>53.82</v>
      </c>
      <c r="AI6378">
        <v>64.084999999999994</v>
      </c>
      <c r="AJ6378">
        <v>82.438000000000002</v>
      </c>
      <c r="AK6378">
        <v>112.048</v>
      </c>
      <c r="AL6378">
        <v>138.23599999999999</v>
      </c>
      <c r="AM6378">
        <v>169.977</v>
      </c>
      <c r="AN6378">
        <v>170.12299999999999</v>
      </c>
      <c r="AO6378">
        <v>219.99299999999999</v>
      </c>
      <c r="AP6378">
        <v>287.14299999999997</v>
      </c>
      <c r="AQ6378">
        <v>369.10199999999998</v>
      </c>
      <c r="AR6378">
        <v>365.32299999999998</v>
      </c>
      <c r="AS6378">
        <v>280.70100000000002</v>
      </c>
      <c r="AT6378">
        <v>195.53200000000001</v>
      </c>
      <c r="AU6378">
        <v>185.94200000000001</v>
      </c>
      <c r="AV6378">
        <v>222.011</v>
      </c>
      <c r="AW6378">
        <v>252.11799999999999</v>
      </c>
      <c r="AX6378">
        <v>248.71600000000001</v>
      </c>
      <c r="AY6378">
        <v>244.946</v>
      </c>
      <c r="AZ6378">
        <v>246.45099999999999</v>
      </c>
      <c r="BA6378">
        <v>256.21600000000001</v>
      </c>
      <c r="BB6378">
        <v>2015</v>
      </c>
    </row>
    <row r="6379" spans="1:54" hidden="1" outlineLevel="2" x14ac:dyDescent="0.25">
      <c r="A6379">
        <v>453</v>
      </c>
      <c r="B6379" t="s">
        <v>789</v>
      </c>
      <c r="C6379" t="s">
        <v>245</v>
      </c>
      <c r="D6379" t="s">
        <v>788</v>
      </c>
      <c r="E6379" t="s">
        <v>244</v>
      </c>
      <c r="F6379" t="s">
        <v>243</v>
      </c>
      <c r="G6379" t="s">
        <v>198</v>
      </c>
      <c r="I6379" t="s">
        <v>242</v>
      </c>
      <c r="J6379" t="s">
        <v>196</v>
      </c>
      <c r="K6379" t="s">
        <v>196</v>
      </c>
      <c r="L6379" t="s">
        <v>196</v>
      </c>
      <c r="M6379" t="s">
        <v>196</v>
      </c>
      <c r="N6379" t="s">
        <v>196</v>
      </c>
      <c r="O6379" t="s">
        <v>196</v>
      </c>
      <c r="P6379" t="s">
        <v>196</v>
      </c>
      <c r="Q6379" t="s">
        <v>196</v>
      </c>
      <c r="R6379" t="s">
        <v>196</v>
      </c>
      <c r="S6379" t="s">
        <v>196</v>
      </c>
      <c r="T6379">
        <v>45.292999999999999</v>
      </c>
      <c r="U6379">
        <v>44.542999999999999</v>
      </c>
      <c r="V6379">
        <v>42.963999999999999</v>
      </c>
      <c r="W6379">
        <v>43.204999999999998</v>
      </c>
      <c r="X6379">
        <v>38.677999999999997</v>
      </c>
      <c r="Y6379">
        <v>39.170999999999999</v>
      </c>
      <c r="Z6379">
        <v>39.771999999999998</v>
      </c>
      <c r="AA6379">
        <v>33.771000000000001</v>
      </c>
      <c r="AB6379">
        <v>39.817</v>
      </c>
      <c r="AC6379">
        <v>34.549999999999997</v>
      </c>
      <c r="AD6379">
        <v>35.036999999999999</v>
      </c>
      <c r="AE6379">
        <v>36.505000000000003</v>
      </c>
      <c r="AF6379">
        <v>39.411000000000001</v>
      </c>
      <c r="AG6379">
        <v>35.49</v>
      </c>
      <c r="AH6379">
        <v>46.593000000000004</v>
      </c>
      <c r="AI6379">
        <v>39.536000000000001</v>
      </c>
      <c r="AJ6379">
        <v>37.200000000000003</v>
      </c>
      <c r="AK6379">
        <v>38.616999999999997</v>
      </c>
      <c r="AL6379">
        <v>32.945999999999998</v>
      </c>
      <c r="AM6379">
        <v>47.747999999999998</v>
      </c>
      <c r="AN6379">
        <v>37.353000000000002</v>
      </c>
      <c r="AO6379">
        <v>36.023000000000003</v>
      </c>
      <c r="AP6379">
        <v>42.222000000000001</v>
      </c>
      <c r="AQ6379">
        <v>51.024999999999999</v>
      </c>
      <c r="AR6379">
        <v>48.667000000000002</v>
      </c>
      <c r="AS6379">
        <v>46.838999999999999</v>
      </c>
      <c r="AT6379">
        <v>35.231999999999999</v>
      </c>
      <c r="AU6379">
        <v>30.713000000000001</v>
      </c>
      <c r="AV6379">
        <v>33.183</v>
      </c>
      <c r="AW6379">
        <v>35.72</v>
      </c>
      <c r="AX6379">
        <v>34.384</v>
      </c>
      <c r="AY6379">
        <v>32.731999999999999</v>
      </c>
      <c r="AZ6379">
        <v>31.329000000000001</v>
      </c>
      <c r="BA6379">
        <v>30.771999999999998</v>
      </c>
      <c r="BB6379">
        <v>2015</v>
      </c>
    </row>
    <row r="6380" spans="1:54" hidden="1" outlineLevel="2" x14ac:dyDescent="0.25">
      <c r="A6380">
        <v>453</v>
      </c>
      <c r="B6380" t="s">
        <v>789</v>
      </c>
      <c r="C6380" t="s">
        <v>241</v>
      </c>
      <c r="D6380" t="s">
        <v>788</v>
      </c>
      <c r="E6380" t="s">
        <v>239</v>
      </c>
      <c r="F6380" t="s">
        <v>238</v>
      </c>
      <c r="G6380" t="s">
        <v>209</v>
      </c>
      <c r="H6380" t="s">
        <v>205</v>
      </c>
      <c r="I6380" t="s">
        <v>791</v>
      </c>
      <c r="J6380" t="s">
        <v>196</v>
      </c>
      <c r="K6380" t="s">
        <v>196</v>
      </c>
      <c r="L6380" t="s">
        <v>196</v>
      </c>
      <c r="M6380" t="s">
        <v>196</v>
      </c>
      <c r="N6380" t="s">
        <v>196</v>
      </c>
      <c r="O6380" t="s">
        <v>196</v>
      </c>
      <c r="P6380" t="s">
        <v>196</v>
      </c>
      <c r="Q6380" t="s">
        <v>196</v>
      </c>
      <c r="R6380" t="s">
        <v>196</v>
      </c>
      <c r="S6380" t="s">
        <v>196</v>
      </c>
      <c r="T6380">
        <v>11.398999999999999</v>
      </c>
      <c r="U6380">
        <v>11.683</v>
      </c>
      <c r="V6380">
        <v>12.593</v>
      </c>
      <c r="W6380">
        <v>13.268000000000001</v>
      </c>
      <c r="X6380">
        <v>12.936</v>
      </c>
      <c r="Y6380">
        <v>13.047000000000001</v>
      </c>
      <c r="Z6380">
        <v>15.581</v>
      </c>
      <c r="AA6380">
        <v>17.303000000000001</v>
      </c>
      <c r="AB6380">
        <v>17.027000000000001</v>
      </c>
      <c r="AC6380">
        <v>17.370999999999999</v>
      </c>
      <c r="AD6380">
        <v>19.606999999999999</v>
      </c>
      <c r="AE6380">
        <v>20.451000000000001</v>
      </c>
      <c r="AF6380">
        <v>22.225000000000001</v>
      </c>
      <c r="AG6380">
        <v>24.609000000000002</v>
      </c>
      <c r="AH6380">
        <v>33.380000000000003</v>
      </c>
      <c r="AI6380">
        <v>47.101999999999997</v>
      </c>
      <c r="AJ6380">
        <v>63.052</v>
      </c>
      <c r="AK6380">
        <v>81.474000000000004</v>
      </c>
      <c r="AL6380">
        <v>96.531000000000006</v>
      </c>
      <c r="AM6380">
        <v>116.959</v>
      </c>
      <c r="AN6380">
        <v>139.41999999999999</v>
      </c>
      <c r="AO6380">
        <v>174.06100000000001</v>
      </c>
      <c r="AP6380">
        <v>210.732</v>
      </c>
      <c r="AQ6380">
        <v>204.65899999999999</v>
      </c>
      <c r="AR6380">
        <v>250.70699999999999</v>
      </c>
      <c r="AS6380">
        <v>248.82</v>
      </c>
      <c r="AT6380">
        <v>221.685</v>
      </c>
      <c r="AU6380">
        <v>195.90700000000001</v>
      </c>
      <c r="AV6380">
        <v>203.19499999999999</v>
      </c>
      <c r="AW6380">
        <v>198.87700000000001</v>
      </c>
      <c r="AX6380">
        <v>199.43100000000001</v>
      </c>
      <c r="AY6380">
        <v>203.846</v>
      </c>
      <c r="AZ6380">
        <v>206.04400000000001</v>
      </c>
      <c r="BA6380">
        <v>214.56200000000001</v>
      </c>
      <c r="BB6380">
        <v>2015</v>
      </c>
    </row>
    <row r="6381" spans="1:54" hidden="1" outlineLevel="2" x14ac:dyDescent="0.25">
      <c r="A6381">
        <v>453</v>
      </c>
      <c r="B6381" t="s">
        <v>789</v>
      </c>
      <c r="C6381" t="s">
        <v>240</v>
      </c>
      <c r="D6381" t="s">
        <v>788</v>
      </c>
      <c r="E6381" t="s">
        <v>239</v>
      </c>
      <c r="F6381" t="s">
        <v>238</v>
      </c>
      <c r="G6381" t="s">
        <v>198</v>
      </c>
      <c r="I6381" t="s">
        <v>237</v>
      </c>
      <c r="J6381" t="s">
        <v>196</v>
      </c>
      <c r="K6381" t="s">
        <v>196</v>
      </c>
      <c r="L6381" t="s">
        <v>196</v>
      </c>
      <c r="M6381" t="s">
        <v>196</v>
      </c>
      <c r="N6381" t="s">
        <v>196</v>
      </c>
      <c r="O6381" t="s">
        <v>196</v>
      </c>
      <c r="P6381" t="s">
        <v>196</v>
      </c>
      <c r="Q6381" t="s">
        <v>196</v>
      </c>
      <c r="R6381" t="s">
        <v>196</v>
      </c>
      <c r="S6381" t="s">
        <v>196</v>
      </c>
      <c r="T6381">
        <v>42.546999999999997</v>
      </c>
      <c r="U6381">
        <v>46.625999999999998</v>
      </c>
      <c r="V6381">
        <v>45.247999999999998</v>
      </c>
      <c r="W6381">
        <v>50.933</v>
      </c>
      <c r="X6381">
        <v>48.192</v>
      </c>
      <c r="Y6381">
        <v>44.042999999999999</v>
      </c>
      <c r="Z6381">
        <v>47.249000000000002</v>
      </c>
      <c r="AA6381">
        <v>42.075000000000003</v>
      </c>
      <c r="AB6381">
        <v>45.610999999999997</v>
      </c>
      <c r="AC6381">
        <v>38.506999999999998</v>
      </c>
      <c r="AD6381">
        <v>30.33</v>
      </c>
      <c r="AE6381">
        <v>32.034999999999997</v>
      </c>
      <c r="AF6381">
        <v>31.532</v>
      </c>
      <c r="AG6381">
        <v>28.727</v>
      </c>
      <c r="AH6381">
        <v>28.898</v>
      </c>
      <c r="AI6381">
        <v>29.059000000000001</v>
      </c>
      <c r="AJ6381">
        <v>28.452000000000002</v>
      </c>
      <c r="AK6381">
        <v>28.08</v>
      </c>
      <c r="AL6381">
        <v>23.006</v>
      </c>
      <c r="AM6381">
        <v>32.854999999999997</v>
      </c>
      <c r="AN6381">
        <v>30.611999999999998</v>
      </c>
      <c r="AO6381">
        <v>28.501999999999999</v>
      </c>
      <c r="AP6381">
        <v>30.986999999999998</v>
      </c>
      <c r="AQ6381">
        <v>28.292999999999999</v>
      </c>
      <c r="AR6381">
        <v>33.398000000000003</v>
      </c>
      <c r="AS6381">
        <v>41.518999999999998</v>
      </c>
      <c r="AT6381">
        <v>39.944000000000003</v>
      </c>
      <c r="AU6381">
        <v>32.359000000000002</v>
      </c>
      <c r="AV6381">
        <v>30.37</v>
      </c>
      <c r="AW6381">
        <v>28.177</v>
      </c>
      <c r="AX6381">
        <v>27.57</v>
      </c>
      <c r="AY6381">
        <v>27.24</v>
      </c>
      <c r="AZ6381">
        <v>26.192</v>
      </c>
      <c r="BA6381">
        <v>25.768999999999998</v>
      </c>
      <c r="BB6381">
        <v>2015</v>
      </c>
    </row>
    <row r="6382" spans="1:54" hidden="1" outlineLevel="2" x14ac:dyDescent="0.25">
      <c r="A6382">
        <v>453</v>
      </c>
      <c r="B6382" t="s">
        <v>789</v>
      </c>
      <c r="C6382" t="s">
        <v>236</v>
      </c>
      <c r="D6382" t="s">
        <v>788</v>
      </c>
      <c r="E6382" t="s">
        <v>234</v>
      </c>
      <c r="F6382" t="s">
        <v>233</v>
      </c>
      <c r="G6382" t="s">
        <v>209</v>
      </c>
      <c r="H6382" t="s">
        <v>205</v>
      </c>
      <c r="I6382" t="s">
        <v>791</v>
      </c>
      <c r="J6382" t="s">
        <v>196</v>
      </c>
      <c r="K6382" t="s">
        <v>196</v>
      </c>
      <c r="L6382" t="s">
        <v>196</v>
      </c>
      <c r="M6382" t="s">
        <v>196</v>
      </c>
      <c r="N6382" t="s">
        <v>196</v>
      </c>
      <c r="O6382" t="s">
        <v>196</v>
      </c>
      <c r="P6382" t="s">
        <v>196</v>
      </c>
      <c r="Q6382" t="s">
        <v>196</v>
      </c>
      <c r="R6382" t="s">
        <v>196</v>
      </c>
      <c r="S6382" t="s">
        <v>196</v>
      </c>
      <c r="T6382">
        <v>0.73599999999999999</v>
      </c>
      <c r="U6382">
        <v>-0.52200000000000002</v>
      </c>
      <c r="V6382">
        <v>-0.63600000000000001</v>
      </c>
      <c r="W6382">
        <v>-2.0129999999999999</v>
      </c>
      <c r="X6382">
        <v>-2.5539999999999998</v>
      </c>
      <c r="Y6382">
        <v>-1.4430000000000001</v>
      </c>
      <c r="Z6382">
        <v>-2.4660000000000002</v>
      </c>
      <c r="AA6382">
        <v>-3.415</v>
      </c>
      <c r="AB6382">
        <v>-2.1629999999999998</v>
      </c>
      <c r="AC6382">
        <v>-1.7849999999999999</v>
      </c>
      <c r="AD6382">
        <v>3.0430000000000001</v>
      </c>
      <c r="AE6382">
        <v>2.8540000000000001</v>
      </c>
      <c r="AF6382">
        <v>5.5529999999999999</v>
      </c>
      <c r="AG6382">
        <v>5.7930000000000001</v>
      </c>
      <c r="AH6382">
        <v>20.440000000000001</v>
      </c>
      <c r="AI6382">
        <v>16.983000000000001</v>
      </c>
      <c r="AJ6382">
        <v>19.385999999999999</v>
      </c>
      <c r="AK6382">
        <v>30.574000000000002</v>
      </c>
      <c r="AL6382">
        <v>41.704999999999998</v>
      </c>
      <c r="AM6382">
        <v>53.018000000000001</v>
      </c>
      <c r="AN6382">
        <v>30.702999999999999</v>
      </c>
      <c r="AO6382">
        <v>45.933</v>
      </c>
      <c r="AP6382">
        <v>76.41</v>
      </c>
      <c r="AQ6382">
        <v>164.44300000000001</v>
      </c>
      <c r="AR6382">
        <v>114.617</v>
      </c>
      <c r="AS6382">
        <v>31.881</v>
      </c>
      <c r="AT6382">
        <v>-26.152999999999999</v>
      </c>
      <c r="AU6382">
        <v>-9.9649999999999999</v>
      </c>
      <c r="AV6382">
        <v>18.815999999999999</v>
      </c>
      <c r="AW6382">
        <v>53.241</v>
      </c>
      <c r="AX6382">
        <v>49.284999999999997</v>
      </c>
      <c r="AY6382">
        <v>41.1</v>
      </c>
      <c r="AZ6382">
        <v>40.406999999999996</v>
      </c>
      <c r="BA6382">
        <v>41.654000000000003</v>
      </c>
      <c r="BB6382">
        <v>2015</v>
      </c>
    </row>
    <row r="6383" spans="1:54" hidden="1" outlineLevel="2" x14ac:dyDescent="0.25">
      <c r="A6383">
        <v>453</v>
      </c>
      <c r="B6383" t="s">
        <v>789</v>
      </c>
      <c r="C6383" t="s">
        <v>235</v>
      </c>
      <c r="D6383" t="s">
        <v>788</v>
      </c>
      <c r="E6383" t="s">
        <v>234</v>
      </c>
      <c r="F6383" t="s">
        <v>233</v>
      </c>
      <c r="G6383" t="s">
        <v>198</v>
      </c>
      <c r="I6383" t="s">
        <v>232</v>
      </c>
      <c r="J6383" t="s">
        <v>196</v>
      </c>
      <c r="K6383" t="s">
        <v>196</v>
      </c>
      <c r="L6383" t="s">
        <v>196</v>
      </c>
      <c r="M6383" t="s">
        <v>196</v>
      </c>
      <c r="N6383" t="s">
        <v>196</v>
      </c>
      <c r="O6383" t="s">
        <v>196</v>
      </c>
      <c r="P6383" t="s">
        <v>196</v>
      </c>
      <c r="Q6383" t="s">
        <v>196</v>
      </c>
      <c r="R6383" t="s">
        <v>196</v>
      </c>
      <c r="S6383" t="s">
        <v>196</v>
      </c>
      <c r="T6383">
        <v>2.7469999999999999</v>
      </c>
      <c r="U6383">
        <v>-2.0819999999999999</v>
      </c>
      <c r="V6383">
        <v>-2.2850000000000001</v>
      </c>
      <c r="W6383">
        <v>-7.7270000000000003</v>
      </c>
      <c r="X6383">
        <v>-9.5139999999999993</v>
      </c>
      <c r="Y6383">
        <v>-4.8719999999999999</v>
      </c>
      <c r="Z6383">
        <v>-7.4770000000000003</v>
      </c>
      <c r="AA6383">
        <v>-8.3040000000000003</v>
      </c>
      <c r="AB6383">
        <v>-5.7939999999999996</v>
      </c>
      <c r="AC6383">
        <v>-3.9569999999999999</v>
      </c>
      <c r="AD6383">
        <v>4.7060000000000004</v>
      </c>
      <c r="AE6383">
        <v>4.47</v>
      </c>
      <c r="AF6383">
        <v>7.8789999999999996</v>
      </c>
      <c r="AG6383">
        <v>6.7619999999999996</v>
      </c>
      <c r="AH6383">
        <v>17.695</v>
      </c>
      <c r="AI6383">
        <v>10.477</v>
      </c>
      <c r="AJ6383">
        <v>8.7479999999999993</v>
      </c>
      <c r="AK6383">
        <v>10.537000000000001</v>
      </c>
      <c r="AL6383">
        <v>9.94</v>
      </c>
      <c r="AM6383">
        <v>14.893000000000001</v>
      </c>
      <c r="AN6383">
        <v>6.7409999999999997</v>
      </c>
      <c r="AO6383">
        <v>7.5209999999999999</v>
      </c>
      <c r="AP6383">
        <v>11.236000000000001</v>
      </c>
      <c r="AQ6383">
        <v>22.733000000000001</v>
      </c>
      <c r="AR6383">
        <v>15.269</v>
      </c>
      <c r="AS6383">
        <v>5.32</v>
      </c>
      <c r="AT6383">
        <v>-4.7119999999999997</v>
      </c>
      <c r="AU6383">
        <v>-1.6459999999999999</v>
      </c>
      <c r="AV6383">
        <v>2.8119999999999998</v>
      </c>
      <c r="AW6383">
        <v>7.5430000000000001</v>
      </c>
      <c r="AX6383">
        <v>6.8129999999999997</v>
      </c>
      <c r="AY6383">
        <v>5.492</v>
      </c>
      <c r="AZ6383">
        <v>5.1369999999999996</v>
      </c>
      <c r="BA6383">
        <v>5.0030000000000001</v>
      </c>
      <c r="BB6383">
        <v>2015</v>
      </c>
    </row>
    <row r="6384" spans="1:54" hidden="1" outlineLevel="2" x14ac:dyDescent="0.25">
      <c r="A6384">
        <v>453</v>
      </c>
      <c r="B6384" t="s">
        <v>789</v>
      </c>
      <c r="C6384" t="s">
        <v>231</v>
      </c>
      <c r="D6384" t="s">
        <v>788</v>
      </c>
      <c r="E6384" t="s">
        <v>229</v>
      </c>
      <c r="F6384" t="s">
        <v>228</v>
      </c>
      <c r="G6384" t="s">
        <v>209</v>
      </c>
      <c r="H6384" t="s">
        <v>205</v>
      </c>
    </row>
    <row r="6385" spans="1:54" hidden="1" outlineLevel="2" x14ac:dyDescent="0.25">
      <c r="A6385">
        <v>453</v>
      </c>
      <c r="B6385" t="s">
        <v>789</v>
      </c>
      <c r="C6385" t="s">
        <v>230</v>
      </c>
      <c r="D6385" t="s">
        <v>788</v>
      </c>
      <c r="E6385" t="s">
        <v>229</v>
      </c>
      <c r="F6385" t="s">
        <v>228</v>
      </c>
      <c r="G6385" t="s">
        <v>227</v>
      </c>
    </row>
    <row r="6386" spans="1:54" hidden="1" outlineLevel="2" x14ac:dyDescent="0.25">
      <c r="A6386">
        <v>453</v>
      </c>
      <c r="B6386" t="s">
        <v>789</v>
      </c>
      <c r="C6386" t="s">
        <v>226</v>
      </c>
      <c r="D6386" t="s">
        <v>788</v>
      </c>
      <c r="E6386" t="s">
        <v>224</v>
      </c>
      <c r="F6386" t="s">
        <v>223</v>
      </c>
      <c r="G6386" t="s">
        <v>209</v>
      </c>
      <c r="H6386" t="s">
        <v>205</v>
      </c>
      <c r="I6386" t="s">
        <v>791</v>
      </c>
      <c r="J6386" t="s">
        <v>196</v>
      </c>
      <c r="K6386" t="s">
        <v>196</v>
      </c>
      <c r="L6386" t="s">
        <v>196</v>
      </c>
      <c r="M6386" t="s">
        <v>196</v>
      </c>
      <c r="N6386" t="s">
        <v>196</v>
      </c>
      <c r="O6386" t="s">
        <v>196</v>
      </c>
      <c r="P6386" t="s">
        <v>196</v>
      </c>
      <c r="Q6386" t="s">
        <v>196</v>
      </c>
      <c r="R6386" t="s">
        <v>196</v>
      </c>
      <c r="S6386" t="s">
        <v>196</v>
      </c>
      <c r="T6386" t="s">
        <v>196</v>
      </c>
      <c r="U6386">
        <v>-0.109</v>
      </c>
      <c r="V6386">
        <v>-0.255</v>
      </c>
      <c r="W6386">
        <v>-1.7989999999999999</v>
      </c>
      <c r="X6386">
        <v>-2.363</v>
      </c>
      <c r="Y6386">
        <v>-0.52900000000000003</v>
      </c>
      <c r="Z6386">
        <v>-1.141</v>
      </c>
      <c r="AA6386">
        <v>-1.8580000000000001</v>
      </c>
      <c r="AB6386">
        <v>-7.5999999999999998E-2</v>
      </c>
      <c r="AC6386">
        <v>0.5</v>
      </c>
      <c r="AD6386">
        <v>5.8570000000000002</v>
      </c>
      <c r="AE6386">
        <v>5.673</v>
      </c>
      <c r="AF6386">
        <v>7.9210000000000003</v>
      </c>
      <c r="AG6386">
        <v>7.8079999999999998</v>
      </c>
      <c r="AH6386">
        <v>22.335000000000001</v>
      </c>
      <c r="AI6386">
        <v>18.876000000000001</v>
      </c>
      <c r="AJ6386">
        <v>21.364999999999998</v>
      </c>
      <c r="AK6386">
        <v>32.468000000000004</v>
      </c>
      <c r="AL6386">
        <v>43.744</v>
      </c>
      <c r="AM6386">
        <v>56.795000000000002</v>
      </c>
      <c r="AN6386">
        <v>36.109000000000002</v>
      </c>
      <c r="AO6386">
        <v>54.802</v>
      </c>
      <c r="AP6386">
        <v>86.272000000000006</v>
      </c>
      <c r="AQ6386">
        <v>173.673</v>
      </c>
      <c r="AR6386">
        <v>123.417</v>
      </c>
      <c r="AS6386">
        <v>40.64</v>
      </c>
      <c r="AT6386">
        <v>-17.952999999999999</v>
      </c>
      <c r="AU6386">
        <v>-1.778</v>
      </c>
      <c r="AV6386">
        <v>29.542999999999999</v>
      </c>
      <c r="AW6386">
        <v>65.195999999999998</v>
      </c>
      <c r="AX6386">
        <v>61.143000000000001</v>
      </c>
      <c r="AY6386">
        <v>52.473999999999997</v>
      </c>
      <c r="AZ6386">
        <v>51.441000000000003</v>
      </c>
      <c r="BA6386">
        <v>52.494999999999997</v>
      </c>
      <c r="BB6386">
        <v>2015</v>
      </c>
    </row>
    <row r="6387" spans="1:54" hidden="1" outlineLevel="2" x14ac:dyDescent="0.25">
      <c r="A6387">
        <v>453</v>
      </c>
      <c r="B6387" t="s">
        <v>789</v>
      </c>
      <c r="C6387" t="s">
        <v>225</v>
      </c>
      <c r="D6387" t="s">
        <v>788</v>
      </c>
      <c r="E6387" t="s">
        <v>224</v>
      </c>
      <c r="F6387" t="s">
        <v>223</v>
      </c>
      <c r="G6387" t="s">
        <v>198</v>
      </c>
      <c r="I6387" t="s">
        <v>222</v>
      </c>
      <c r="J6387" t="s">
        <v>196</v>
      </c>
      <c r="K6387" t="s">
        <v>196</v>
      </c>
      <c r="L6387" t="s">
        <v>196</v>
      </c>
      <c r="M6387" t="s">
        <v>196</v>
      </c>
      <c r="N6387" t="s">
        <v>196</v>
      </c>
      <c r="O6387" t="s">
        <v>196</v>
      </c>
      <c r="P6387" t="s">
        <v>196</v>
      </c>
      <c r="Q6387" t="s">
        <v>196</v>
      </c>
      <c r="R6387" t="s">
        <v>196</v>
      </c>
      <c r="S6387" t="s">
        <v>196</v>
      </c>
      <c r="T6387" t="s">
        <v>196</v>
      </c>
      <c r="U6387">
        <v>-0.435</v>
      </c>
      <c r="V6387">
        <v>-0.91700000000000004</v>
      </c>
      <c r="W6387">
        <v>-6.9059999999999997</v>
      </c>
      <c r="X6387">
        <v>-8.8040000000000003</v>
      </c>
      <c r="Y6387">
        <v>-1.7869999999999999</v>
      </c>
      <c r="Z6387">
        <v>-3.46</v>
      </c>
      <c r="AA6387">
        <v>-4.5190000000000001</v>
      </c>
      <c r="AB6387">
        <v>-0.20399999999999999</v>
      </c>
      <c r="AC6387">
        <v>1.107</v>
      </c>
      <c r="AD6387">
        <v>9.0589999999999993</v>
      </c>
      <c r="AE6387">
        <v>8.8849999999999998</v>
      </c>
      <c r="AF6387">
        <v>11.238</v>
      </c>
      <c r="AG6387">
        <v>9.1150000000000002</v>
      </c>
      <c r="AH6387">
        <v>19.335999999999999</v>
      </c>
      <c r="AI6387">
        <v>11.645</v>
      </c>
      <c r="AJ6387">
        <v>9.641</v>
      </c>
      <c r="AK6387">
        <v>11.19</v>
      </c>
      <c r="AL6387">
        <v>10.426</v>
      </c>
      <c r="AM6387">
        <v>15.954000000000001</v>
      </c>
      <c r="AN6387">
        <v>7.9279999999999999</v>
      </c>
      <c r="AO6387">
        <v>8.9740000000000002</v>
      </c>
      <c r="AP6387">
        <v>12.686</v>
      </c>
      <c r="AQ6387">
        <v>24.009</v>
      </c>
      <c r="AR6387">
        <v>16.440999999999999</v>
      </c>
      <c r="AS6387">
        <v>6.7809999999999997</v>
      </c>
      <c r="AT6387">
        <v>-3.2349999999999999</v>
      </c>
      <c r="AU6387">
        <v>-0.29399999999999998</v>
      </c>
      <c r="AV6387">
        <v>4.4160000000000004</v>
      </c>
      <c r="AW6387">
        <v>9.2370000000000001</v>
      </c>
      <c r="AX6387">
        <v>8.4529999999999994</v>
      </c>
      <c r="AY6387">
        <v>7.0119999999999996</v>
      </c>
      <c r="AZ6387">
        <v>6.5389999999999997</v>
      </c>
      <c r="BA6387">
        <v>6.3049999999999997</v>
      </c>
      <c r="BB6387">
        <v>2015</v>
      </c>
    </row>
    <row r="6388" spans="1:54" hidden="1" outlineLevel="2" x14ac:dyDescent="0.25">
      <c r="A6388">
        <v>453</v>
      </c>
      <c r="B6388" t="s">
        <v>789</v>
      </c>
      <c r="C6388" t="s">
        <v>221</v>
      </c>
      <c r="D6388" t="s">
        <v>788</v>
      </c>
      <c r="E6388" t="s">
        <v>219</v>
      </c>
      <c r="F6388" t="s">
        <v>218</v>
      </c>
      <c r="G6388" t="s">
        <v>209</v>
      </c>
      <c r="H6388" t="s">
        <v>205</v>
      </c>
    </row>
    <row r="6389" spans="1:54" hidden="1" outlineLevel="2" x14ac:dyDescent="0.25">
      <c r="A6389">
        <v>453</v>
      </c>
      <c r="B6389" t="s">
        <v>789</v>
      </c>
      <c r="C6389" t="s">
        <v>220</v>
      </c>
      <c r="D6389" t="s">
        <v>788</v>
      </c>
      <c r="E6389" t="s">
        <v>219</v>
      </c>
      <c r="F6389" t="s">
        <v>218</v>
      </c>
      <c r="G6389" t="s">
        <v>198</v>
      </c>
    </row>
    <row r="6390" spans="1:54" hidden="1" outlineLevel="2" x14ac:dyDescent="0.25">
      <c r="A6390">
        <v>453</v>
      </c>
      <c r="B6390" t="s">
        <v>789</v>
      </c>
      <c r="C6390" t="s">
        <v>217</v>
      </c>
      <c r="D6390" t="s">
        <v>788</v>
      </c>
      <c r="E6390" t="s">
        <v>215</v>
      </c>
      <c r="F6390" t="s">
        <v>214</v>
      </c>
      <c r="G6390" t="s">
        <v>209</v>
      </c>
      <c r="H6390" t="s">
        <v>205</v>
      </c>
      <c r="I6390" t="s">
        <v>791</v>
      </c>
      <c r="J6390" t="s">
        <v>196</v>
      </c>
      <c r="K6390" t="s">
        <v>196</v>
      </c>
      <c r="L6390" t="s">
        <v>196</v>
      </c>
      <c r="M6390" t="s">
        <v>196</v>
      </c>
      <c r="N6390" t="s">
        <v>196</v>
      </c>
      <c r="O6390" t="s">
        <v>196</v>
      </c>
      <c r="P6390" t="s">
        <v>196</v>
      </c>
      <c r="Q6390" t="s">
        <v>196</v>
      </c>
      <c r="R6390" t="s">
        <v>196</v>
      </c>
      <c r="S6390" t="s">
        <v>196</v>
      </c>
      <c r="T6390">
        <v>2.8719999999999999</v>
      </c>
      <c r="U6390">
        <v>4.4210000000000003</v>
      </c>
      <c r="V6390">
        <v>4.6269999999999998</v>
      </c>
      <c r="W6390">
        <v>9.7769999999999992</v>
      </c>
      <c r="X6390">
        <v>11.855</v>
      </c>
      <c r="Y6390">
        <v>12.537000000000001</v>
      </c>
      <c r="Z6390">
        <v>16.338000000000001</v>
      </c>
      <c r="AA6390">
        <v>19.748999999999999</v>
      </c>
      <c r="AB6390">
        <v>23.655000000000001</v>
      </c>
      <c r="AC6390">
        <v>33.561999999999998</v>
      </c>
      <c r="AD6390">
        <v>33.966999999999999</v>
      </c>
      <c r="AE6390">
        <v>37.720999999999997</v>
      </c>
      <c r="AF6390">
        <v>33.545000000000002</v>
      </c>
      <c r="AG6390">
        <v>33.484000000000002</v>
      </c>
      <c r="AH6390">
        <v>33.539000000000001</v>
      </c>
      <c r="AI6390">
        <v>31.074999999999999</v>
      </c>
      <c r="AJ6390">
        <v>29.763999999999999</v>
      </c>
      <c r="AK6390">
        <v>25.902999999999999</v>
      </c>
      <c r="AL6390">
        <v>46.555999999999997</v>
      </c>
      <c r="AM6390">
        <v>115.509</v>
      </c>
      <c r="AN6390">
        <v>132.57300000000001</v>
      </c>
      <c r="AO6390">
        <v>204.42599999999999</v>
      </c>
      <c r="AP6390">
        <v>218.429</v>
      </c>
      <c r="AQ6390">
        <v>223.4</v>
      </c>
      <c r="AR6390">
        <v>187.00399999999999</v>
      </c>
      <c r="AS6390">
        <v>209.27600000000001</v>
      </c>
      <c r="AT6390">
        <v>257.964</v>
      </c>
      <c r="AU6390">
        <v>326.7</v>
      </c>
      <c r="AV6390">
        <v>370.36</v>
      </c>
      <c r="AW6390">
        <v>366.71800000000002</v>
      </c>
      <c r="AX6390">
        <v>348.49599999999998</v>
      </c>
      <c r="AY6390">
        <v>335.73700000000002</v>
      </c>
      <c r="AZ6390">
        <v>328.45400000000001</v>
      </c>
      <c r="BA6390">
        <v>321.17099999999999</v>
      </c>
      <c r="BB6390">
        <v>2015</v>
      </c>
    </row>
    <row r="6391" spans="1:54" hidden="1" outlineLevel="2" x14ac:dyDescent="0.25">
      <c r="A6391">
        <v>453</v>
      </c>
      <c r="B6391" t="s">
        <v>789</v>
      </c>
      <c r="C6391" t="s">
        <v>216</v>
      </c>
      <c r="D6391" t="s">
        <v>788</v>
      </c>
      <c r="E6391" t="s">
        <v>215</v>
      </c>
      <c r="F6391" t="s">
        <v>214</v>
      </c>
      <c r="G6391" t="s">
        <v>198</v>
      </c>
      <c r="I6391" t="s">
        <v>213</v>
      </c>
      <c r="J6391" t="s">
        <v>196</v>
      </c>
      <c r="K6391" t="s">
        <v>196</v>
      </c>
      <c r="L6391" t="s">
        <v>196</v>
      </c>
      <c r="M6391" t="s">
        <v>196</v>
      </c>
      <c r="N6391" t="s">
        <v>196</v>
      </c>
      <c r="O6391" t="s">
        <v>196</v>
      </c>
      <c r="P6391" t="s">
        <v>196</v>
      </c>
      <c r="Q6391" t="s">
        <v>196</v>
      </c>
      <c r="R6391" t="s">
        <v>196</v>
      </c>
      <c r="S6391" t="s">
        <v>196</v>
      </c>
      <c r="T6391">
        <v>10.718</v>
      </c>
      <c r="U6391">
        <v>17.645</v>
      </c>
      <c r="V6391">
        <v>16.623000000000001</v>
      </c>
      <c r="W6391">
        <v>37.533000000000001</v>
      </c>
      <c r="X6391">
        <v>44.165999999999997</v>
      </c>
      <c r="Y6391">
        <v>42.323999999999998</v>
      </c>
      <c r="Z6391">
        <v>49.545999999999999</v>
      </c>
      <c r="AA6391">
        <v>48.021999999999998</v>
      </c>
      <c r="AB6391">
        <v>63.366999999999997</v>
      </c>
      <c r="AC6391">
        <v>74.399000000000001</v>
      </c>
      <c r="AD6391">
        <v>52.542999999999999</v>
      </c>
      <c r="AE6391">
        <v>59.087000000000003</v>
      </c>
      <c r="AF6391">
        <v>47.591999999999999</v>
      </c>
      <c r="AG6391">
        <v>39.088000000000001</v>
      </c>
      <c r="AH6391">
        <v>29.035</v>
      </c>
      <c r="AI6391">
        <v>19.170999999999999</v>
      </c>
      <c r="AJ6391">
        <v>13.430999999999999</v>
      </c>
      <c r="AK6391">
        <v>8.9280000000000008</v>
      </c>
      <c r="AL6391">
        <v>11.096</v>
      </c>
      <c r="AM6391">
        <v>32.448</v>
      </c>
      <c r="AN6391">
        <v>29.108000000000001</v>
      </c>
      <c r="AO6391">
        <v>33.473999999999997</v>
      </c>
      <c r="AP6391">
        <v>32.118000000000002</v>
      </c>
      <c r="AQ6391">
        <v>30.882999999999999</v>
      </c>
      <c r="AR6391">
        <v>24.911999999999999</v>
      </c>
      <c r="AS6391">
        <v>34.92</v>
      </c>
      <c r="AT6391">
        <v>46.481000000000002</v>
      </c>
      <c r="AU6391">
        <v>53.962000000000003</v>
      </c>
      <c r="AV6391">
        <v>55.354999999999997</v>
      </c>
      <c r="AW6391">
        <v>51.957000000000001</v>
      </c>
      <c r="AX6391">
        <v>48.177999999999997</v>
      </c>
      <c r="AY6391">
        <v>44.863999999999997</v>
      </c>
      <c r="AZ6391">
        <v>41.753</v>
      </c>
      <c r="BA6391">
        <v>38.573</v>
      </c>
      <c r="BB6391">
        <v>2015</v>
      </c>
    </row>
    <row r="6392" spans="1:54" hidden="1" outlineLevel="2" x14ac:dyDescent="0.25">
      <c r="A6392">
        <v>453</v>
      </c>
      <c r="B6392" t="s">
        <v>789</v>
      </c>
      <c r="C6392" t="s">
        <v>212</v>
      </c>
      <c r="D6392" t="s">
        <v>788</v>
      </c>
      <c r="E6392" t="s">
        <v>211</v>
      </c>
      <c r="F6392" t="s">
        <v>210</v>
      </c>
      <c r="G6392" t="s">
        <v>209</v>
      </c>
      <c r="H6392" t="s">
        <v>205</v>
      </c>
      <c r="I6392" t="s">
        <v>791</v>
      </c>
      <c r="J6392" t="s">
        <v>196</v>
      </c>
      <c r="K6392" t="s">
        <v>196</v>
      </c>
      <c r="L6392" t="s">
        <v>196</v>
      </c>
      <c r="M6392" t="s">
        <v>196</v>
      </c>
      <c r="N6392" t="s">
        <v>196</v>
      </c>
      <c r="O6392" t="s">
        <v>196</v>
      </c>
      <c r="P6392" t="s">
        <v>196</v>
      </c>
      <c r="Q6392" t="s">
        <v>196</v>
      </c>
      <c r="R6392" t="s">
        <v>196</v>
      </c>
      <c r="S6392" t="s">
        <v>196</v>
      </c>
      <c r="T6392">
        <v>26.792000000000002</v>
      </c>
      <c r="U6392">
        <v>25.056000000000001</v>
      </c>
      <c r="V6392">
        <v>27.832000000000001</v>
      </c>
      <c r="W6392">
        <v>26.05</v>
      </c>
      <c r="X6392">
        <v>26.843</v>
      </c>
      <c r="Y6392">
        <v>29.622</v>
      </c>
      <c r="Z6392">
        <v>32.975999999999999</v>
      </c>
      <c r="AA6392">
        <v>41.124000000000002</v>
      </c>
      <c r="AB6392">
        <v>37.33</v>
      </c>
      <c r="AC6392">
        <v>45.110999999999997</v>
      </c>
      <c r="AD6392">
        <v>64.646000000000001</v>
      </c>
      <c r="AE6392">
        <v>63.84</v>
      </c>
      <c r="AF6392">
        <v>70.483999999999995</v>
      </c>
      <c r="AG6392">
        <v>85.662999999999997</v>
      </c>
      <c r="AH6392">
        <v>115.512</v>
      </c>
      <c r="AI6392">
        <v>162.09100000000001</v>
      </c>
      <c r="AJ6392">
        <v>221.61099999999999</v>
      </c>
      <c r="AK6392">
        <v>290.15199999999999</v>
      </c>
      <c r="AL6392">
        <v>419.58300000000003</v>
      </c>
      <c r="AM6392">
        <v>355.98599999999999</v>
      </c>
      <c r="AN6392">
        <v>455.44499999999999</v>
      </c>
      <c r="AO6392">
        <v>610.702</v>
      </c>
      <c r="AP6392">
        <v>680.07399999999996</v>
      </c>
      <c r="AQ6392">
        <v>723.36900000000003</v>
      </c>
      <c r="AR6392">
        <v>750.65800000000002</v>
      </c>
      <c r="AS6392">
        <v>599.29499999999996</v>
      </c>
      <c r="AT6392">
        <v>554.98599999999999</v>
      </c>
      <c r="AU6392">
        <v>605.42499999999995</v>
      </c>
      <c r="AV6392">
        <v>669.05899999999997</v>
      </c>
      <c r="AW6392">
        <v>705.81700000000001</v>
      </c>
      <c r="AX6392">
        <v>723.351</v>
      </c>
      <c r="AY6392">
        <v>748.34299999999996</v>
      </c>
      <c r="AZ6392">
        <v>786.654</v>
      </c>
      <c r="BA6392">
        <v>832.63099999999997</v>
      </c>
      <c r="BB6392">
        <v>2015</v>
      </c>
    </row>
    <row r="6393" spans="1:54" hidden="1" outlineLevel="2" x14ac:dyDescent="0.25">
      <c r="A6393">
        <v>453</v>
      </c>
      <c r="B6393" t="s">
        <v>789</v>
      </c>
      <c r="C6393" t="s">
        <v>207</v>
      </c>
      <c r="D6393" t="s">
        <v>788</v>
      </c>
      <c r="E6393" t="s">
        <v>200</v>
      </c>
      <c r="F6393" t="s">
        <v>199</v>
      </c>
      <c r="G6393" t="s">
        <v>206</v>
      </c>
      <c r="H6393" t="s">
        <v>205</v>
      </c>
      <c r="I6393" t="s">
        <v>790</v>
      </c>
      <c r="J6393">
        <v>8.3640000000000008</v>
      </c>
      <c r="K6393">
        <v>8.2230000000000008</v>
      </c>
      <c r="L6393">
        <v>5.6310000000000002</v>
      </c>
      <c r="M6393">
        <v>3.7040000000000002</v>
      </c>
      <c r="N6393">
        <v>5.641</v>
      </c>
      <c r="O6393">
        <v>3.9079999999999999</v>
      </c>
      <c r="P6393">
        <v>1.6579999999999999</v>
      </c>
      <c r="Q6393">
        <v>2.048</v>
      </c>
      <c r="R6393">
        <v>1.6419999999999999</v>
      </c>
      <c r="S6393">
        <v>2.3620000000000001</v>
      </c>
      <c r="T6393">
        <v>-0.66400000000000003</v>
      </c>
      <c r="U6393">
        <v>-0.87</v>
      </c>
      <c r="V6393">
        <v>-1.0660000000000001</v>
      </c>
      <c r="W6393">
        <v>-1.256</v>
      </c>
      <c r="X6393">
        <v>-1.1399999999999999</v>
      </c>
      <c r="Y6393">
        <v>-1.8939999999999999</v>
      </c>
      <c r="Z6393">
        <v>-2.1160000000000001</v>
      </c>
      <c r="AA6393">
        <v>-3.0790000000000002</v>
      </c>
      <c r="AB6393">
        <v>-2.161</v>
      </c>
      <c r="AC6393">
        <v>0.27200000000000002</v>
      </c>
      <c r="AD6393">
        <v>1.659</v>
      </c>
      <c r="AE6393">
        <v>4.1520000000000001</v>
      </c>
      <c r="AF6393">
        <v>3.8239999999999998</v>
      </c>
      <c r="AG6393">
        <v>5.7539999999999996</v>
      </c>
      <c r="AH6393">
        <v>7.5519999999999996</v>
      </c>
      <c r="AI6393">
        <v>7.4820000000000002</v>
      </c>
      <c r="AJ6393">
        <v>9.4589999999999996</v>
      </c>
      <c r="AK6393">
        <v>11.458</v>
      </c>
      <c r="AL6393">
        <v>26.594999999999999</v>
      </c>
      <c r="AM6393">
        <v>6.3890000000000002</v>
      </c>
      <c r="AN6393">
        <v>23.952000000000002</v>
      </c>
      <c r="AO6393">
        <v>52.124000000000002</v>
      </c>
      <c r="AP6393">
        <v>62</v>
      </c>
      <c r="AQ6393">
        <v>60.460999999999999</v>
      </c>
      <c r="AR6393">
        <v>49.41</v>
      </c>
      <c r="AS6393">
        <v>13.750999999999999</v>
      </c>
      <c r="AT6393">
        <v>-8.3239999999999998</v>
      </c>
      <c r="AU6393">
        <v>2.1019999999999999</v>
      </c>
      <c r="AV6393">
        <v>4.6589999999999998</v>
      </c>
      <c r="AW6393">
        <v>3.5230000000000001</v>
      </c>
      <c r="AX6393">
        <v>2.96</v>
      </c>
      <c r="AY6393">
        <v>2.1110000000000002</v>
      </c>
      <c r="AZ6393">
        <v>3.7989999999999999</v>
      </c>
      <c r="BA6393">
        <v>3.74</v>
      </c>
      <c r="BB6393">
        <v>2017</v>
      </c>
    </row>
    <row r="6394" spans="1:54" hidden="1" outlineLevel="2" x14ac:dyDescent="0.25">
      <c r="A6394">
        <v>453</v>
      </c>
      <c r="B6394" t="s">
        <v>789</v>
      </c>
      <c r="C6394" t="s">
        <v>202</v>
      </c>
      <c r="D6394" t="s">
        <v>788</v>
      </c>
      <c r="E6394" t="s">
        <v>200</v>
      </c>
      <c r="F6394" t="s">
        <v>199</v>
      </c>
      <c r="G6394" t="s">
        <v>198</v>
      </c>
      <c r="I6394" t="s">
        <v>197</v>
      </c>
      <c r="J6394">
        <v>106.836</v>
      </c>
      <c r="K6394">
        <v>94.941999999999993</v>
      </c>
      <c r="L6394">
        <v>74.117999999999995</v>
      </c>
      <c r="M6394">
        <v>57.265999999999998</v>
      </c>
      <c r="N6394">
        <v>84.137</v>
      </c>
      <c r="O6394">
        <v>62.311</v>
      </c>
      <c r="P6394">
        <v>33.497999999999998</v>
      </c>
      <c r="Q6394">
        <v>39.261000000000003</v>
      </c>
      <c r="R6394">
        <v>32.817</v>
      </c>
      <c r="S6394">
        <v>44.674999999999997</v>
      </c>
      <c r="T6394">
        <v>-9.0239999999999991</v>
      </c>
      <c r="U6394">
        <v>-12.638</v>
      </c>
      <c r="V6394">
        <v>-13.944000000000001</v>
      </c>
      <c r="W6394">
        <v>-17.548999999999999</v>
      </c>
      <c r="X6394">
        <v>-15.456</v>
      </c>
      <c r="Y6394">
        <v>-23.268999999999998</v>
      </c>
      <c r="Z6394">
        <v>-23.36</v>
      </c>
      <c r="AA6394">
        <v>-27.25</v>
      </c>
      <c r="AB6394">
        <v>-21.07</v>
      </c>
      <c r="AC6394">
        <v>2.1960000000000002</v>
      </c>
      <c r="AD6394">
        <v>9.343</v>
      </c>
      <c r="AE6394">
        <v>23.672999999999998</v>
      </c>
      <c r="AF6394">
        <v>19.748000000000001</v>
      </c>
      <c r="AG6394">
        <v>24.448</v>
      </c>
      <c r="AH6394">
        <v>23.797000000000001</v>
      </c>
      <c r="AI6394">
        <v>16.802</v>
      </c>
      <c r="AJ6394">
        <v>15.536</v>
      </c>
      <c r="AK6394">
        <v>14.374000000000001</v>
      </c>
      <c r="AL6394">
        <v>23.071000000000002</v>
      </c>
      <c r="AM6394">
        <v>6.5330000000000004</v>
      </c>
      <c r="AN6394">
        <v>19.143000000000001</v>
      </c>
      <c r="AO6394">
        <v>31.068000000000001</v>
      </c>
      <c r="AP6394">
        <v>33.185000000000002</v>
      </c>
      <c r="AQ6394">
        <v>30.423999999999999</v>
      </c>
      <c r="AR6394">
        <v>23.959</v>
      </c>
      <c r="AS6394">
        <v>8.3520000000000003</v>
      </c>
      <c r="AT6394">
        <v>-5.46</v>
      </c>
      <c r="AU6394">
        <v>1.264</v>
      </c>
      <c r="AV6394">
        <v>2.5350000000000001</v>
      </c>
      <c r="AW6394">
        <v>1.8169999999999999</v>
      </c>
      <c r="AX6394">
        <v>1.49</v>
      </c>
      <c r="AY6394">
        <v>1.0269999999999999</v>
      </c>
      <c r="AZ6394">
        <v>1.758</v>
      </c>
      <c r="BA6394">
        <v>1.635</v>
      </c>
      <c r="BB6394">
        <v>2016</v>
      </c>
    </row>
    <row r="6395" spans="1:54" outlineLevel="1" collapsed="1" x14ac:dyDescent="0.25">
      <c r="C6395" s="1" t="s">
        <v>2004</v>
      </c>
      <c r="D6395">
        <f>SUBTOTAL(3,D6350:D6394)</f>
        <v>45</v>
      </c>
      <c r="BB6395">
        <f>SUBTOTAL(3,BB6350:BB6394)</f>
        <v>34</v>
      </c>
    </row>
    <row r="6396" spans="1:54" hidden="1" outlineLevel="2" x14ac:dyDescent="0.25">
      <c r="A6396">
        <v>968</v>
      </c>
      <c r="B6396" t="s">
        <v>780</v>
      </c>
      <c r="C6396" t="s">
        <v>342</v>
      </c>
      <c r="D6396" t="s">
        <v>779</v>
      </c>
      <c r="E6396" t="s">
        <v>339</v>
      </c>
      <c r="F6396" t="s">
        <v>341</v>
      </c>
      <c r="G6396" t="s">
        <v>209</v>
      </c>
      <c r="H6396" t="s">
        <v>205</v>
      </c>
      <c r="I6396" t="s">
        <v>787</v>
      </c>
      <c r="J6396">
        <v>386.80200000000002</v>
      </c>
      <c r="K6396">
        <v>387.18900000000002</v>
      </c>
      <c r="L6396">
        <v>402.28899999999999</v>
      </c>
      <c r="M6396">
        <v>426.42700000000002</v>
      </c>
      <c r="N6396">
        <v>452.012</v>
      </c>
      <c r="O6396">
        <v>451.56</v>
      </c>
      <c r="P6396">
        <v>462.39800000000002</v>
      </c>
      <c r="Q6396">
        <v>466.09699999999998</v>
      </c>
      <c r="R6396">
        <v>463.767</v>
      </c>
      <c r="S6396">
        <v>436.86799999999999</v>
      </c>
      <c r="T6396">
        <v>412.34899999999999</v>
      </c>
      <c r="U6396">
        <v>359.04500000000002</v>
      </c>
      <c r="V6396">
        <v>327.57</v>
      </c>
      <c r="W6396">
        <v>332.57400000000001</v>
      </c>
      <c r="X6396">
        <v>345.65100000000001</v>
      </c>
      <c r="Y6396">
        <v>370.32400000000001</v>
      </c>
      <c r="Z6396">
        <v>384.94499999999999</v>
      </c>
      <c r="AA6396">
        <v>361.64400000000001</v>
      </c>
      <c r="AB6396">
        <v>344.22199999999998</v>
      </c>
      <c r="AC6396">
        <v>340.26299999999998</v>
      </c>
      <c r="AD6396">
        <v>350.202</v>
      </c>
      <c r="AE6396">
        <v>369.78500000000003</v>
      </c>
      <c r="AF6396">
        <v>388.95499999999998</v>
      </c>
      <c r="AG6396">
        <v>410.44200000000001</v>
      </c>
      <c r="AH6396">
        <v>444.74900000000002</v>
      </c>
      <c r="AI6396">
        <v>463.30399999999997</v>
      </c>
      <c r="AJ6396">
        <v>500.62599999999998</v>
      </c>
      <c r="AK6396">
        <v>534.98699999999997</v>
      </c>
      <c r="AL6396">
        <v>579.17700000000002</v>
      </c>
      <c r="AM6396">
        <v>544.94500000000005</v>
      </c>
      <c r="AN6396">
        <v>529.62400000000002</v>
      </c>
      <c r="AO6396">
        <v>540.37400000000002</v>
      </c>
      <c r="AP6396">
        <v>547.06500000000005</v>
      </c>
      <c r="AQ6396">
        <v>566.38499999999999</v>
      </c>
      <c r="AR6396">
        <v>583.80799999999999</v>
      </c>
      <c r="AS6396">
        <v>607.00800000000004</v>
      </c>
      <c r="AT6396">
        <v>636.27</v>
      </c>
      <c r="AU6396">
        <v>680.77700000000004</v>
      </c>
      <c r="AV6396">
        <v>715.49800000000005</v>
      </c>
      <c r="AW6396">
        <v>740.54300000000001</v>
      </c>
      <c r="AX6396">
        <v>763.5</v>
      </c>
      <c r="AY6396">
        <v>787.17100000000005</v>
      </c>
      <c r="AZ6396">
        <v>811.57299999999998</v>
      </c>
      <c r="BA6396">
        <v>836.73299999999995</v>
      </c>
      <c r="BB6396">
        <v>2016</v>
      </c>
    </row>
    <row r="6397" spans="1:54" hidden="1" outlineLevel="2" x14ac:dyDescent="0.25">
      <c r="A6397">
        <v>968</v>
      </c>
      <c r="B6397" t="s">
        <v>780</v>
      </c>
      <c r="C6397" t="s">
        <v>340</v>
      </c>
      <c r="D6397" t="s">
        <v>779</v>
      </c>
      <c r="E6397" t="s">
        <v>339</v>
      </c>
      <c r="F6397" t="s">
        <v>338</v>
      </c>
      <c r="G6397" t="s">
        <v>261</v>
      </c>
      <c r="I6397" t="s">
        <v>337</v>
      </c>
      <c r="J6397">
        <v>3.3039999999999998</v>
      </c>
      <c r="K6397">
        <v>0.1</v>
      </c>
      <c r="L6397">
        <v>3.9</v>
      </c>
      <c r="M6397">
        <v>6</v>
      </c>
      <c r="N6397">
        <v>6</v>
      </c>
      <c r="O6397">
        <v>-0.1</v>
      </c>
      <c r="P6397">
        <v>2.4</v>
      </c>
      <c r="Q6397">
        <v>0.8</v>
      </c>
      <c r="R6397">
        <v>-0.5</v>
      </c>
      <c r="S6397">
        <v>-5.8</v>
      </c>
      <c r="T6397">
        <v>-5.6120000000000001</v>
      </c>
      <c r="U6397">
        <v>-12.927</v>
      </c>
      <c r="V6397">
        <v>-8.766</v>
      </c>
      <c r="W6397">
        <v>1.528</v>
      </c>
      <c r="X6397">
        <v>3.9319999999999999</v>
      </c>
      <c r="Y6397">
        <v>7.1379999999999999</v>
      </c>
      <c r="Z6397">
        <v>3.948</v>
      </c>
      <c r="AA6397">
        <v>-6.0529999999999999</v>
      </c>
      <c r="AB6397">
        <v>-4.8179999999999996</v>
      </c>
      <c r="AC6397">
        <v>-1.1499999999999999</v>
      </c>
      <c r="AD6397">
        <v>2.9209999999999998</v>
      </c>
      <c r="AE6397">
        <v>5.5919999999999996</v>
      </c>
      <c r="AF6397">
        <v>5.1840000000000002</v>
      </c>
      <c r="AG6397">
        <v>5.524</v>
      </c>
      <c r="AH6397">
        <v>8.359</v>
      </c>
      <c r="AI6397">
        <v>4.1719999999999997</v>
      </c>
      <c r="AJ6397">
        <v>8.0559999999999992</v>
      </c>
      <c r="AK6397">
        <v>6.8639999999999999</v>
      </c>
      <c r="AL6397">
        <v>8.26</v>
      </c>
      <c r="AM6397">
        <v>-5.91</v>
      </c>
      <c r="AN6397">
        <v>-2.8119999999999998</v>
      </c>
      <c r="AO6397">
        <v>2.0299999999999998</v>
      </c>
      <c r="AP6397">
        <v>1.238</v>
      </c>
      <c r="AQ6397">
        <v>3.532</v>
      </c>
      <c r="AR6397">
        <v>3.0760000000000001</v>
      </c>
      <c r="AS6397">
        <v>3.9740000000000002</v>
      </c>
      <c r="AT6397">
        <v>4.8209999999999997</v>
      </c>
      <c r="AU6397">
        <v>6.9950000000000001</v>
      </c>
      <c r="AV6397">
        <v>5.0999999999999996</v>
      </c>
      <c r="AW6397">
        <v>3.5</v>
      </c>
      <c r="AX6397">
        <v>3.1</v>
      </c>
      <c r="AY6397">
        <v>3.1</v>
      </c>
      <c r="AZ6397">
        <v>3.1</v>
      </c>
      <c r="BA6397">
        <v>3.1</v>
      </c>
      <c r="BB6397">
        <v>2016</v>
      </c>
    </row>
    <row r="6398" spans="1:54" hidden="1" outlineLevel="2" x14ac:dyDescent="0.25">
      <c r="A6398">
        <v>968</v>
      </c>
      <c r="B6398" t="s">
        <v>780</v>
      </c>
      <c r="C6398" t="s">
        <v>336</v>
      </c>
      <c r="D6398" t="s">
        <v>779</v>
      </c>
      <c r="E6398" t="s">
        <v>331</v>
      </c>
      <c r="F6398" t="s">
        <v>335</v>
      </c>
      <c r="G6398" t="s">
        <v>209</v>
      </c>
      <c r="H6398" t="s">
        <v>205</v>
      </c>
      <c r="I6398" t="s">
        <v>787</v>
      </c>
      <c r="J6398">
        <v>8.3000000000000004E-2</v>
      </c>
      <c r="K6398">
        <v>8.4000000000000005E-2</v>
      </c>
      <c r="L6398">
        <v>8.4000000000000005E-2</v>
      </c>
      <c r="M6398">
        <v>8.4000000000000005E-2</v>
      </c>
      <c r="N6398">
        <v>8.4000000000000005E-2</v>
      </c>
      <c r="O6398">
        <v>8.3000000000000004E-2</v>
      </c>
      <c r="P6398">
        <v>8.5000000000000006E-2</v>
      </c>
      <c r="Q6398">
        <v>8.5999999999999993E-2</v>
      </c>
      <c r="R6398">
        <v>8.6999999999999994E-2</v>
      </c>
      <c r="S6398">
        <v>8.1000000000000003E-2</v>
      </c>
      <c r="T6398">
        <v>8.6999999999999994E-2</v>
      </c>
      <c r="U6398">
        <v>0.224</v>
      </c>
      <c r="V6398">
        <v>0.61299999999999999</v>
      </c>
      <c r="W6398">
        <v>2.0369999999999999</v>
      </c>
      <c r="X6398">
        <v>5.0599999999999996</v>
      </c>
      <c r="Y6398">
        <v>7.3330000000000002</v>
      </c>
      <c r="Z6398">
        <v>11.073</v>
      </c>
      <c r="AA6398">
        <v>25.713000000000001</v>
      </c>
      <c r="AB6398">
        <v>38.000999999999998</v>
      </c>
      <c r="AC6398">
        <v>55.478999999999999</v>
      </c>
      <c r="AD6398">
        <v>81.275000000000006</v>
      </c>
      <c r="AE6398">
        <v>118.327</v>
      </c>
      <c r="AF6398">
        <v>152.63</v>
      </c>
      <c r="AG6398">
        <v>198.761</v>
      </c>
      <c r="AH6398">
        <v>248.74799999999999</v>
      </c>
      <c r="AI6398">
        <v>290.48899999999998</v>
      </c>
      <c r="AJ6398">
        <v>347.00400000000002</v>
      </c>
      <c r="AK6398">
        <v>428.97899999999998</v>
      </c>
      <c r="AL6398">
        <v>538.04999999999995</v>
      </c>
      <c r="AM6398">
        <v>526.34500000000003</v>
      </c>
      <c r="AN6398">
        <v>529.62400000000002</v>
      </c>
      <c r="AO6398">
        <v>562.06200000000001</v>
      </c>
      <c r="AP6398">
        <v>595.36699999999996</v>
      </c>
      <c r="AQ6398">
        <v>637.45600000000002</v>
      </c>
      <c r="AR6398">
        <v>668.14400000000001</v>
      </c>
      <c r="AS6398">
        <v>712.65899999999999</v>
      </c>
      <c r="AT6398">
        <v>762.34199999999998</v>
      </c>
      <c r="AU6398">
        <v>856.35199999999998</v>
      </c>
      <c r="AV6398">
        <v>922.601</v>
      </c>
      <c r="AW6398">
        <v>984.17499999999995</v>
      </c>
      <c r="AX6398">
        <v>1048.3510000000001</v>
      </c>
      <c r="AY6398">
        <v>1114.1959999999999</v>
      </c>
      <c r="AZ6398">
        <v>1183.6469999999999</v>
      </c>
      <c r="BA6398">
        <v>1257.404</v>
      </c>
      <c r="BB6398">
        <v>2016</v>
      </c>
    </row>
    <row r="6399" spans="1:54" hidden="1" outlineLevel="2" x14ac:dyDescent="0.25">
      <c r="A6399">
        <v>968</v>
      </c>
      <c r="B6399" t="s">
        <v>780</v>
      </c>
      <c r="C6399" t="s">
        <v>334</v>
      </c>
      <c r="D6399" t="s">
        <v>779</v>
      </c>
      <c r="E6399" t="s">
        <v>331</v>
      </c>
      <c r="F6399" t="s">
        <v>333</v>
      </c>
      <c r="G6399" t="s">
        <v>206</v>
      </c>
      <c r="H6399" t="s">
        <v>205</v>
      </c>
      <c r="I6399" t="s">
        <v>298</v>
      </c>
      <c r="J6399">
        <v>46.347999999999999</v>
      </c>
      <c r="K6399">
        <v>55.673999999999999</v>
      </c>
      <c r="L6399">
        <v>55.728999999999999</v>
      </c>
      <c r="M6399">
        <v>48.710999999999999</v>
      </c>
      <c r="N6399">
        <v>39.360999999999997</v>
      </c>
      <c r="O6399">
        <v>48.594999999999999</v>
      </c>
      <c r="P6399">
        <v>52.625</v>
      </c>
      <c r="Q6399">
        <v>58.851999999999997</v>
      </c>
      <c r="R6399">
        <v>60.924999999999997</v>
      </c>
      <c r="S6399">
        <v>54.582999999999998</v>
      </c>
      <c r="T6399">
        <v>38.762</v>
      </c>
      <c r="U6399">
        <v>29.256</v>
      </c>
      <c r="V6399">
        <v>19.905999999999999</v>
      </c>
      <c r="W6399">
        <v>26.795000000000002</v>
      </c>
      <c r="X6399">
        <v>30.571000000000002</v>
      </c>
      <c r="Y6399">
        <v>36.067</v>
      </c>
      <c r="Z6399">
        <v>35.920999999999999</v>
      </c>
      <c r="AA6399">
        <v>35.872</v>
      </c>
      <c r="AB6399">
        <v>42.814999999999998</v>
      </c>
      <c r="AC6399">
        <v>36.183</v>
      </c>
      <c r="AD6399">
        <v>37.466000000000001</v>
      </c>
      <c r="AE6399">
        <v>40.716999999999999</v>
      </c>
      <c r="AF6399">
        <v>46.173999999999999</v>
      </c>
      <c r="AG6399">
        <v>59.868000000000002</v>
      </c>
      <c r="AH6399">
        <v>76.216999999999999</v>
      </c>
      <c r="AI6399">
        <v>99.698999999999998</v>
      </c>
      <c r="AJ6399">
        <v>123.53400000000001</v>
      </c>
      <c r="AK6399">
        <v>175.93700000000001</v>
      </c>
      <c r="AL6399">
        <v>213.60900000000001</v>
      </c>
      <c r="AM6399">
        <v>172.61</v>
      </c>
      <c r="AN6399">
        <v>166.65799999999999</v>
      </c>
      <c r="AO6399">
        <v>184.36699999999999</v>
      </c>
      <c r="AP6399">
        <v>171.66499999999999</v>
      </c>
      <c r="AQ6399">
        <v>191.548</v>
      </c>
      <c r="AR6399">
        <v>199.495</v>
      </c>
      <c r="AS6399">
        <v>177.91300000000001</v>
      </c>
      <c r="AT6399">
        <v>187.80699999999999</v>
      </c>
      <c r="AU6399">
        <v>211.315</v>
      </c>
      <c r="AV6399">
        <v>245.59</v>
      </c>
      <c r="AW6399">
        <v>265.26499999999999</v>
      </c>
      <c r="AX6399">
        <v>286.11200000000002</v>
      </c>
      <c r="AY6399">
        <v>306.55</v>
      </c>
      <c r="AZ6399">
        <v>328.27699999999999</v>
      </c>
      <c r="BA6399">
        <v>350.58</v>
      </c>
      <c r="BB6399">
        <v>2016</v>
      </c>
    </row>
    <row r="6400" spans="1:54" hidden="1" outlineLevel="2" x14ac:dyDescent="0.25">
      <c r="A6400">
        <v>968</v>
      </c>
      <c r="B6400" t="s">
        <v>780</v>
      </c>
      <c r="C6400" t="s">
        <v>332</v>
      </c>
      <c r="D6400" t="s">
        <v>779</v>
      </c>
      <c r="E6400" t="s">
        <v>331</v>
      </c>
      <c r="F6400" t="s">
        <v>330</v>
      </c>
      <c r="G6400" t="s">
        <v>311</v>
      </c>
      <c r="H6400" t="s">
        <v>205</v>
      </c>
      <c r="I6400" t="s">
        <v>298</v>
      </c>
      <c r="J6400">
        <v>107.029</v>
      </c>
      <c r="K6400">
        <v>117.139</v>
      </c>
      <c r="L6400">
        <v>129.25899999999999</v>
      </c>
      <c r="M6400">
        <v>142.423</v>
      </c>
      <c r="N6400">
        <v>156.327</v>
      </c>
      <c r="O6400">
        <v>161.16800000000001</v>
      </c>
      <c r="P6400">
        <v>168.363</v>
      </c>
      <c r="Q6400">
        <v>174.041</v>
      </c>
      <c r="R6400">
        <v>179.233</v>
      </c>
      <c r="S6400">
        <v>175.40299999999999</v>
      </c>
      <c r="T6400">
        <v>171.68199999999999</v>
      </c>
      <c r="U6400">
        <v>154.465</v>
      </c>
      <c r="V6400">
        <v>144.137</v>
      </c>
      <c r="W6400">
        <v>149.82</v>
      </c>
      <c r="X6400">
        <v>159.02500000000001</v>
      </c>
      <c r="Y6400">
        <v>173.929</v>
      </c>
      <c r="Z6400">
        <v>184.096</v>
      </c>
      <c r="AA6400">
        <v>175.91399999999999</v>
      </c>
      <c r="AB6400">
        <v>169.256</v>
      </c>
      <c r="AC6400">
        <v>169.87</v>
      </c>
      <c r="AD6400">
        <v>178.81</v>
      </c>
      <c r="AE6400">
        <v>193.11199999999999</v>
      </c>
      <c r="AF6400">
        <v>206.24100000000001</v>
      </c>
      <c r="AG6400">
        <v>221.97399999999999</v>
      </c>
      <c r="AH6400">
        <v>247.143</v>
      </c>
      <c r="AI6400">
        <v>265.73599999999999</v>
      </c>
      <c r="AJ6400">
        <v>295.96600000000001</v>
      </c>
      <c r="AK6400">
        <v>324.69600000000003</v>
      </c>
      <c r="AL6400">
        <v>358.411</v>
      </c>
      <c r="AM6400">
        <v>339.78899999999999</v>
      </c>
      <c r="AN6400">
        <v>334.27</v>
      </c>
      <c r="AO6400">
        <v>348.09500000000003</v>
      </c>
      <c r="AP6400">
        <v>358.89699999999999</v>
      </c>
      <c r="AQ6400">
        <v>377.572</v>
      </c>
      <c r="AR6400">
        <v>396.173</v>
      </c>
      <c r="AS6400">
        <v>416.38200000000001</v>
      </c>
      <c r="AT6400">
        <v>442.024</v>
      </c>
      <c r="AU6400">
        <v>481.45299999999997</v>
      </c>
      <c r="AV6400">
        <v>517.505</v>
      </c>
      <c r="AW6400">
        <v>547.23599999999999</v>
      </c>
      <c r="AX6400">
        <v>575.28599999999994</v>
      </c>
      <c r="AY6400">
        <v>604.42499999999995</v>
      </c>
      <c r="AZ6400">
        <v>633.86199999999997</v>
      </c>
      <c r="BA6400">
        <v>664.88300000000004</v>
      </c>
      <c r="BB6400">
        <v>2016</v>
      </c>
    </row>
    <row r="6401" spans="1:54" hidden="1" outlineLevel="2" x14ac:dyDescent="0.25">
      <c r="A6401">
        <v>968</v>
      </c>
      <c r="B6401" t="s">
        <v>780</v>
      </c>
      <c r="C6401" t="s">
        <v>329</v>
      </c>
      <c r="D6401" t="s">
        <v>779</v>
      </c>
      <c r="E6401" t="s">
        <v>328</v>
      </c>
      <c r="F6401" t="s">
        <v>327</v>
      </c>
      <c r="G6401" t="s">
        <v>282</v>
      </c>
      <c r="I6401" t="s">
        <v>326</v>
      </c>
      <c r="J6401">
        <v>2.1999999999999999E-2</v>
      </c>
      <c r="K6401">
        <v>2.1999999999999999E-2</v>
      </c>
      <c r="L6401">
        <v>2.1000000000000001E-2</v>
      </c>
      <c r="M6401">
        <v>0.02</v>
      </c>
      <c r="N6401">
        <v>1.9E-2</v>
      </c>
      <c r="O6401">
        <v>1.7999999999999999E-2</v>
      </c>
      <c r="P6401">
        <v>1.7999999999999999E-2</v>
      </c>
      <c r="Q6401">
        <v>1.7999999999999999E-2</v>
      </c>
      <c r="R6401">
        <v>1.9E-2</v>
      </c>
      <c r="S6401">
        <v>1.9E-2</v>
      </c>
      <c r="T6401">
        <v>2.1000000000000001E-2</v>
      </c>
      <c r="U6401">
        <v>6.2E-2</v>
      </c>
      <c r="V6401">
        <v>0.187</v>
      </c>
      <c r="W6401">
        <v>0.61199999999999999</v>
      </c>
      <c r="X6401">
        <v>1.464</v>
      </c>
      <c r="Y6401">
        <v>1.98</v>
      </c>
      <c r="Z6401">
        <v>2.8759999999999999</v>
      </c>
      <c r="AA6401">
        <v>7.11</v>
      </c>
      <c r="AB6401">
        <v>11.04</v>
      </c>
      <c r="AC6401">
        <v>16.305</v>
      </c>
      <c r="AD6401">
        <v>23.207999999999998</v>
      </c>
      <c r="AE6401">
        <v>31.998999999999999</v>
      </c>
      <c r="AF6401">
        <v>39.241</v>
      </c>
      <c r="AG6401">
        <v>48.426000000000002</v>
      </c>
      <c r="AH6401">
        <v>55.93</v>
      </c>
      <c r="AI6401">
        <v>62.698999999999998</v>
      </c>
      <c r="AJ6401">
        <v>69.313999999999993</v>
      </c>
      <c r="AK6401">
        <v>80.185000000000002</v>
      </c>
      <c r="AL6401">
        <v>92.899000000000001</v>
      </c>
      <c r="AM6401">
        <v>96.587000000000003</v>
      </c>
      <c r="AN6401">
        <v>100</v>
      </c>
      <c r="AO6401">
        <v>104.014</v>
      </c>
      <c r="AP6401">
        <v>108.82899999999999</v>
      </c>
      <c r="AQ6401">
        <v>112.548</v>
      </c>
      <c r="AR6401">
        <v>114.446</v>
      </c>
      <c r="AS6401">
        <v>117.405</v>
      </c>
      <c r="AT6401">
        <v>119.81399999999999</v>
      </c>
      <c r="AU6401">
        <v>125.79</v>
      </c>
      <c r="AV6401">
        <v>128.94499999999999</v>
      </c>
      <c r="AW6401">
        <v>132.899</v>
      </c>
      <c r="AX6401">
        <v>137.30799999999999</v>
      </c>
      <c r="AY6401">
        <v>141.54400000000001</v>
      </c>
      <c r="AZ6401">
        <v>145.846</v>
      </c>
      <c r="BA6401">
        <v>150.27500000000001</v>
      </c>
      <c r="BB6401">
        <v>2016</v>
      </c>
    </row>
    <row r="6402" spans="1:54" hidden="1" outlineLevel="2" x14ac:dyDescent="0.25">
      <c r="A6402">
        <v>968</v>
      </c>
      <c r="B6402" t="s">
        <v>780</v>
      </c>
      <c r="C6402" t="s">
        <v>325</v>
      </c>
      <c r="D6402" t="s">
        <v>779</v>
      </c>
      <c r="E6402" t="s">
        <v>322</v>
      </c>
      <c r="F6402" t="s">
        <v>324</v>
      </c>
      <c r="G6402" t="s">
        <v>209</v>
      </c>
      <c r="H6402" t="s">
        <v>310</v>
      </c>
      <c r="I6402" t="s">
        <v>319</v>
      </c>
      <c r="J6402">
        <v>17235.41</v>
      </c>
      <c r="K6402">
        <v>17150.407999999999</v>
      </c>
      <c r="L6402">
        <v>17735.064999999999</v>
      </c>
      <c r="M6402">
        <v>18723.379000000001</v>
      </c>
      <c r="N6402">
        <v>19766.399000000001</v>
      </c>
      <c r="O6402">
        <v>19657.481</v>
      </c>
      <c r="P6402">
        <v>20023.558000000001</v>
      </c>
      <c r="Q6402">
        <v>20069.431</v>
      </c>
      <c r="R6402">
        <v>19864.835999999999</v>
      </c>
      <c r="S6402">
        <v>18645.241000000002</v>
      </c>
      <c r="T6402">
        <v>17577.775000000001</v>
      </c>
      <c r="U6402">
        <v>15328.632</v>
      </c>
      <c r="V6402">
        <v>14038.73</v>
      </c>
      <c r="W6402">
        <v>14331.691999999999</v>
      </c>
      <c r="X6402">
        <v>14986.618</v>
      </c>
      <c r="Y6402">
        <v>16152.254000000001</v>
      </c>
      <c r="Z6402">
        <v>16883.846000000001</v>
      </c>
      <c r="AA6402">
        <v>15946.537</v>
      </c>
      <c r="AB6402">
        <v>15254.723</v>
      </c>
      <c r="AC6402">
        <v>15151.097</v>
      </c>
      <c r="AD6402">
        <v>15609.471</v>
      </c>
      <c r="AE6402">
        <v>16502.062000000002</v>
      </c>
      <c r="AF6402">
        <v>17846.239000000001</v>
      </c>
      <c r="AG6402">
        <v>18977.788</v>
      </c>
      <c r="AH6402">
        <v>20665.737000000001</v>
      </c>
      <c r="AI6402">
        <v>21667.535</v>
      </c>
      <c r="AJ6402">
        <v>23551.098000000002</v>
      </c>
      <c r="AK6402">
        <v>25318.251</v>
      </c>
      <c r="AL6402">
        <v>28067.001</v>
      </c>
      <c r="AM6402">
        <v>26660.332999999999</v>
      </c>
      <c r="AN6402">
        <v>26096.641</v>
      </c>
      <c r="AO6402">
        <v>26752.365000000002</v>
      </c>
      <c r="AP6402">
        <v>27222.562000000002</v>
      </c>
      <c r="AQ6402">
        <v>28290.803</v>
      </c>
      <c r="AR6402">
        <v>29259.031999999999</v>
      </c>
      <c r="AS6402">
        <v>30540.51</v>
      </c>
      <c r="AT6402">
        <v>32199.424999999999</v>
      </c>
      <c r="AU6402">
        <v>34655.016000000003</v>
      </c>
      <c r="AV6402">
        <v>36637.052000000003</v>
      </c>
      <c r="AW6402">
        <v>38147.860999999997</v>
      </c>
      <c r="AX6402">
        <v>39570.076000000001</v>
      </c>
      <c r="AY6402">
        <v>41051.853999999999</v>
      </c>
      <c r="AZ6402">
        <v>42595.438000000002</v>
      </c>
      <c r="BA6402">
        <v>44203.377999999997</v>
      </c>
      <c r="BB6402">
        <v>2016</v>
      </c>
    </row>
    <row r="6403" spans="1:54" hidden="1" outlineLevel="2" x14ac:dyDescent="0.25">
      <c r="A6403">
        <v>968</v>
      </c>
      <c r="B6403" t="s">
        <v>780</v>
      </c>
      <c r="C6403" t="s">
        <v>323</v>
      </c>
      <c r="D6403" t="s">
        <v>779</v>
      </c>
      <c r="E6403" t="s">
        <v>322</v>
      </c>
      <c r="F6403" t="s">
        <v>321</v>
      </c>
      <c r="G6403" t="s">
        <v>320</v>
      </c>
      <c r="H6403" t="s">
        <v>310</v>
      </c>
      <c r="I6403" t="s">
        <v>319</v>
      </c>
      <c r="J6403">
        <v>11102.621999999999</v>
      </c>
      <c r="K6403">
        <v>11047.865</v>
      </c>
      <c r="L6403">
        <v>11424.486999999999</v>
      </c>
      <c r="M6403">
        <v>12061.134</v>
      </c>
      <c r="N6403">
        <v>12733.022000000001</v>
      </c>
      <c r="O6403">
        <v>12662.859</v>
      </c>
      <c r="P6403">
        <v>12898.677</v>
      </c>
      <c r="Q6403">
        <v>12928.227000000001</v>
      </c>
      <c r="R6403">
        <v>12796.432000000001</v>
      </c>
      <c r="S6403">
        <v>12010.799000000001</v>
      </c>
      <c r="T6403">
        <v>11323.164000000001</v>
      </c>
      <c r="U6403">
        <v>9874.3230000000003</v>
      </c>
      <c r="V6403">
        <v>9043.4</v>
      </c>
      <c r="W6403">
        <v>9232.1180000000004</v>
      </c>
      <c r="X6403">
        <v>9654.0059999999994</v>
      </c>
      <c r="Y6403">
        <v>10404.879000000001</v>
      </c>
      <c r="Z6403">
        <v>10876.152</v>
      </c>
      <c r="AA6403">
        <v>10272.361999999999</v>
      </c>
      <c r="AB6403">
        <v>9826.7119999999995</v>
      </c>
      <c r="AC6403">
        <v>9759.9590000000007</v>
      </c>
      <c r="AD6403">
        <v>10055.232</v>
      </c>
      <c r="AE6403">
        <v>10630.217000000001</v>
      </c>
      <c r="AF6403">
        <v>11496.102000000001</v>
      </c>
      <c r="AG6403">
        <v>12225.018</v>
      </c>
      <c r="AH6403">
        <v>13312.352999999999</v>
      </c>
      <c r="AI6403">
        <v>13957.686</v>
      </c>
      <c r="AJ6403">
        <v>15171.03</v>
      </c>
      <c r="AK6403">
        <v>16309.386</v>
      </c>
      <c r="AL6403">
        <v>18080.062000000002</v>
      </c>
      <c r="AM6403">
        <v>17173.921999999999</v>
      </c>
      <c r="AN6403">
        <v>16810.806</v>
      </c>
      <c r="AO6403">
        <v>17233.206999999999</v>
      </c>
      <c r="AP6403">
        <v>17536.096000000001</v>
      </c>
      <c r="AQ6403">
        <v>18224.23</v>
      </c>
      <c r="AR6403">
        <v>18847.938999999998</v>
      </c>
      <c r="AS6403">
        <v>19673.435000000001</v>
      </c>
      <c r="AT6403">
        <v>20742.066999999999</v>
      </c>
      <c r="AU6403">
        <v>22323.897000000001</v>
      </c>
      <c r="AV6403">
        <v>23600.674999999999</v>
      </c>
      <c r="AW6403">
        <v>24573.901000000002</v>
      </c>
      <c r="AX6403">
        <v>25490.056</v>
      </c>
      <c r="AY6403">
        <v>26444.580999999998</v>
      </c>
      <c r="AZ6403">
        <v>27438.919000000002</v>
      </c>
      <c r="BA6403">
        <v>28474.714</v>
      </c>
      <c r="BB6403">
        <v>2016</v>
      </c>
    </row>
    <row r="6404" spans="1:54" hidden="1" outlineLevel="2" x14ac:dyDescent="0.25">
      <c r="A6404">
        <v>968</v>
      </c>
      <c r="B6404" t="s">
        <v>780</v>
      </c>
      <c r="C6404" t="s">
        <v>318</v>
      </c>
      <c r="D6404" t="s">
        <v>779</v>
      </c>
      <c r="E6404" t="s">
        <v>313</v>
      </c>
      <c r="F6404" t="s">
        <v>317</v>
      </c>
      <c r="G6404" t="s">
        <v>209</v>
      </c>
      <c r="H6404" t="s">
        <v>310</v>
      </c>
      <c r="I6404" t="s">
        <v>309</v>
      </c>
      <c r="J6404">
        <v>3.7170000000000001</v>
      </c>
      <c r="K6404">
        <v>3.6989999999999998</v>
      </c>
      <c r="L6404">
        <v>3.6850000000000001</v>
      </c>
      <c r="M6404">
        <v>3.6739999999999999</v>
      </c>
      <c r="N6404">
        <v>3.6629999999999998</v>
      </c>
      <c r="O6404">
        <v>3.617</v>
      </c>
      <c r="P6404">
        <v>3.6920000000000002</v>
      </c>
      <c r="Q6404">
        <v>3.7</v>
      </c>
      <c r="R6404">
        <v>3.7320000000000002</v>
      </c>
      <c r="S6404">
        <v>3.4710000000000001</v>
      </c>
      <c r="T6404">
        <v>3.718</v>
      </c>
      <c r="U6404">
        <v>9.5649999999999995</v>
      </c>
      <c r="V6404">
        <v>26.268999999999998</v>
      </c>
      <c r="W6404">
        <v>87.774000000000001</v>
      </c>
      <c r="X6404">
        <v>219.38900000000001</v>
      </c>
      <c r="Y6404">
        <v>319.85599999999999</v>
      </c>
      <c r="Z6404">
        <v>485.66</v>
      </c>
      <c r="AA6404">
        <v>1133.788</v>
      </c>
      <c r="AB6404">
        <v>1684.057</v>
      </c>
      <c r="AC6404">
        <v>2470.3620000000001</v>
      </c>
      <c r="AD6404">
        <v>3622.6689999999999</v>
      </c>
      <c r="AE6404">
        <v>5280.4840000000004</v>
      </c>
      <c r="AF6404">
        <v>7003.0469999999996</v>
      </c>
      <c r="AG6404">
        <v>9190.2019999999993</v>
      </c>
      <c r="AH6404">
        <v>11558.313</v>
      </c>
      <c r="AI6404">
        <v>13585.415999999999</v>
      </c>
      <c r="AJ6404">
        <v>16324.236999999999</v>
      </c>
      <c r="AK6404">
        <v>20301.413</v>
      </c>
      <c r="AL6404">
        <v>26073.989000000001</v>
      </c>
      <c r="AM6404">
        <v>25750.370999999999</v>
      </c>
      <c r="AN6404">
        <v>26096.641</v>
      </c>
      <c r="AO6404">
        <v>27826.111000000001</v>
      </c>
      <c r="AP6404">
        <v>29626.159</v>
      </c>
      <c r="AQ6404">
        <v>31840.799999999999</v>
      </c>
      <c r="AR6404">
        <v>33485.703999999998</v>
      </c>
      <c r="AS6404">
        <v>35856.129000000001</v>
      </c>
      <c r="AT6404">
        <v>38579.464999999997</v>
      </c>
      <c r="AU6404">
        <v>43592.667999999998</v>
      </c>
      <c r="AV6404">
        <v>47241.781000000003</v>
      </c>
      <c r="AW6404">
        <v>50698.12</v>
      </c>
      <c r="AX6404">
        <v>54333.074999999997</v>
      </c>
      <c r="AY6404">
        <v>58106.595000000001</v>
      </c>
      <c r="AZ6404">
        <v>62123.752</v>
      </c>
      <c r="BA6404">
        <v>66426.784</v>
      </c>
      <c r="BB6404">
        <v>2016</v>
      </c>
    </row>
    <row r="6405" spans="1:54" hidden="1" outlineLevel="2" x14ac:dyDescent="0.25">
      <c r="A6405">
        <v>968</v>
      </c>
      <c r="B6405" t="s">
        <v>780</v>
      </c>
      <c r="C6405" t="s">
        <v>316</v>
      </c>
      <c r="D6405" t="s">
        <v>779</v>
      </c>
      <c r="E6405" t="s">
        <v>313</v>
      </c>
      <c r="F6405" t="s">
        <v>315</v>
      </c>
      <c r="G6405" t="s">
        <v>206</v>
      </c>
      <c r="H6405" t="s">
        <v>310</v>
      </c>
      <c r="I6405" t="s">
        <v>309</v>
      </c>
      <c r="J6405">
        <v>2065.221</v>
      </c>
      <c r="K6405">
        <v>2466.0430000000001</v>
      </c>
      <c r="L6405">
        <v>2456.8440000000001</v>
      </c>
      <c r="M6405">
        <v>2138.7660000000001</v>
      </c>
      <c r="N6405">
        <v>1721.2539999999999</v>
      </c>
      <c r="O6405">
        <v>2115.4580000000001</v>
      </c>
      <c r="P6405">
        <v>2278.8670000000002</v>
      </c>
      <c r="Q6405">
        <v>2534.0729999999999</v>
      </c>
      <c r="R6405">
        <v>2609.6610000000001</v>
      </c>
      <c r="S6405">
        <v>2329.567</v>
      </c>
      <c r="T6405">
        <v>1652.3689999999999</v>
      </c>
      <c r="U6405">
        <v>1249.01</v>
      </c>
      <c r="V6405">
        <v>853.10799999999995</v>
      </c>
      <c r="W6405">
        <v>1154.672</v>
      </c>
      <c r="X6405">
        <v>1325.482</v>
      </c>
      <c r="Y6405">
        <v>1573.126</v>
      </c>
      <c r="Z6405">
        <v>1575.4970000000001</v>
      </c>
      <c r="AA6405">
        <v>1581.7529999999999</v>
      </c>
      <c r="AB6405">
        <v>1897.422</v>
      </c>
      <c r="AC6405">
        <v>1611.1320000000001</v>
      </c>
      <c r="AD6405">
        <v>1669.9780000000001</v>
      </c>
      <c r="AE6405">
        <v>1817.0450000000001</v>
      </c>
      <c r="AF6405">
        <v>2118.5720000000001</v>
      </c>
      <c r="AG6405">
        <v>2768.1190000000001</v>
      </c>
      <c r="AH6405">
        <v>3541.52</v>
      </c>
      <c r="AI6405">
        <v>4662.6660000000002</v>
      </c>
      <c r="AJ6405">
        <v>5811.44</v>
      </c>
      <c r="AK6405">
        <v>8326.223</v>
      </c>
      <c r="AL6405">
        <v>10351.511</v>
      </c>
      <c r="AM6405">
        <v>8444.6129999999994</v>
      </c>
      <c r="AN6405">
        <v>8211.9140000000007</v>
      </c>
      <c r="AO6405">
        <v>9127.48</v>
      </c>
      <c r="AP6405">
        <v>8542.2289999999994</v>
      </c>
      <c r="AQ6405">
        <v>9567.7880000000005</v>
      </c>
      <c r="AR6405">
        <v>9998.1949999999997</v>
      </c>
      <c r="AS6405">
        <v>8951.3510000000006</v>
      </c>
      <c r="AT6405">
        <v>9504.2430000000004</v>
      </c>
      <c r="AU6405">
        <v>10757.004000000001</v>
      </c>
      <c r="AV6405">
        <v>12575.439</v>
      </c>
      <c r="AW6405">
        <v>13664.679</v>
      </c>
      <c r="AX6405">
        <v>14828.366</v>
      </c>
      <c r="AY6405">
        <v>15986.91</v>
      </c>
      <c r="AZ6405">
        <v>17229.602999999999</v>
      </c>
      <c r="BA6405">
        <v>18520.618999999999</v>
      </c>
      <c r="BB6405">
        <v>2016</v>
      </c>
    </row>
    <row r="6406" spans="1:54" hidden="1" outlineLevel="2" x14ac:dyDescent="0.25">
      <c r="A6406">
        <v>968</v>
      </c>
      <c r="B6406" t="s">
        <v>780</v>
      </c>
      <c r="C6406" t="s">
        <v>314</v>
      </c>
      <c r="D6406" t="s">
        <v>779</v>
      </c>
      <c r="E6406" t="s">
        <v>313</v>
      </c>
      <c r="F6406" t="s">
        <v>312</v>
      </c>
      <c r="G6406" t="s">
        <v>311</v>
      </c>
      <c r="H6406" t="s">
        <v>310</v>
      </c>
      <c r="I6406" t="s">
        <v>309</v>
      </c>
      <c r="J6406">
        <v>4769.0680000000002</v>
      </c>
      <c r="K6406">
        <v>5188.6509999999998</v>
      </c>
      <c r="L6406">
        <v>5698.4369999999999</v>
      </c>
      <c r="M6406">
        <v>6253.4690000000001</v>
      </c>
      <c r="N6406">
        <v>6836.1239999999998</v>
      </c>
      <c r="O6406">
        <v>7016.01</v>
      </c>
      <c r="P6406">
        <v>7290.7539999999999</v>
      </c>
      <c r="Q6406">
        <v>7493.9620000000004</v>
      </c>
      <c r="R6406">
        <v>7677.2219999999998</v>
      </c>
      <c r="S6406">
        <v>7486.0889999999999</v>
      </c>
      <c r="T6406">
        <v>7318.5360000000001</v>
      </c>
      <c r="U6406">
        <v>6594.5290000000005</v>
      </c>
      <c r="V6406">
        <v>6177.2879999999996</v>
      </c>
      <c r="W6406">
        <v>6456.2160000000003</v>
      </c>
      <c r="X6406">
        <v>6894.9449999999997</v>
      </c>
      <c r="Y6406">
        <v>7586.2049999999999</v>
      </c>
      <c r="Z6406">
        <v>8074.5360000000001</v>
      </c>
      <c r="AA6406">
        <v>7756.8519999999999</v>
      </c>
      <c r="AB6406">
        <v>7500.8509999999997</v>
      </c>
      <c r="AC6406">
        <v>7563.9110000000001</v>
      </c>
      <c r="AD6406">
        <v>7970.0529999999999</v>
      </c>
      <c r="AE6406">
        <v>8617.8289999999997</v>
      </c>
      <c r="AF6406">
        <v>9462.8709999999992</v>
      </c>
      <c r="AG6406">
        <v>10263.519</v>
      </c>
      <c r="AH6406">
        <v>11483.732</v>
      </c>
      <c r="AI6406">
        <v>12427.796</v>
      </c>
      <c r="AJ6406">
        <v>13923.216</v>
      </c>
      <c r="AK6406">
        <v>15366.231</v>
      </c>
      <c r="AL6406">
        <v>17368.666000000001</v>
      </c>
      <c r="AM6406">
        <v>16623.468000000001</v>
      </c>
      <c r="AN6406">
        <v>16470.798999999999</v>
      </c>
      <c r="AO6406">
        <v>17233.206999999999</v>
      </c>
      <c r="AP6406">
        <v>17859.129000000001</v>
      </c>
      <c r="AQ6406">
        <v>18859.668000000001</v>
      </c>
      <c r="AR6406">
        <v>19855.197</v>
      </c>
      <c r="AS6406">
        <v>20949.528999999999</v>
      </c>
      <c r="AT6406">
        <v>22369.287</v>
      </c>
      <c r="AU6406">
        <v>24508.415000000001</v>
      </c>
      <c r="AV6406">
        <v>26498.82</v>
      </c>
      <c r="AW6406">
        <v>28189.95</v>
      </c>
      <c r="AX6406">
        <v>29815.458999999999</v>
      </c>
      <c r="AY6406">
        <v>31521.452000000001</v>
      </c>
      <c r="AZ6406">
        <v>33268.288999999997</v>
      </c>
      <c r="BA6406">
        <v>35124.803</v>
      </c>
      <c r="BB6406">
        <v>2016</v>
      </c>
    </row>
    <row r="6407" spans="1:54" hidden="1" outlineLevel="2" x14ac:dyDescent="0.25">
      <c r="A6407">
        <v>968</v>
      </c>
      <c r="B6407" t="s">
        <v>780</v>
      </c>
      <c r="C6407" t="s">
        <v>308</v>
      </c>
      <c r="D6407" t="s">
        <v>779</v>
      </c>
      <c r="E6407" t="s">
        <v>307</v>
      </c>
      <c r="F6407" t="s">
        <v>306</v>
      </c>
      <c r="G6407" t="s">
        <v>227</v>
      </c>
    </row>
    <row r="6408" spans="1:54" hidden="1" outlineLevel="2" x14ac:dyDescent="0.25">
      <c r="A6408">
        <v>968</v>
      </c>
      <c r="B6408" t="s">
        <v>780</v>
      </c>
      <c r="C6408" t="s">
        <v>305</v>
      </c>
      <c r="D6408" t="s">
        <v>779</v>
      </c>
      <c r="E6408" t="s">
        <v>304</v>
      </c>
      <c r="F6408" t="s">
        <v>303</v>
      </c>
      <c r="G6408" t="s">
        <v>274</v>
      </c>
      <c r="I6408" t="s">
        <v>298</v>
      </c>
      <c r="J6408">
        <v>0.81100000000000005</v>
      </c>
      <c r="K6408">
        <v>0.79800000000000004</v>
      </c>
      <c r="L6408">
        <v>0.82599999999999996</v>
      </c>
      <c r="M6408">
        <v>0.85399999999999998</v>
      </c>
      <c r="N6408">
        <v>0.86699999999999999</v>
      </c>
      <c r="O6408">
        <v>0.83599999999999997</v>
      </c>
      <c r="P6408">
        <v>0.82699999999999996</v>
      </c>
      <c r="Q6408">
        <v>0.80200000000000005</v>
      </c>
      <c r="R6408">
        <v>0.76400000000000001</v>
      </c>
      <c r="S6408">
        <v>0.69399999999999995</v>
      </c>
      <c r="T6408">
        <v>0.629</v>
      </c>
      <c r="U6408">
        <v>0.53500000000000003</v>
      </c>
      <c r="V6408">
        <v>0.439</v>
      </c>
      <c r="W6408">
        <v>0.437</v>
      </c>
      <c r="X6408">
        <v>0.441</v>
      </c>
      <c r="Y6408">
        <v>0.45500000000000002</v>
      </c>
      <c r="Z6408">
        <v>0.45600000000000002</v>
      </c>
      <c r="AA6408">
        <v>0.41099999999999998</v>
      </c>
      <c r="AB6408">
        <v>0.38100000000000001</v>
      </c>
      <c r="AC6408">
        <v>0.36399999999999999</v>
      </c>
      <c r="AD6408">
        <v>0.35799999999999998</v>
      </c>
      <c r="AE6408">
        <v>0.36899999999999999</v>
      </c>
      <c r="AF6408">
        <v>0.377</v>
      </c>
      <c r="AG6408">
        <v>0.38200000000000001</v>
      </c>
      <c r="AH6408">
        <v>0.39400000000000002</v>
      </c>
      <c r="AI6408">
        <v>0.39200000000000002</v>
      </c>
      <c r="AJ6408">
        <v>0.40200000000000002</v>
      </c>
      <c r="AK6408">
        <v>0.40699999999999997</v>
      </c>
      <c r="AL6408">
        <v>0.42899999999999999</v>
      </c>
      <c r="AM6408">
        <v>0.40500000000000003</v>
      </c>
      <c r="AN6408">
        <v>0.374</v>
      </c>
      <c r="AO6408">
        <v>0.36699999999999999</v>
      </c>
      <c r="AP6408">
        <v>0.36</v>
      </c>
      <c r="AQ6408">
        <v>0.36</v>
      </c>
      <c r="AR6408">
        <v>0.35899999999999999</v>
      </c>
      <c r="AS6408">
        <v>0.36099999999999999</v>
      </c>
      <c r="AT6408">
        <v>0.36699999999999999</v>
      </c>
      <c r="AU6408">
        <v>0.379</v>
      </c>
      <c r="AV6408">
        <v>0.38300000000000001</v>
      </c>
      <c r="AW6408">
        <v>0.38200000000000001</v>
      </c>
      <c r="AX6408">
        <v>0.38</v>
      </c>
      <c r="AY6408">
        <v>0.377</v>
      </c>
      <c r="AZ6408">
        <v>0.375</v>
      </c>
      <c r="BA6408">
        <v>0.373</v>
      </c>
      <c r="BB6408">
        <v>2016</v>
      </c>
    </row>
    <row r="6409" spans="1:54" hidden="1" outlineLevel="2" x14ac:dyDescent="0.25">
      <c r="A6409">
        <v>968</v>
      </c>
      <c r="B6409" t="s">
        <v>780</v>
      </c>
      <c r="C6409" t="s">
        <v>302</v>
      </c>
      <c r="D6409" t="s">
        <v>779</v>
      </c>
      <c r="E6409" t="s">
        <v>301</v>
      </c>
      <c r="F6409" t="s">
        <v>300</v>
      </c>
      <c r="G6409" t="s">
        <v>299</v>
      </c>
      <c r="I6409" t="s">
        <v>298</v>
      </c>
      <c r="J6409">
        <v>1E-3</v>
      </c>
      <c r="K6409">
        <v>1E-3</v>
      </c>
      <c r="L6409">
        <v>1E-3</v>
      </c>
      <c r="M6409">
        <v>1E-3</v>
      </c>
      <c r="N6409">
        <v>1E-3</v>
      </c>
      <c r="O6409">
        <v>1E-3</v>
      </c>
      <c r="P6409">
        <v>1E-3</v>
      </c>
      <c r="Q6409" t="s">
        <v>352</v>
      </c>
      <c r="R6409" t="s">
        <v>352</v>
      </c>
      <c r="S6409" t="s">
        <v>352</v>
      </c>
      <c r="T6409">
        <v>1E-3</v>
      </c>
      <c r="U6409">
        <v>1E-3</v>
      </c>
      <c r="V6409">
        <v>4.0000000000000001E-3</v>
      </c>
      <c r="W6409">
        <v>1.4E-2</v>
      </c>
      <c r="X6409">
        <v>3.2000000000000001E-2</v>
      </c>
      <c r="Y6409">
        <v>4.2000000000000003E-2</v>
      </c>
      <c r="Z6409">
        <v>0.06</v>
      </c>
      <c r="AA6409">
        <v>0.14599999999999999</v>
      </c>
      <c r="AB6409">
        <v>0.22500000000000001</v>
      </c>
      <c r="AC6409">
        <v>0.32700000000000001</v>
      </c>
      <c r="AD6409">
        <v>0.45500000000000002</v>
      </c>
      <c r="AE6409">
        <v>0.61299999999999999</v>
      </c>
      <c r="AF6409">
        <v>0.74</v>
      </c>
      <c r="AG6409">
        <v>0.89500000000000002</v>
      </c>
      <c r="AH6409">
        <v>1.006</v>
      </c>
      <c r="AI6409">
        <v>1.093</v>
      </c>
      <c r="AJ6409">
        <v>1.1719999999999999</v>
      </c>
      <c r="AK6409">
        <v>1.321</v>
      </c>
      <c r="AL6409">
        <v>1.5009999999999999</v>
      </c>
      <c r="AM6409">
        <v>1.5489999999999999</v>
      </c>
      <c r="AN6409">
        <v>1.5840000000000001</v>
      </c>
      <c r="AO6409">
        <v>1.615</v>
      </c>
      <c r="AP6409">
        <v>1.659</v>
      </c>
      <c r="AQ6409">
        <v>1.6879999999999999</v>
      </c>
      <c r="AR6409">
        <v>1.6859999999999999</v>
      </c>
      <c r="AS6409">
        <v>1.712</v>
      </c>
      <c r="AT6409">
        <v>1.7250000000000001</v>
      </c>
      <c r="AU6409">
        <v>1.7789999999999999</v>
      </c>
      <c r="AV6409">
        <v>1.7829999999999999</v>
      </c>
      <c r="AW6409">
        <v>1.798</v>
      </c>
      <c r="AX6409">
        <v>1.8220000000000001</v>
      </c>
      <c r="AY6409">
        <v>1.843</v>
      </c>
      <c r="AZ6409">
        <v>1.867</v>
      </c>
      <c r="BA6409">
        <v>1.891</v>
      </c>
      <c r="BB6409">
        <v>2016</v>
      </c>
    </row>
    <row r="6410" spans="1:54" hidden="1" outlineLevel="2" x14ac:dyDescent="0.25">
      <c r="A6410">
        <v>968</v>
      </c>
      <c r="B6410" t="s">
        <v>780</v>
      </c>
      <c r="C6410" t="s">
        <v>297</v>
      </c>
      <c r="D6410" t="s">
        <v>779</v>
      </c>
      <c r="E6410" t="s">
        <v>296</v>
      </c>
      <c r="F6410" t="s">
        <v>295</v>
      </c>
      <c r="G6410" t="s">
        <v>198</v>
      </c>
      <c r="I6410" t="s">
        <v>787</v>
      </c>
      <c r="J6410">
        <v>28.417999999999999</v>
      </c>
      <c r="K6410">
        <v>26.236000000000001</v>
      </c>
      <c r="L6410">
        <v>28.338000000000001</v>
      </c>
      <c r="M6410">
        <v>30.19</v>
      </c>
      <c r="N6410">
        <v>31.045999999999999</v>
      </c>
      <c r="O6410">
        <v>33.901000000000003</v>
      </c>
      <c r="P6410">
        <v>35.229999999999997</v>
      </c>
      <c r="Q6410">
        <v>32.677</v>
      </c>
      <c r="R6410">
        <v>29.248000000000001</v>
      </c>
      <c r="S6410">
        <v>27.745999999999999</v>
      </c>
      <c r="T6410">
        <v>30.687999999999999</v>
      </c>
      <c r="U6410">
        <v>28.265999999999998</v>
      </c>
      <c r="V6410">
        <v>31.797999999999998</v>
      </c>
      <c r="W6410">
        <v>29.298999999999999</v>
      </c>
      <c r="X6410">
        <v>25.361000000000001</v>
      </c>
      <c r="Y6410">
        <v>24.885999999999999</v>
      </c>
      <c r="Z6410">
        <v>26.513999999999999</v>
      </c>
      <c r="AA6410">
        <v>21.289000000000001</v>
      </c>
      <c r="AB6410">
        <v>18.312999999999999</v>
      </c>
      <c r="AC6410">
        <v>15.869</v>
      </c>
      <c r="AD6410">
        <v>19.82</v>
      </c>
      <c r="AE6410">
        <v>22.622</v>
      </c>
      <c r="AF6410">
        <v>22.454999999999998</v>
      </c>
      <c r="AG6410">
        <v>22.721</v>
      </c>
      <c r="AH6410">
        <v>24.286000000000001</v>
      </c>
      <c r="AI6410">
        <v>23.87</v>
      </c>
      <c r="AJ6410">
        <v>27.231999999999999</v>
      </c>
      <c r="AK6410">
        <v>31.117000000000001</v>
      </c>
      <c r="AL6410">
        <v>33.154000000000003</v>
      </c>
      <c r="AM6410">
        <v>26.646000000000001</v>
      </c>
      <c r="AN6410">
        <v>27.077000000000002</v>
      </c>
      <c r="AO6410">
        <v>28.004999999999999</v>
      </c>
      <c r="AP6410">
        <v>26.844000000000001</v>
      </c>
      <c r="AQ6410">
        <v>25.562999999999999</v>
      </c>
      <c r="AR6410">
        <v>24.690999999999999</v>
      </c>
      <c r="AS6410">
        <v>25.167999999999999</v>
      </c>
      <c r="AT6410">
        <v>23.969000000000001</v>
      </c>
      <c r="AU6410">
        <v>24.936</v>
      </c>
      <c r="AV6410">
        <v>23.914000000000001</v>
      </c>
      <c r="AW6410">
        <v>23.62</v>
      </c>
      <c r="AX6410">
        <v>23.71</v>
      </c>
      <c r="AY6410">
        <v>23.701000000000001</v>
      </c>
      <c r="AZ6410">
        <v>23.721</v>
      </c>
      <c r="BA6410">
        <v>23.651</v>
      </c>
      <c r="BB6410">
        <v>2016</v>
      </c>
    </row>
    <row r="6411" spans="1:54" hidden="1" outlineLevel="2" x14ac:dyDescent="0.25">
      <c r="A6411">
        <v>968</v>
      </c>
      <c r="B6411" t="s">
        <v>780</v>
      </c>
      <c r="C6411" t="s">
        <v>294</v>
      </c>
      <c r="D6411" t="s">
        <v>779</v>
      </c>
      <c r="E6411" t="s">
        <v>293</v>
      </c>
      <c r="F6411" t="s">
        <v>292</v>
      </c>
      <c r="G6411" t="s">
        <v>198</v>
      </c>
      <c r="I6411" t="s">
        <v>787</v>
      </c>
      <c r="J6411">
        <v>16.074999999999999</v>
      </c>
      <c r="K6411">
        <v>16.635999999999999</v>
      </c>
      <c r="L6411">
        <v>19.321999999999999</v>
      </c>
      <c r="M6411">
        <v>20.329000000000001</v>
      </c>
      <c r="N6411">
        <v>21.516999999999999</v>
      </c>
      <c r="O6411">
        <v>32.479999999999997</v>
      </c>
      <c r="P6411">
        <v>33.829000000000001</v>
      </c>
      <c r="Q6411">
        <v>31.306999999999999</v>
      </c>
      <c r="R6411">
        <v>27.925999999999998</v>
      </c>
      <c r="S6411">
        <v>26.338000000000001</v>
      </c>
      <c r="T6411">
        <v>25.085999999999999</v>
      </c>
      <c r="U6411">
        <v>23.189</v>
      </c>
      <c r="V6411">
        <v>23.265999999999998</v>
      </c>
      <c r="W6411">
        <v>23.832000000000001</v>
      </c>
      <c r="X6411">
        <v>22.716000000000001</v>
      </c>
      <c r="Y6411">
        <v>18.701000000000001</v>
      </c>
      <c r="Z6411">
        <v>18.158999999999999</v>
      </c>
      <c r="AA6411">
        <v>14.272</v>
      </c>
      <c r="AB6411">
        <v>10.505000000000001</v>
      </c>
      <c r="AC6411">
        <v>11.739000000000001</v>
      </c>
      <c r="AD6411">
        <v>19.305</v>
      </c>
      <c r="AE6411">
        <v>19.457000000000001</v>
      </c>
      <c r="AF6411">
        <v>19.765999999999998</v>
      </c>
      <c r="AG6411">
        <v>18.175999999999998</v>
      </c>
      <c r="AH6411">
        <v>16.835999999999999</v>
      </c>
      <c r="AI6411">
        <v>15.234</v>
      </c>
      <c r="AJ6411">
        <v>16.859000000000002</v>
      </c>
      <c r="AK6411">
        <v>17.657</v>
      </c>
      <c r="AL6411">
        <v>21.657</v>
      </c>
      <c r="AM6411">
        <v>21.963999999999999</v>
      </c>
      <c r="AN6411">
        <v>21.954999999999998</v>
      </c>
      <c r="AO6411">
        <v>23.029</v>
      </c>
      <c r="AP6411">
        <v>22.065999999999999</v>
      </c>
      <c r="AQ6411">
        <v>24.495999999999999</v>
      </c>
      <c r="AR6411">
        <v>24.02</v>
      </c>
      <c r="AS6411">
        <v>23.939</v>
      </c>
      <c r="AT6411">
        <v>21.905999999999999</v>
      </c>
      <c r="AU6411">
        <v>21.488</v>
      </c>
      <c r="AV6411">
        <v>20.132000000000001</v>
      </c>
      <c r="AW6411">
        <v>19.891999999999999</v>
      </c>
      <c r="AX6411">
        <v>20.077999999999999</v>
      </c>
      <c r="AY6411">
        <v>20.052</v>
      </c>
      <c r="AZ6411">
        <v>20.196999999999999</v>
      </c>
      <c r="BA6411">
        <v>20.114999999999998</v>
      </c>
      <c r="BB6411">
        <v>2016</v>
      </c>
    </row>
    <row r="6412" spans="1:54" hidden="1" outlineLevel="2" x14ac:dyDescent="0.25">
      <c r="A6412">
        <v>968</v>
      </c>
      <c r="B6412" t="s">
        <v>780</v>
      </c>
      <c r="C6412" t="s">
        <v>290</v>
      </c>
      <c r="D6412" t="s">
        <v>779</v>
      </c>
      <c r="E6412" t="s">
        <v>287</v>
      </c>
      <c r="F6412" t="s">
        <v>289</v>
      </c>
      <c r="G6412" t="s">
        <v>282</v>
      </c>
      <c r="I6412" t="s">
        <v>786</v>
      </c>
      <c r="J6412">
        <v>0.01</v>
      </c>
      <c r="K6412">
        <v>0.01</v>
      </c>
      <c r="L6412">
        <v>1.2E-2</v>
      </c>
      <c r="M6412">
        <v>1.2E-2</v>
      </c>
      <c r="N6412">
        <v>1.2E-2</v>
      </c>
      <c r="O6412">
        <v>1.2E-2</v>
      </c>
      <c r="P6412">
        <v>1.2E-2</v>
      </c>
      <c r="Q6412">
        <v>1.2999999999999999E-2</v>
      </c>
      <c r="R6412">
        <v>1.2999999999999999E-2</v>
      </c>
      <c r="S6412">
        <v>1.2999999999999999E-2</v>
      </c>
      <c r="T6412">
        <v>0.03</v>
      </c>
      <c r="U6412">
        <v>7.8E-2</v>
      </c>
      <c r="V6412">
        <v>0.24099999999999999</v>
      </c>
      <c r="W6412">
        <v>0.85699999999999998</v>
      </c>
      <c r="X6412">
        <v>2.0289999999999999</v>
      </c>
      <c r="Y6412">
        <v>2.6840000000000002</v>
      </c>
      <c r="Z6412">
        <v>3.726</v>
      </c>
      <c r="AA6412">
        <v>9.4930000000000003</v>
      </c>
      <c r="AB6412">
        <v>15.103</v>
      </c>
      <c r="AC6412">
        <v>22.02</v>
      </c>
      <c r="AD6412">
        <v>32.076000000000001</v>
      </c>
      <c r="AE6412">
        <v>43.127000000000002</v>
      </c>
      <c r="AF6412">
        <v>52.683</v>
      </c>
      <c r="AG6412">
        <v>60.75</v>
      </c>
      <c r="AH6412">
        <v>67.950999999999993</v>
      </c>
      <c r="AI6412">
        <v>74.063999999999993</v>
      </c>
      <c r="AJ6412">
        <v>78.944999999999993</v>
      </c>
      <c r="AK6412">
        <v>82.762</v>
      </c>
      <c r="AL6412">
        <v>89.254999999999995</v>
      </c>
      <c r="AM6412">
        <v>94.239000000000004</v>
      </c>
      <c r="AN6412">
        <v>100</v>
      </c>
      <c r="AO6412">
        <v>105.795</v>
      </c>
      <c r="AP6412">
        <v>109.328</v>
      </c>
      <c r="AQ6412">
        <v>113.703</v>
      </c>
      <c r="AR6412">
        <v>114.926</v>
      </c>
      <c r="AS6412">
        <v>114.241</v>
      </c>
      <c r="AT6412">
        <v>112.465</v>
      </c>
      <c r="AU6412">
        <v>113.977</v>
      </c>
      <c r="AV6412">
        <v>119.28100000000001</v>
      </c>
      <c r="AW6412">
        <v>122.947</v>
      </c>
      <c r="AX6412">
        <v>126.744</v>
      </c>
      <c r="AY6412">
        <v>130.678</v>
      </c>
      <c r="AZ6412">
        <v>134.733</v>
      </c>
      <c r="BA6412">
        <v>138.91399999999999</v>
      </c>
      <c r="BB6412">
        <v>2016</v>
      </c>
    </row>
    <row r="6413" spans="1:54" hidden="1" outlineLevel="2" x14ac:dyDescent="0.25">
      <c r="A6413">
        <v>968</v>
      </c>
      <c r="B6413" t="s">
        <v>780</v>
      </c>
      <c r="C6413" t="s">
        <v>288</v>
      </c>
      <c r="D6413" t="s">
        <v>779</v>
      </c>
      <c r="E6413" t="s">
        <v>287</v>
      </c>
      <c r="F6413" t="s">
        <v>286</v>
      </c>
      <c r="G6413" t="s">
        <v>261</v>
      </c>
      <c r="I6413" t="s">
        <v>285</v>
      </c>
      <c r="J6413">
        <v>1.5229999999999999</v>
      </c>
      <c r="K6413">
        <v>2.2000000000000002</v>
      </c>
      <c r="L6413">
        <v>16.928000000000001</v>
      </c>
      <c r="M6413">
        <v>4.6859999999999999</v>
      </c>
      <c r="N6413">
        <v>-0.32</v>
      </c>
      <c r="O6413">
        <v>-0.2</v>
      </c>
      <c r="P6413">
        <v>0.7</v>
      </c>
      <c r="Q6413">
        <v>1.1000000000000001</v>
      </c>
      <c r="R6413">
        <v>2.6</v>
      </c>
      <c r="S6413">
        <v>0.9</v>
      </c>
      <c r="T6413">
        <v>127.9</v>
      </c>
      <c r="U6413">
        <v>161.12100000000001</v>
      </c>
      <c r="V6413">
        <v>210.386</v>
      </c>
      <c r="W6413">
        <v>256.10500000000002</v>
      </c>
      <c r="X6413">
        <v>136.74199999999999</v>
      </c>
      <c r="Y6413">
        <v>32.271999999999998</v>
      </c>
      <c r="Z6413">
        <v>38.808999999999997</v>
      </c>
      <c r="AA6413">
        <v>154.76300000000001</v>
      </c>
      <c r="AB6413">
        <v>59.097000000000001</v>
      </c>
      <c r="AC6413">
        <v>45.804000000000002</v>
      </c>
      <c r="AD6413">
        <v>45.667000000000002</v>
      </c>
      <c r="AE6413">
        <v>34.451999999999998</v>
      </c>
      <c r="AF6413">
        <v>22.158999999999999</v>
      </c>
      <c r="AG6413">
        <v>15.311</v>
      </c>
      <c r="AH6413">
        <v>11.855</v>
      </c>
      <c r="AI6413">
        <v>8.9949999999999992</v>
      </c>
      <c r="AJ6413">
        <v>6.5910000000000002</v>
      </c>
      <c r="AK6413">
        <v>4.8339999999999996</v>
      </c>
      <c r="AL6413">
        <v>7.8460000000000001</v>
      </c>
      <c r="AM6413">
        <v>5.5839999999999996</v>
      </c>
      <c r="AN6413">
        <v>6.1130000000000004</v>
      </c>
      <c r="AO6413">
        <v>5.7949999999999999</v>
      </c>
      <c r="AP6413">
        <v>3.339</v>
      </c>
      <c r="AQ6413">
        <v>4.0019999999999998</v>
      </c>
      <c r="AR6413">
        <v>1.0760000000000001</v>
      </c>
      <c r="AS6413">
        <v>-0.59599999999999997</v>
      </c>
      <c r="AT6413">
        <v>-1.5549999999999999</v>
      </c>
      <c r="AU6413">
        <v>1.3440000000000001</v>
      </c>
      <c r="AV6413">
        <v>4.6539999999999999</v>
      </c>
      <c r="AW6413">
        <v>3.0739999999999998</v>
      </c>
      <c r="AX6413">
        <v>3.0880000000000001</v>
      </c>
      <c r="AY6413">
        <v>3.1030000000000002</v>
      </c>
      <c r="AZ6413">
        <v>3.1030000000000002</v>
      </c>
      <c r="BA6413">
        <v>3.1030000000000002</v>
      </c>
      <c r="BB6413">
        <v>2016</v>
      </c>
    </row>
    <row r="6414" spans="1:54" hidden="1" outlineLevel="2" x14ac:dyDescent="0.25">
      <c r="A6414">
        <v>968</v>
      </c>
      <c r="B6414" t="s">
        <v>780</v>
      </c>
      <c r="C6414" t="s">
        <v>284</v>
      </c>
      <c r="D6414" t="s">
        <v>779</v>
      </c>
      <c r="E6414" t="s">
        <v>279</v>
      </c>
      <c r="F6414" t="s">
        <v>283</v>
      </c>
      <c r="G6414" t="s">
        <v>282</v>
      </c>
      <c r="I6414" t="s">
        <v>786</v>
      </c>
      <c r="J6414" t="s">
        <v>196</v>
      </c>
      <c r="K6414" t="s">
        <v>196</v>
      </c>
      <c r="L6414" t="s">
        <v>196</v>
      </c>
      <c r="M6414" t="s">
        <v>196</v>
      </c>
      <c r="N6414" t="s">
        <v>196</v>
      </c>
      <c r="O6414" t="s">
        <v>196</v>
      </c>
      <c r="P6414" t="s">
        <v>196</v>
      </c>
      <c r="Q6414" t="s">
        <v>196</v>
      </c>
      <c r="R6414" t="s">
        <v>196</v>
      </c>
      <c r="S6414" t="s">
        <v>196</v>
      </c>
      <c r="T6414">
        <v>3.9E-2</v>
      </c>
      <c r="U6414">
        <v>0.126</v>
      </c>
      <c r="V6414">
        <v>0.376</v>
      </c>
      <c r="W6414">
        <v>1.4870000000000001</v>
      </c>
      <c r="X6414">
        <v>2.4039999999999999</v>
      </c>
      <c r="Y6414">
        <v>3.0710000000000002</v>
      </c>
      <c r="Z6414">
        <v>4.819</v>
      </c>
      <c r="AA6414">
        <v>12.116</v>
      </c>
      <c r="AB6414">
        <v>17.032</v>
      </c>
      <c r="AC6414">
        <v>26.367000000000001</v>
      </c>
      <c r="AD6414">
        <v>37.100999999999999</v>
      </c>
      <c r="AE6414">
        <v>48.302999999999997</v>
      </c>
      <c r="AF6414">
        <v>56.756999999999998</v>
      </c>
      <c r="AG6414">
        <v>64.84</v>
      </c>
      <c r="AH6414">
        <v>70.778000000000006</v>
      </c>
      <c r="AI6414">
        <v>76.947999999999993</v>
      </c>
      <c r="AJ6414">
        <v>80.701999999999998</v>
      </c>
      <c r="AK6414">
        <v>85.997</v>
      </c>
      <c r="AL6414">
        <v>91.415000000000006</v>
      </c>
      <c r="AM6414">
        <v>95.757999999999996</v>
      </c>
      <c r="AN6414">
        <v>103.398</v>
      </c>
      <c r="AO6414">
        <v>106.637</v>
      </c>
      <c r="AP6414">
        <v>111.93</v>
      </c>
      <c r="AQ6414">
        <v>113.68600000000001</v>
      </c>
      <c r="AR6414">
        <v>114.627</v>
      </c>
      <c r="AS6414">
        <v>113.542</v>
      </c>
      <c r="AT6414">
        <v>112.93600000000001</v>
      </c>
      <c r="AU6414">
        <v>116.68600000000001</v>
      </c>
      <c r="AV6414">
        <v>120.75</v>
      </c>
      <c r="AW6414">
        <v>124.65900000000001</v>
      </c>
      <c r="AX6414">
        <v>128.52699999999999</v>
      </c>
      <c r="AY6414">
        <v>132.51599999999999</v>
      </c>
      <c r="AZ6414">
        <v>136.62799999999999</v>
      </c>
      <c r="BA6414">
        <v>140.86799999999999</v>
      </c>
      <c r="BB6414">
        <v>2016</v>
      </c>
    </row>
    <row r="6415" spans="1:54" hidden="1" outlineLevel="2" x14ac:dyDescent="0.25">
      <c r="A6415">
        <v>968</v>
      </c>
      <c r="B6415" t="s">
        <v>780</v>
      </c>
      <c r="C6415" t="s">
        <v>280</v>
      </c>
      <c r="D6415" t="s">
        <v>779</v>
      </c>
      <c r="E6415" t="s">
        <v>279</v>
      </c>
      <c r="F6415" t="s">
        <v>278</v>
      </c>
      <c r="G6415" t="s">
        <v>261</v>
      </c>
      <c r="I6415" t="s">
        <v>277</v>
      </c>
      <c r="J6415" t="s">
        <v>196</v>
      </c>
      <c r="K6415" t="s">
        <v>196</v>
      </c>
      <c r="L6415" t="s">
        <v>196</v>
      </c>
      <c r="M6415" t="s">
        <v>196</v>
      </c>
      <c r="N6415" t="s">
        <v>196</v>
      </c>
      <c r="O6415" t="s">
        <v>196</v>
      </c>
      <c r="P6415" t="s">
        <v>196</v>
      </c>
      <c r="Q6415" t="s">
        <v>196</v>
      </c>
      <c r="R6415" t="s">
        <v>196</v>
      </c>
      <c r="S6415" t="s">
        <v>196</v>
      </c>
      <c r="T6415" t="s">
        <v>196</v>
      </c>
      <c r="U6415">
        <v>222.803</v>
      </c>
      <c r="V6415">
        <v>199.21299999999999</v>
      </c>
      <c r="W6415">
        <v>295.48099999999999</v>
      </c>
      <c r="X6415">
        <v>61.738999999999997</v>
      </c>
      <c r="Y6415">
        <v>27.75</v>
      </c>
      <c r="Z6415">
        <v>56.9</v>
      </c>
      <c r="AA6415">
        <v>151.41999999999999</v>
      </c>
      <c r="AB6415">
        <v>40.57</v>
      </c>
      <c r="AC6415">
        <v>54.81</v>
      </c>
      <c r="AD6415">
        <v>40.71</v>
      </c>
      <c r="AE6415">
        <v>30.193000000000001</v>
      </c>
      <c r="AF6415">
        <v>17.501999999999999</v>
      </c>
      <c r="AG6415">
        <v>14.241</v>
      </c>
      <c r="AH6415">
        <v>9.1579999999999995</v>
      </c>
      <c r="AI6415">
        <v>8.7170000000000005</v>
      </c>
      <c r="AJ6415">
        <v>4.8789999999999996</v>
      </c>
      <c r="AK6415">
        <v>6.5609999999999999</v>
      </c>
      <c r="AL6415">
        <v>6.3</v>
      </c>
      <c r="AM6415">
        <v>4.7510000000000003</v>
      </c>
      <c r="AN6415">
        <v>7.9779999999999998</v>
      </c>
      <c r="AO6415">
        <v>3.133</v>
      </c>
      <c r="AP6415">
        <v>4.9640000000000004</v>
      </c>
      <c r="AQ6415">
        <v>1.569</v>
      </c>
      <c r="AR6415">
        <v>0.82799999999999996</v>
      </c>
      <c r="AS6415">
        <v>-0.94699999999999995</v>
      </c>
      <c r="AT6415">
        <v>-0.53400000000000003</v>
      </c>
      <c r="AU6415">
        <v>3.32</v>
      </c>
      <c r="AV6415">
        <v>3.4830000000000001</v>
      </c>
      <c r="AW6415">
        <v>3.2370000000000001</v>
      </c>
      <c r="AX6415">
        <v>3.1030000000000002</v>
      </c>
      <c r="AY6415">
        <v>3.1030000000000002</v>
      </c>
      <c r="AZ6415">
        <v>3.1030000000000002</v>
      </c>
      <c r="BA6415">
        <v>3.1030000000000002</v>
      </c>
      <c r="BB6415">
        <v>2016</v>
      </c>
    </row>
    <row r="6416" spans="1:54" hidden="1" outlineLevel="2" x14ac:dyDescent="0.25">
      <c r="A6416">
        <v>968</v>
      </c>
      <c r="B6416" t="s">
        <v>780</v>
      </c>
      <c r="C6416" t="s">
        <v>276</v>
      </c>
      <c r="D6416" t="s">
        <v>779</v>
      </c>
      <c r="E6416" t="s">
        <v>275</v>
      </c>
      <c r="G6416" t="s">
        <v>274</v>
      </c>
    </row>
    <row r="6417" spans="1:54" hidden="1" outlineLevel="2" x14ac:dyDescent="0.25">
      <c r="A6417">
        <v>968</v>
      </c>
      <c r="B6417" t="s">
        <v>780</v>
      </c>
      <c r="C6417" t="s">
        <v>273</v>
      </c>
      <c r="D6417" t="s">
        <v>779</v>
      </c>
      <c r="E6417" t="s">
        <v>272</v>
      </c>
      <c r="F6417" t="s">
        <v>271</v>
      </c>
      <c r="G6417" t="s">
        <v>261</v>
      </c>
      <c r="I6417" t="s">
        <v>785</v>
      </c>
      <c r="J6417">
        <v>5.7560000000000002</v>
      </c>
      <c r="K6417">
        <v>-0.80600000000000005</v>
      </c>
      <c r="L6417">
        <v>-19.846</v>
      </c>
      <c r="M6417">
        <v>1.7490000000000001</v>
      </c>
      <c r="N6417">
        <v>10.526999999999999</v>
      </c>
      <c r="O6417">
        <v>-3.2949999999999999</v>
      </c>
      <c r="P6417">
        <v>-5.2409999999999997</v>
      </c>
      <c r="Q6417">
        <v>-1.042</v>
      </c>
      <c r="R6417">
        <v>-11.939</v>
      </c>
      <c r="S6417">
        <v>8.3260000000000005</v>
      </c>
      <c r="T6417">
        <v>18.457000000000001</v>
      </c>
      <c r="U6417">
        <v>-29.608000000000001</v>
      </c>
      <c r="V6417">
        <v>7.5220000000000002</v>
      </c>
      <c r="W6417">
        <v>4.3849999999999998</v>
      </c>
      <c r="X6417">
        <v>2.8109999999999999</v>
      </c>
      <c r="Y6417">
        <v>30.849</v>
      </c>
      <c r="Z6417">
        <v>2.52</v>
      </c>
      <c r="AA6417">
        <v>14.454000000000001</v>
      </c>
      <c r="AB6417">
        <v>1.5620000000000001</v>
      </c>
      <c r="AC6417">
        <v>-9.4</v>
      </c>
      <c r="AD6417">
        <v>27.524999999999999</v>
      </c>
      <c r="AE6417">
        <v>18.663</v>
      </c>
      <c r="AF6417">
        <v>12.292999999999999</v>
      </c>
      <c r="AG6417">
        <v>16.506</v>
      </c>
      <c r="AH6417">
        <v>22.053999999999998</v>
      </c>
      <c r="AI6417">
        <v>16.021999999999998</v>
      </c>
      <c r="AJ6417">
        <v>22.640999999999998</v>
      </c>
      <c r="AK6417">
        <v>28.774999999999999</v>
      </c>
      <c r="AL6417">
        <v>1.083</v>
      </c>
      <c r="AM6417">
        <v>-20.754999999999999</v>
      </c>
      <c r="AN6417">
        <v>12.518000000000001</v>
      </c>
      <c r="AO6417">
        <v>10.058999999999999</v>
      </c>
      <c r="AP6417">
        <v>-1.794</v>
      </c>
      <c r="AQ6417">
        <v>8.7919999999999998</v>
      </c>
      <c r="AR6417">
        <v>8.7119999999999997</v>
      </c>
      <c r="AS6417">
        <v>7.9740000000000002</v>
      </c>
      <c r="AT6417">
        <v>9.7889999999999997</v>
      </c>
      <c r="AU6417">
        <v>11.145</v>
      </c>
      <c r="AV6417">
        <v>9.0009999999999994</v>
      </c>
      <c r="AW6417">
        <v>6.2969999999999997</v>
      </c>
      <c r="AX6417">
        <v>5.7169999999999996</v>
      </c>
      <c r="AY6417">
        <v>5.5330000000000004</v>
      </c>
      <c r="AZ6417">
        <v>6.0910000000000002</v>
      </c>
      <c r="BA6417">
        <v>6.0970000000000004</v>
      </c>
      <c r="BB6417">
        <v>2016</v>
      </c>
    </row>
    <row r="6418" spans="1:54" hidden="1" outlineLevel="2" x14ac:dyDescent="0.25">
      <c r="A6418">
        <v>968</v>
      </c>
      <c r="B6418" t="s">
        <v>780</v>
      </c>
      <c r="C6418" t="s">
        <v>270</v>
      </c>
      <c r="D6418" t="s">
        <v>779</v>
      </c>
      <c r="E6418" t="s">
        <v>269</v>
      </c>
      <c r="F6418" t="s">
        <v>268</v>
      </c>
      <c r="G6418" t="s">
        <v>261</v>
      </c>
      <c r="I6418" t="s">
        <v>785</v>
      </c>
      <c r="J6418">
        <v>7.3010000000000002</v>
      </c>
      <c r="K6418">
        <v>1.9119999999999999</v>
      </c>
      <c r="L6418">
        <v>-17.766999999999999</v>
      </c>
      <c r="M6418">
        <v>3.16</v>
      </c>
      <c r="N6418">
        <v>11.672000000000001</v>
      </c>
      <c r="O6418">
        <v>0.93300000000000005</v>
      </c>
      <c r="P6418">
        <v>-6.63</v>
      </c>
      <c r="Q6418">
        <v>-3.2690000000000001</v>
      </c>
      <c r="R6418">
        <v>-9.8320000000000007</v>
      </c>
      <c r="S6418">
        <v>16.236999999999998</v>
      </c>
      <c r="T6418">
        <v>104.529</v>
      </c>
      <c r="U6418">
        <v>-5.4</v>
      </c>
      <c r="V6418">
        <v>13.1</v>
      </c>
      <c r="W6418">
        <v>14.6</v>
      </c>
      <c r="X6418">
        <v>5.8</v>
      </c>
      <c r="Y6418">
        <v>30.849</v>
      </c>
      <c r="Z6418">
        <v>2.52</v>
      </c>
      <c r="AA6418">
        <v>7.3</v>
      </c>
      <c r="AB6418">
        <v>18.600000000000001</v>
      </c>
      <c r="AC6418">
        <v>-0.4</v>
      </c>
      <c r="AD6418">
        <v>29.533000000000001</v>
      </c>
      <c r="AE6418">
        <v>20.986000000000001</v>
      </c>
      <c r="AF6418">
        <v>13.026</v>
      </c>
      <c r="AG6418">
        <v>17.289000000000001</v>
      </c>
      <c r="AH6418">
        <v>22.869</v>
      </c>
      <c r="AI6418">
        <v>14.984999999999999</v>
      </c>
      <c r="AJ6418">
        <v>23.702000000000002</v>
      </c>
      <c r="AK6418">
        <v>28.623000000000001</v>
      </c>
      <c r="AL6418">
        <v>-1.1970000000000001</v>
      </c>
      <c r="AM6418">
        <v>-24.954999999999998</v>
      </c>
      <c r="AN6418">
        <v>19.800999999999998</v>
      </c>
      <c r="AO6418">
        <v>11.528</v>
      </c>
      <c r="AP6418">
        <v>-1.7529999999999999</v>
      </c>
      <c r="AQ6418">
        <v>7.01</v>
      </c>
      <c r="AR6418">
        <v>10.067</v>
      </c>
      <c r="AS6418">
        <v>8.0730000000000004</v>
      </c>
      <c r="AT6418">
        <v>10.622999999999999</v>
      </c>
      <c r="AU6418">
        <v>9.1519999999999992</v>
      </c>
      <c r="AV6418">
        <v>9.0719999999999992</v>
      </c>
      <c r="AW6418">
        <v>6.2969999999999997</v>
      </c>
      <c r="AX6418">
        <v>5.7169999999999996</v>
      </c>
      <c r="AY6418">
        <v>5.5330000000000004</v>
      </c>
      <c r="AZ6418">
        <v>6.0910000000000002</v>
      </c>
      <c r="BA6418">
        <v>6.0970000000000004</v>
      </c>
      <c r="BB6418">
        <v>2016</v>
      </c>
    </row>
    <row r="6419" spans="1:54" hidden="1" outlineLevel="2" x14ac:dyDescent="0.25">
      <c r="A6419">
        <v>968</v>
      </c>
      <c r="B6419" t="s">
        <v>780</v>
      </c>
      <c r="C6419" t="s">
        <v>267</v>
      </c>
      <c r="D6419" t="s">
        <v>779</v>
      </c>
      <c r="E6419" t="s">
        <v>266</v>
      </c>
      <c r="F6419" t="s">
        <v>265</v>
      </c>
      <c r="G6419" t="s">
        <v>261</v>
      </c>
      <c r="I6419" t="s">
        <v>785</v>
      </c>
      <c r="J6419">
        <v>9.1839999999999993</v>
      </c>
      <c r="K6419">
        <v>6.0019999999999998</v>
      </c>
      <c r="L6419">
        <v>-8.9130000000000003</v>
      </c>
      <c r="M6419">
        <v>2.12</v>
      </c>
      <c r="N6419">
        <v>14.269</v>
      </c>
      <c r="O6419">
        <v>-3.5539999999999998</v>
      </c>
      <c r="P6419">
        <v>-1.8089999999999999</v>
      </c>
      <c r="Q6419">
        <v>-1.06</v>
      </c>
      <c r="R6419">
        <v>-4.351</v>
      </c>
      <c r="S6419">
        <v>-23.015999999999998</v>
      </c>
      <c r="T6419">
        <v>-39.401000000000003</v>
      </c>
      <c r="U6419">
        <v>-17.908999999999999</v>
      </c>
      <c r="V6419">
        <v>2.9129999999999998</v>
      </c>
      <c r="W6419">
        <v>11.124000000000001</v>
      </c>
      <c r="X6419">
        <v>19.036999999999999</v>
      </c>
      <c r="Y6419">
        <v>15.085000000000001</v>
      </c>
      <c r="Z6419">
        <v>-7.0460000000000003</v>
      </c>
      <c r="AA6419">
        <v>11.316000000000001</v>
      </c>
      <c r="AB6419">
        <v>-0.60699999999999998</v>
      </c>
      <c r="AC6419">
        <v>5.3</v>
      </c>
      <c r="AD6419">
        <v>23.18</v>
      </c>
      <c r="AE6419">
        <v>11.907</v>
      </c>
      <c r="AF6419">
        <v>17.091999999999999</v>
      </c>
      <c r="AG6419">
        <v>9.2799999999999994</v>
      </c>
      <c r="AH6419">
        <v>14.051</v>
      </c>
      <c r="AI6419">
        <v>7.5830000000000002</v>
      </c>
      <c r="AJ6419">
        <v>10.44</v>
      </c>
      <c r="AK6419">
        <v>7.8440000000000003</v>
      </c>
      <c r="AL6419">
        <v>-1.8129999999999999</v>
      </c>
      <c r="AM6419">
        <v>-4.83</v>
      </c>
      <c r="AN6419">
        <v>15.066000000000001</v>
      </c>
      <c r="AO6419">
        <v>11.879</v>
      </c>
      <c r="AP6419">
        <v>0.99</v>
      </c>
      <c r="AQ6419">
        <v>19.68</v>
      </c>
      <c r="AR6419">
        <v>8.0220000000000002</v>
      </c>
      <c r="AS6419">
        <v>4.5629999999999997</v>
      </c>
      <c r="AT6419">
        <v>8.6590000000000007</v>
      </c>
      <c r="AU6419">
        <v>9.4580000000000002</v>
      </c>
      <c r="AV6419">
        <v>7.1379999999999999</v>
      </c>
      <c r="AW6419">
        <v>6.7910000000000004</v>
      </c>
      <c r="AX6419">
        <v>6.34</v>
      </c>
      <c r="AY6419">
        <v>6.359</v>
      </c>
      <c r="AZ6419">
        <v>6.3979999999999997</v>
      </c>
      <c r="BA6419">
        <v>6.2629999999999999</v>
      </c>
      <c r="BB6419">
        <v>2016</v>
      </c>
    </row>
    <row r="6420" spans="1:54" hidden="1" outlineLevel="2" x14ac:dyDescent="0.25">
      <c r="A6420">
        <v>968</v>
      </c>
      <c r="B6420" t="s">
        <v>780</v>
      </c>
      <c r="C6420" t="s">
        <v>264</v>
      </c>
      <c r="D6420" t="s">
        <v>779</v>
      </c>
      <c r="E6420" t="s">
        <v>263</v>
      </c>
      <c r="F6420" t="s">
        <v>262</v>
      </c>
      <c r="G6420" t="s">
        <v>261</v>
      </c>
      <c r="I6420" t="s">
        <v>785</v>
      </c>
      <c r="J6420">
        <v>8.81</v>
      </c>
      <c r="K6420">
        <v>9.6110000000000007</v>
      </c>
      <c r="L6420">
        <v>-3.9340000000000002</v>
      </c>
      <c r="M6420">
        <v>5.3179999999999996</v>
      </c>
      <c r="N6420">
        <v>14.695</v>
      </c>
      <c r="O6420">
        <v>-2.056</v>
      </c>
      <c r="P6420">
        <v>-6.9790000000000001</v>
      </c>
      <c r="Q6420">
        <v>1.5660000000000001</v>
      </c>
      <c r="R6420">
        <v>5.5289999999999999</v>
      </c>
      <c r="S6420">
        <v>-2.907</v>
      </c>
      <c r="T6420">
        <v>-7.9</v>
      </c>
      <c r="U6420">
        <v>3.6</v>
      </c>
      <c r="V6420">
        <v>17.5</v>
      </c>
      <c r="W6420">
        <v>23.5</v>
      </c>
      <c r="X6420">
        <v>22.9</v>
      </c>
      <c r="Y6420">
        <v>15.1</v>
      </c>
      <c r="Z6420">
        <v>-7.0460000000000003</v>
      </c>
      <c r="AA6420">
        <v>12.3</v>
      </c>
      <c r="AB6420">
        <v>5.9</v>
      </c>
      <c r="AC6420">
        <v>10.199999999999999</v>
      </c>
      <c r="AD6420">
        <v>24.734999999999999</v>
      </c>
      <c r="AE6420">
        <v>10.983000000000001</v>
      </c>
      <c r="AF6420">
        <v>18.317</v>
      </c>
      <c r="AG6420">
        <v>12.497999999999999</v>
      </c>
      <c r="AH6420">
        <v>15.782999999999999</v>
      </c>
      <c r="AI6420">
        <v>5.2919999999999998</v>
      </c>
      <c r="AJ6420">
        <v>7.1479999999999997</v>
      </c>
      <c r="AK6420">
        <v>6.0679999999999996</v>
      </c>
      <c r="AL6420">
        <v>-13.897</v>
      </c>
      <c r="AM6420">
        <v>-1.157</v>
      </c>
      <c r="AN6420">
        <v>25.913</v>
      </c>
      <c r="AO6420">
        <v>14.185</v>
      </c>
      <c r="AP6420">
        <v>4.9059999999999997</v>
      </c>
      <c r="AQ6420">
        <v>11.143000000000001</v>
      </c>
      <c r="AR6420">
        <v>8.5229999999999997</v>
      </c>
      <c r="AS6420">
        <v>5.2629999999999999</v>
      </c>
      <c r="AT6420">
        <v>8.173</v>
      </c>
      <c r="AU6420">
        <v>7.431</v>
      </c>
      <c r="AV6420">
        <v>8.3030000000000008</v>
      </c>
      <c r="AW6420">
        <v>6.7910000000000004</v>
      </c>
      <c r="AX6420">
        <v>6.34</v>
      </c>
      <c r="AY6420">
        <v>6.359</v>
      </c>
      <c r="AZ6420">
        <v>6.3979999999999997</v>
      </c>
      <c r="BA6420">
        <v>6.2629999999999999</v>
      </c>
      <c r="BB6420">
        <v>2016</v>
      </c>
    </row>
    <row r="6421" spans="1:54" hidden="1" outlineLevel="2" x14ac:dyDescent="0.25">
      <c r="A6421">
        <v>968</v>
      </c>
      <c r="B6421" t="s">
        <v>780</v>
      </c>
      <c r="C6421" t="s">
        <v>259</v>
      </c>
      <c r="D6421" t="s">
        <v>779</v>
      </c>
      <c r="E6421" t="s">
        <v>258</v>
      </c>
      <c r="F6421" t="s">
        <v>257</v>
      </c>
      <c r="G6421" t="s">
        <v>256</v>
      </c>
      <c r="I6421" t="s">
        <v>784</v>
      </c>
      <c r="J6421" t="s">
        <v>196</v>
      </c>
      <c r="K6421" t="s">
        <v>196</v>
      </c>
      <c r="L6421" t="s">
        <v>196</v>
      </c>
      <c r="M6421" t="s">
        <v>196</v>
      </c>
      <c r="N6421" t="s">
        <v>196</v>
      </c>
      <c r="O6421">
        <v>4</v>
      </c>
      <c r="P6421">
        <v>3.9</v>
      </c>
      <c r="Q6421">
        <v>3.7</v>
      </c>
      <c r="R6421">
        <v>3.7</v>
      </c>
      <c r="S6421">
        <v>3.4</v>
      </c>
      <c r="T6421">
        <v>3.4</v>
      </c>
      <c r="U6421">
        <v>3.5</v>
      </c>
      <c r="V6421">
        <v>5.4409999999999998</v>
      </c>
      <c r="W6421">
        <v>9.2059999999999995</v>
      </c>
      <c r="X6421">
        <v>10.994</v>
      </c>
      <c r="Y6421">
        <v>9.8819999999999997</v>
      </c>
      <c r="Z6421">
        <v>7.3230000000000004</v>
      </c>
      <c r="AA6421">
        <v>7.85</v>
      </c>
      <c r="AB6421">
        <v>9.6110000000000007</v>
      </c>
      <c r="AC6421">
        <v>7.173</v>
      </c>
      <c r="AD6421">
        <v>7.6459999999999999</v>
      </c>
      <c r="AE6421">
        <v>7.3310000000000004</v>
      </c>
      <c r="AF6421">
        <v>8.2880000000000003</v>
      </c>
      <c r="AG6421">
        <v>7.8380000000000001</v>
      </c>
      <c r="AH6421">
        <v>8.0009999999999994</v>
      </c>
      <c r="AI6421">
        <v>7.1239999999999997</v>
      </c>
      <c r="AJ6421">
        <v>7.1740000000000004</v>
      </c>
      <c r="AK6421">
        <v>6.3330000000000002</v>
      </c>
      <c r="AL6421">
        <v>5.5209999999999999</v>
      </c>
      <c r="AM6421">
        <v>6.2859999999999996</v>
      </c>
      <c r="AN6421">
        <v>6.9530000000000003</v>
      </c>
      <c r="AO6421">
        <v>7.18</v>
      </c>
      <c r="AP6421">
        <v>6.7939999999999996</v>
      </c>
      <c r="AQ6421">
        <v>7.0960000000000001</v>
      </c>
      <c r="AR6421">
        <v>6.8019999999999996</v>
      </c>
      <c r="AS6421">
        <v>6.8120000000000003</v>
      </c>
      <c r="AT6421">
        <v>5.9020000000000001</v>
      </c>
      <c r="AU6421">
        <v>4.992</v>
      </c>
      <c r="AV6421">
        <v>4.5999999999999996</v>
      </c>
      <c r="AW6421">
        <v>4.5999999999999996</v>
      </c>
      <c r="AX6421">
        <v>4.8</v>
      </c>
      <c r="AY6421">
        <v>5</v>
      </c>
      <c r="AZ6421">
        <v>5</v>
      </c>
      <c r="BA6421">
        <v>5</v>
      </c>
      <c r="BB6421">
        <v>2016</v>
      </c>
    </row>
    <row r="6422" spans="1:54" hidden="1" outlineLevel="2" x14ac:dyDescent="0.25">
      <c r="A6422">
        <v>968</v>
      </c>
      <c r="B6422" t="s">
        <v>780</v>
      </c>
      <c r="C6422" t="s">
        <v>255</v>
      </c>
      <c r="D6422" t="s">
        <v>779</v>
      </c>
      <c r="E6422" t="s">
        <v>254</v>
      </c>
      <c r="F6422" t="s">
        <v>253</v>
      </c>
      <c r="G6422" t="s">
        <v>249</v>
      </c>
      <c r="H6422" t="s">
        <v>248</v>
      </c>
    </row>
    <row r="6423" spans="1:54" hidden="1" outlineLevel="2" x14ac:dyDescent="0.25">
      <c r="A6423">
        <v>968</v>
      </c>
      <c r="B6423" t="s">
        <v>780</v>
      </c>
      <c r="C6423" t="s">
        <v>252</v>
      </c>
      <c r="D6423" t="s">
        <v>779</v>
      </c>
      <c r="E6423" t="s">
        <v>251</v>
      </c>
      <c r="F6423" t="s">
        <v>250</v>
      </c>
      <c r="G6423" t="s">
        <v>249</v>
      </c>
      <c r="H6423" t="s">
        <v>248</v>
      </c>
      <c r="I6423" t="s">
        <v>783</v>
      </c>
      <c r="J6423">
        <v>22.442</v>
      </c>
      <c r="K6423">
        <v>22.576000000000001</v>
      </c>
      <c r="L6423">
        <v>22.683</v>
      </c>
      <c r="M6423">
        <v>22.774999999999999</v>
      </c>
      <c r="N6423">
        <v>22.867999999999999</v>
      </c>
      <c r="O6423">
        <v>22.971</v>
      </c>
      <c r="P6423">
        <v>23.093</v>
      </c>
      <c r="Q6423">
        <v>23.224</v>
      </c>
      <c r="R6423">
        <v>23.346</v>
      </c>
      <c r="S6423">
        <v>23.431000000000001</v>
      </c>
      <c r="T6423">
        <v>23.459</v>
      </c>
      <c r="U6423">
        <v>23.422999999999998</v>
      </c>
      <c r="V6423">
        <v>23.332999999999998</v>
      </c>
      <c r="W6423">
        <v>23.204999999999998</v>
      </c>
      <c r="X6423">
        <v>23.064</v>
      </c>
      <c r="Y6423">
        <v>22.927</v>
      </c>
      <c r="Z6423">
        <v>22.8</v>
      </c>
      <c r="AA6423">
        <v>22.678999999999998</v>
      </c>
      <c r="AB6423">
        <v>22.565000000000001</v>
      </c>
      <c r="AC6423">
        <v>22.457999999999998</v>
      </c>
      <c r="AD6423">
        <v>22.434999999999999</v>
      </c>
      <c r="AE6423">
        <v>22.408000000000001</v>
      </c>
      <c r="AF6423">
        <v>21.795000000000002</v>
      </c>
      <c r="AG6423">
        <v>21.628</v>
      </c>
      <c r="AH6423">
        <v>21.521000000000001</v>
      </c>
      <c r="AI6423">
        <v>21.382000000000001</v>
      </c>
      <c r="AJ6423">
        <v>21.257000000000001</v>
      </c>
      <c r="AK6423">
        <v>21.131</v>
      </c>
      <c r="AL6423">
        <v>20.635999999999999</v>
      </c>
      <c r="AM6423">
        <v>20.440000000000001</v>
      </c>
      <c r="AN6423">
        <v>20.295000000000002</v>
      </c>
      <c r="AO6423">
        <v>20.199000000000002</v>
      </c>
      <c r="AP6423">
        <v>20.096</v>
      </c>
      <c r="AQ6423">
        <v>20.02</v>
      </c>
      <c r="AR6423">
        <v>19.952999999999999</v>
      </c>
      <c r="AS6423">
        <v>19.876000000000001</v>
      </c>
      <c r="AT6423">
        <v>19.760000000000002</v>
      </c>
      <c r="AU6423">
        <v>19.643999999999998</v>
      </c>
      <c r="AV6423">
        <v>19.529</v>
      </c>
      <c r="AW6423">
        <v>19.411999999999999</v>
      </c>
      <c r="AX6423">
        <v>19.295000000000002</v>
      </c>
      <c r="AY6423">
        <v>19.175000000000001</v>
      </c>
      <c r="AZ6423">
        <v>19.053000000000001</v>
      </c>
      <c r="BA6423">
        <v>18.928999999999998</v>
      </c>
      <c r="BB6423">
        <v>2016</v>
      </c>
    </row>
    <row r="6424" spans="1:54" hidden="1" outlineLevel="2" x14ac:dyDescent="0.25">
      <c r="A6424">
        <v>968</v>
      </c>
      <c r="B6424" t="s">
        <v>780</v>
      </c>
      <c r="C6424" t="s">
        <v>246</v>
      </c>
      <c r="D6424" t="s">
        <v>779</v>
      </c>
      <c r="E6424" t="s">
        <v>244</v>
      </c>
      <c r="F6424" t="s">
        <v>243</v>
      </c>
      <c r="G6424" t="s">
        <v>209</v>
      </c>
      <c r="H6424" t="s">
        <v>205</v>
      </c>
      <c r="I6424" t="s">
        <v>782</v>
      </c>
      <c r="J6424" t="s">
        <v>196</v>
      </c>
      <c r="K6424" t="s">
        <v>196</v>
      </c>
      <c r="L6424" t="s">
        <v>196</v>
      </c>
      <c r="M6424" t="s">
        <v>196</v>
      </c>
      <c r="N6424" t="s">
        <v>196</v>
      </c>
      <c r="O6424" t="s">
        <v>196</v>
      </c>
      <c r="P6424" t="s">
        <v>196</v>
      </c>
      <c r="Q6424" t="s">
        <v>196</v>
      </c>
      <c r="R6424" t="s">
        <v>196</v>
      </c>
      <c r="S6424" t="s">
        <v>196</v>
      </c>
      <c r="T6424">
        <v>3.4000000000000002E-2</v>
      </c>
      <c r="U6424">
        <v>9.1999999999999998E-2</v>
      </c>
      <c r="V6424">
        <v>0.22500000000000001</v>
      </c>
      <c r="W6424">
        <v>0.67</v>
      </c>
      <c r="X6424">
        <v>1.554</v>
      </c>
      <c r="Y6424">
        <v>2.2639999999999998</v>
      </c>
      <c r="Z6424">
        <v>3.16</v>
      </c>
      <c r="AA6424">
        <v>7.2389999999999999</v>
      </c>
      <c r="AB6424">
        <v>11.1</v>
      </c>
      <c r="AC6424">
        <v>17.384</v>
      </c>
      <c r="AD6424">
        <v>25.11</v>
      </c>
      <c r="AE6424">
        <v>35.173999999999999</v>
      </c>
      <c r="AF6424">
        <v>44.901000000000003</v>
      </c>
      <c r="AG6424">
        <v>56.673000000000002</v>
      </c>
      <c r="AH6424">
        <v>74.045000000000002</v>
      </c>
      <c r="AI6424">
        <v>90.679000000000002</v>
      </c>
      <c r="AJ6424">
        <v>111.38800000000001</v>
      </c>
      <c r="AK6424">
        <v>134.173</v>
      </c>
      <c r="AL6424">
        <v>165.54900000000001</v>
      </c>
      <c r="AM6424">
        <v>156.37299999999999</v>
      </c>
      <c r="AN6424">
        <v>168.63499999999999</v>
      </c>
      <c r="AO6424">
        <v>181.56700000000001</v>
      </c>
      <c r="AP6424">
        <v>193.148</v>
      </c>
      <c r="AQ6424">
        <v>200.03800000000001</v>
      </c>
      <c r="AR6424">
        <v>213.834</v>
      </c>
      <c r="AS6424">
        <v>233.554</v>
      </c>
      <c r="AT6424">
        <v>220.78299999999999</v>
      </c>
      <c r="AU6424">
        <v>239.822</v>
      </c>
      <c r="AV6424">
        <v>261.62799999999999</v>
      </c>
      <c r="AW6424">
        <v>285.13200000000001</v>
      </c>
      <c r="AX6424">
        <v>304.27600000000001</v>
      </c>
      <c r="AY6424">
        <v>325.23700000000002</v>
      </c>
      <c r="AZ6424">
        <v>346.15899999999999</v>
      </c>
      <c r="BA6424">
        <v>365.31900000000002</v>
      </c>
      <c r="BB6424">
        <v>2016</v>
      </c>
    </row>
    <row r="6425" spans="1:54" hidden="1" outlineLevel="2" x14ac:dyDescent="0.25">
      <c r="A6425">
        <v>968</v>
      </c>
      <c r="B6425" t="s">
        <v>780</v>
      </c>
      <c r="C6425" t="s">
        <v>245</v>
      </c>
      <c r="D6425" t="s">
        <v>779</v>
      </c>
      <c r="E6425" t="s">
        <v>244</v>
      </c>
      <c r="F6425" t="s">
        <v>243</v>
      </c>
      <c r="G6425" t="s">
        <v>198</v>
      </c>
      <c r="I6425" t="s">
        <v>242</v>
      </c>
      <c r="J6425" t="s">
        <v>196</v>
      </c>
      <c r="K6425" t="s">
        <v>196</v>
      </c>
      <c r="L6425" t="s">
        <v>196</v>
      </c>
      <c r="M6425" t="s">
        <v>196</v>
      </c>
      <c r="N6425" t="s">
        <v>196</v>
      </c>
      <c r="O6425" t="s">
        <v>196</v>
      </c>
      <c r="P6425" t="s">
        <v>196</v>
      </c>
      <c r="Q6425" t="s">
        <v>196</v>
      </c>
      <c r="R6425" t="s">
        <v>196</v>
      </c>
      <c r="S6425" t="s">
        <v>196</v>
      </c>
      <c r="T6425">
        <v>39.133000000000003</v>
      </c>
      <c r="U6425">
        <v>41.25</v>
      </c>
      <c r="V6425">
        <v>36.744</v>
      </c>
      <c r="W6425">
        <v>32.893000000000001</v>
      </c>
      <c r="X6425">
        <v>30.706</v>
      </c>
      <c r="Y6425">
        <v>30.875</v>
      </c>
      <c r="Z6425">
        <v>28.535</v>
      </c>
      <c r="AA6425">
        <v>28.152000000000001</v>
      </c>
      <c r="AB6425">
        <v>29.21</v>
      </c>
      <c r="AC6425">
        <v>31.334</v>
      </c>
      <c r="AD6425">
        <v>30.893999999999998</v>
      </c>
      <c r="AE6425">
        <v>29.725999999999999</v>
      </c>
      <c r="AF6425">
        <v>29.417999999999999</v>
      </c>
      <c r="AG6425">
        <v>28.513000000000002</v>
      </c>
      <c r="AH6425">
        <v>29.766999999999999</v>
      </c>
      <c r="AI6425">
        <v>31.216000000000001</v>
      </c>
      <c r="AJ6425">
        <v>32.1</v>
      </c>
      <c r="AK6425">
        <v>31.277000000000001</v>
      </c>
      <c r="AL6425">
        <v>30.768000000000001</v>
      </c>
      <c r="AM6425">
        <v>29.709</v>
      </c>
      <c r="AN6425">
        <v>31.841000000000001</v>
      </c>
      <c r="AO6425">
        <v>32.304000000000002</v>
      </c>
      <c r="AP6425">
        <v>32.442</v>
      </c>
      <c r="AQ6425">
        <v>31.381</v>
      </c>
      <c r="AR6425">
        <v>32.003999999999998</v>
      </c>
      <c r="AS6425">
        <v>32.771999999999998</v>
      </c>
      <c r="AT6425">
        <v>28.960999999999999</v>
      </c>
      <c r="AU6425">
        <v>28.004999999999999</v>
      </c>
      <c r="AV6425">
        <v>28.358000000000001</v>
      </c>
      <c r="AW6425">
        <v>28.972000000000001</v>
      </c>
      <c r="AX6425">
        <v>29.024000000000001</v>
      </c>
      <c r="AY6425">
        <v>29.19</v>
      </c>
      <c r="AZ6425">
        <v>29.245000000000001</v>
      </c>
      <c r="BA6425">
        <v>29.053000000000001</v>
      </c>
      <c r="BB6425">
        <v>2016</v>
      </c>
    </row>
    <row r="6426" spans="1:54" hidden="1" outlineLevel="2" x14ac:dyDescent="0.25">
      <c r="A6426">
        <v>968</v>
      </c>
      <c r="B6426" t="s">
        <v>780</v>
      </c>
      <c r="C6426" t="s">
        <v>241</v>
      </c>
      <c r="D6426" t="s">
        <v>779</v>
      </c>
      <c r="E6426" t="s">
        <v>239</v>
      </c>
      <c r="F6426" t="s">
        <v>238</v>
      </c>
      <c r="G6426" t="s">
        <v>209</v>
      </c>
      <c r="H6426" t="s">
        <v>205</v>
      </c>
      <c r="I6426" t="s">
        <v>782</v>
      </c>
      <c r="J6426" t="s">
        <v>196</v>
      </c>
      <c r="K6426" t="s">
        <v>196</v>
      </c>
      <c r="L6426" t="s">
        <v>196</v>
      </c>
      <c r="M6426" t="s">
        <v>196</v>
      </c>
      <c r="N6426" t="s">
        <v>196</v>
      </c>
      <c r="O6426" t="s">
        <v>196</v>
      </c>
      <c r="P6426" t="s">
        <v>196</v>
      </c>
      <c r="Q6426" t="s">
        <v>196</v>
      </c>
      <c r="R6426" t="s">
        <v>196</v>
      </c>
      <c r="S6426" t="s">
        <v>196</v>
      </c>
      <c r="T6426">
        <v>3.3000000000000002E-2</v>
      </c>
      <c r="U6426">
        <v>8.5000000000000006E-2</v>
      </c>
      <c r="V6426">
        <v>0.253</v>
      </c>
      <c r="W6426">
        <v>0.67700000000000005</v>
      </c>
      <c r="X6426">
        <v>1.6639999999999999</v>
      </c>
      <c r="Y6426">
        <v>2.5059999999999998</v>
      </c>
      <c r="Z6426">
        <v>3.681</v>
      </c>
      <c r="AA6426">
        <v>8.5640000000000001</v>
      </c>
      <c r="AB6426">
        <v>13.112</v>
      </c>
      <c r="AC6426">
        <v>19.356999999999999</v>
      </c>
      <c r="AD6426">
        <v>28.335000000000001</v>
      </c>
      <c r="AE6426">
        <v>38.932000000000002</v>
      </c>
      <c r="AF6426">
        <v>48.851999999999997</v>
      </c>
      <c r="AG6426">
        <v>61.06</v>
      </c>
      <c r="AH6426">
        <v>82.349000000000004</v>
      </c>
      <c r="AI6426">
        <v>92.66</v>
      </c>
      <c r="AJ6426">
        <v>116.05</v>
      </c>
      <c r="AK6426">
        <v>147.14099999999999</v>
      </c>
      <c r="AL6426">
        <v>190.40700000000001</v>
      </c>
      <c r="AM6426">
        <v>192.78200000000001</v>
      </c>
      <c r="AN6426">
        <v>202.256</v>
      </c>
      <c r="AO6426">
        <v>205.27699999999999</v>
      </c>
      <c r="AP6426">
        <v>207.92099999999999</v>
      </c>
      <c r="AQ6426">
        <v>215.81</v>
      </c>
      <c r="AR6426">
        <v>226.327</v>
      </c>
      <c r="AS6426">
        <v>243.916</v>
      </c>
      <c r="AT6426">
        <v>239.08199999999999</v>
      </c>
      <c r="AU6426">
        <v>264.06400000000002</v>
      </c>
      <c r="AV6426">
        <v>295.03100000000001</v>
      </c>
      <c r="AW6426">
        <v>319.392</v>
      </c>
      <c r="AX6426">
        <v>339.798</v>
      </c>
      <c r="AY6426">
        <v>363.108</v>
      </c>
      <c r="AZ6426">
        <v>385.11500000000001</v>
      </c>
      <c r="BA6426">
        <v>406.10399999999998</v>
      </c>
      <c r="BB6426">
        <v>2016</v>
      </c>
    </row>
    <row r="6427" spans="1:54" hidden="1" outlineLevel="2" x14ac:dyDescent="0.25">
      <c r="A6427">
        <v>968</v>
      </c>
      <c r="B6427" t="s">
        <v>780</v>
      </c>
      <c r="C6427" t="s">
        <v>240</v>
      </c>
      <c r="D6427" t="s">
        <v>779</v>
      </c>
      <c r="E6427" t="s">
        <v>239</v>
      </c>
      <c r="F6427" t="s">
        <v>238</v>
      </c>
      <c r="G6427" t="s">
        <v>198</v>
      </c>
      <c r="I6427" t="s">
        <v>237</v>
      </c>
      <c r="J6427" t="s">
        <v>196</v>
      </c>
      <c r="K6427" t="s">
        <v>196</v>
      </c>
      <c r="L6427" t="s">
        <v>196</v>
      </c>
      <c r="M6427" t="s">
        <v>196</v>
      </c>
      <c r="N6427" t="s">
        <v>196</v>
      </c>
      <c r="O6427" t="s">
        <v>196</v>
      </c>
      <c r="P6427" t="s">
        <v>196</v>
      </c>
      <c r="Q6427" t="s">
        <v>196</v>
      </c>
      <c r="R6427" t="s">
        <v>196</v>
      </c>
      <c r="S6427" t="s">
        <v>196</v>
      </c>
      <c r="T6427">
        <v>38.113</v>
      </c>
      <c r="U6427">
        <v>38.040999999999997</v>
      </c>
      <c r="V6427">
        <v>41.268000000000001</v>
      </c>
      <c r="W6427">
        <v>33.241</v>
      </c>
      <c r="X6427">
        <v>32.890999999999998</v>
      </c>
      <c r="Y6427">
        <v>34.173999999999999</v>
      </c>
      <c r="Z6427">
        <v>33.243000000000002</v>
      </c>
      <c r="AA6427">
        <v>33.305999999999997</v>
      </c>
      <c r="AB6427">
        <v>34.505000000000003</v>
      </c>
      <c r="AC6427">
        <v>34.89</v>
      </c>
      <c r="AD6427">
        <v>34.863</v>
      </c>
      <c r="AE6427">
        <v>32.902000000000001</v>
      </c>
      <c r="AF6427">
        <v>32.006999999999998</v>
      </c>
      <c r="AG6427">
        <v>30.72</v>
      </c>
      <c r="AH6427">
        <v>33.104999999999997</v>
      </c>
      <c r="AI6427">
        <v>31.898</v>
      </c>
      <c r="AJ6427">
        <v>33.442999999999998</v>
      </c>
      <c r="AK6427">
        <v>34.299999999999997</v>
      </c>
      <c r="AL6427">
        <v>35.387999999999998</v>
      </c>
      <c r="AM6427">
        <v>36.627000000000002</v>
      </c>
      <c r="AN6427">
        <v>38.189</v>
      </c>
      <c r="AO6427">
        <v>36.521999999999998</v>
      </c>
      <c r="AP6427">
        <v>34.923000000000002</v>
      </c>
      <c r="AQ6427">
        <v>33.854999999999997</v>
      </c>
      <c r="AR6427">
        <v>33.874000000000002</v>
      </c>
      <c r="AS6427">
        <v>34.225999999999999</v>
      </c>
      <c r="AT6427">
        <v>31.361999999999998</v>
      </c>
      <c r="AU6427">
        <v>30.835999999999999</v>
      </c>
      <c r="AV6427">
        <v>31.978000000000002</v>
      </c>
      <c r="AW6427">
        <v>32.453000000000003</v>
      </c>
      <c r="AX6427">
        <v>32.412999999999997</v>
      </c>
      <c r="AY6427">
        <v>32.588999999999999</v>
      </c>
      <c r="AZ6427">
        <v>32.536000000000001</v>
      </c>
      <c r="BA6427">
        <v>32.296999999999997</v>
      </c>
      <c r="BB6427">
        <v>2016</v>
      </c>
    </row>
    <row r="6428" spans="1:54" hidden="1" outlineLevel="2" x14ac:dyDescent="0.25">
      <c r="A6428">
        <v>968</v>
      </c>
      <c r="B6428" t="s">
        <v>780</v>
      </c>
      <c r="C6428" t="s">
        <v>236</v>
      </c>
      <c r="D6428" t="s">
        <v>779</v>
      </c>
      <c r="E6428" t="s">
        <v>234</v>
      </c>
      <c r="F6428" t="s">
        <v>233</v>
      </c>
      <c r="G6428" t="s">
        <v>209</v>
      </c>
      <c r="H6428" t="s">
        <v>205</v>
      </c>
      <c r="I6428" t="s">
        <v>782</v>
      </c>
      <c r="J6428" t="s">
        <v>196</v>
      </c>
      <c r="K6428" t="s">
        <v>196</v>
      </c>
      <c r="L6428" t="s">
        <v>196</v>
      </c>
      <c r="M6428" t="s">
        <v>196</v>
      </c>
      <c r="N6428" t="s">
        <v>196</v>
      </c>
      <c r="O6428" t="s">
        <v>196</v>
      </c>
      <c r="P6428" t="s">
        <v>196</v>
      </c>
      <c r="Q6428" t="s">
        <v>196</v>
      </c>
      <c r="R6428" t="s">
        <v>196</v>
      </c>
      <c r="S6428" t="s">
        <v>196</v>
      </c>
      <c r="T6428">
        <v>1E-3</v>
      </c>
      <c r="U6428">
        <v>7.0000000000000001E-3</v>
      </c>
      <c r="V6428">
        <v>-2.8000000000000001E-2</v>
      </c>
      <c r="W6428">
        <v>-7.0000000000000001E-3</v>
      </c>
      <c r="X6428">
        <v>-0.111</v>
      </c>
      <c r="Y6428">
        <v>-0.24199999999999999</v>
      </c>
      <c r="Z6428">
        <v>-0.52100000000000002</v>
      </c>
      <c r="AA6428">
        <v>-1.325</v>
      </c>
      <c r="AB6428">
        <v>-2.012</v>
      </c>
      <c r="AC6428">
        <v>-1.9730000000000001</v>
      </c>
      <c r="AD6428">
        <v>-3.226</v>
      </c>
      <c r="AE6428">
        <v>-3.758</v>
      </c>
      <c r="AF6428">
        <v>-3.9510000000000001</v>
      </c>
      <c r="AG6428">
        <v>-4.3879999999999999</v>
      </c>
      <c r="AH6428">
        <v>-8.3030000000000008</v>
      </c>
      <c r="AI6428">
        <v>-1.9810000000000001</v>
      </c>
      <c r="AJ6428">
        <v>-4.6619999999999999</v>
      </c>
      <c r="AK6428">
        <v>-12.968</v>
      </c>
      <c r="AL6428">
        <v>-24.858000000000001</v>
      </c>
      <c r="AM6428">
        <v>-36.408999999999999</v>
      </c>
      <c r="AN6428">
        <v>-33.621000000000002</v>
      </c>
      <c r="AO6428">
        <v>-23.71</v>
      </c>
      <c r="AP6428">
        <v>-14.773999999999999</v>
      </c>
      <c r="AQ6428">
        <v>-15.772</v>
      </c>
      <c r="AR6428">
        <v>-12.493</v>
      </c>
      <c r="AS6428">
        <v>-10.361000000000001</v>
      </c>
      <c r="AT6428">
        <v>-18.298999999999999</v>
      </c>
      <c r="AU6428">
        <v>-24.242000000000001</v>
      </c>
      <c r="AV6428">
        <v>-33.402999999999999</v>
      </c>
      <c r="AW6428">
        <v>-34.26</v>
      </c>
      <c r="AX6428">
        <v>-35.521999999999998</v>
      </c>
      <c r="AY6428">
        <v>-37.871000000000002</v>
      </c>
      <c r="AZ6428">
        <v>-38.957000000000001</v>
      </c>
      <c r="BA6428">
        <v>-40.784999999999997</v>
      </c>
      <c r="BB6428">
        <v>2016</v>
      </c>
    </row>
    <row r="6429" spans="1:54" hidden="1" outlineLevel="2" x14ac:dyDescent="0.25">
      <c r="A6429">
        <v>968</v>
      </c>
      <c r="B6429" t="s">
        <v>780</v>
      </c>
      <c r="C6429" t="s">
        <v>235</v>
      </c>
      <c r="D6429" t="s">
        <v>779</v>
      </c>
      <c r="E6429" t="s">
        <v>234</v>
      </c>
      <c r="F6429" t="s">
        <v>233</v>
      </c>
      <c r="G6429" t="s">
        <v>198</v>
      </c>
      <c r="I6429" t="s">
        <v>232</v>
      </c>
      <c r="J6429" t="s">
        <v>196</v>
      </c>
      <c r="K6429" t="s">
        <v>196</v>
      </c>
      <c r="L6429" t="s">
        <v>196</v>
      </c>
      <c r="M6429" t="s">
        <v>196</v>
      </c>
      <c r="N6429" t="s">
        <v>196</v>
      </c>
      <c r="O6429" t="s">
        <v>196</v>
      </c>
      <c r="P6429" t="s">
        <v>196</v>
      </c>
      <c r="Q6429" t="s">
        <v>196</v>
      </c>
      <c r="R6429" t="s">
        <v>196</v>
      </c>
      <c r="S6429" t="s">
        <v>196</v>
      </c>
      <c r="T6429">
        <v>1.02</v>
      </c>
      <c r="U6429">
        <v>3.2090000000000001</v>
      </c>
      <c r="V6429">
        <v>-4.5229999999999997</v>
      </c>
      <c r="W6429">
        <v>-0.34799999999999998</v>
      </c>
      <c r="X6429">
        <v>-2.1859999999999999</v>
      </c>
      <c r="Y6429">
        <v>-3.2989999999999999</v>
      </c>
      <c r="Z6429">
        <v>-4.7080000000000002</v>
      </c>
      <c r="AA6429">
        <v>-5.1539999999999999</v>
      </c>
      <c r="AB6429">
        <v>-5.2960000000000003</v>
      </c>
      <c r="AC6429">
        <v>-3.556</v>
      </c>
      <c r="AD6429">
        <v>-3.9689999999999999</v>
      </c>
      <c r="AE6429">
        <v>-3.1760000000000002</v>
      </c>
      <c r="AF6429">
        <v>-2.589</v>
      </c>
      <c r="AG6429">
        <v>-2.2080000000000002</v>
      </c>
      <c r="AH6429">
        <v>-3.3380000000000001</v>
      </c>
      <c r="AI6429">
        <v>-0.68200000000000005</v>
      </c>
      <c r="AJ6429">
        <v>-1.343</v>
      </c>
      <c r="AK6429">
        <v>-3.0230000000000001</v>
      </c>
      <c r="AL6429">
        <v>-4.62</v>
      </c>
      <c r="AM6429">
        <v>-6.9169999999999998</v>
      </c>
      <c r="AN6429">
        <v>-6.3479999999999999</v>
      </c>
      <c r="AO6429">
        <v>-4.218</v>
      </c>
      <c r="AP6429">
        <v>-2.4809999999999999</v>
      </c>
      <c r="AQ6429">
        <v>-2.4740000000000002</v>
      </c>
      <c r="AR6429">
        <v>-1.87</v>
      </c>
      <c r="AS6429">
        <v>-1.454</v>
      </c>
      <c r="AT6429">
        <v>-2.4</v>
      </c>
      <c r="AU6429">
        <v>-2.831</v>
      </c>
      <c r="AV6429">
        <v>-3.621</v>
      </c>
      <c r="AW6429">
        <v>-3.4809999999999999</v>
      </c>
      <c r="AX6429">
        <v>-3.3879999999999999</v>
      </c>
      <c r="AY6429">
        <v>-3.399</v>
      </c>
      <c r="AZ6429">
        <v>-3.2909999999999999</v>
      </c>
      <c r="BA6429">
        <v>-3.2440000000000002</v>
      </c>
      <c r="BB6429">
        <v>2016</v>
      </c>
    </row>
    <row r="6430" spans="1:54" hidden="1" outlineLevel="2" x14ac:dyDescent="0.25">
      <c r="A6430">
        <v>968</v>
      </c>
      <c r="B6430" t="s">
        <v>780</v>
      </c>
      <c r="C6430" t="s">
        <v>231</v>
      </c>
      <c r="D6430" t="s">
        <v>779</v>
      </c>
      <c r="E6430" t="s">
        <v>229</v>
      </c>
      <c r="F6430" t="s">
        <v>228</v>
      </c>
      <c r="G6430" t="s">
        <v>209</v>
      </c>
      <c r="H6430" t="s">
        <v>205</v>
      </c>
      <c r="I6430" t="s">
        <v>782</v>
      </c>
      <c r="J6430" t="s">
        <v>196</v>
      </c>
      <c r="K6430" t="s">
        <v>196</v>
      </c>
      <c r="L6430" t="s">
        <v>196</v>
      </c>
      <c r="M6430" t="s">
        <v>196</v>
      </c>
      <c r="N6430" t="s">
        <v>196</v>
      </c>
      <c r="O6430" t="s">
        <v>196</v>
      </c>
      <c r="P6430" t="s">
        <v>196</v>
      </c>
      <c r="Q6430" t="s">
        <v>196</v>
      </c>
      <c r="R6430" t="s">
        <v>196</v>
      </c>
      <c r="S6430" t="s">
        <v>196</v>
      </c>
      <c r="T6430" t="s">
        <v>196</v>
      </c>
      <c r="U6430" t="s">
        <v>196</v>
      </c>
      <c r="V6430" t="s">
        <v>196</v>
      </c>
      <c r="W6430" t="s">
        <v>196</v>
      </c>
      <c r="X6430" t="s">
        <v>196</v>
      </c>
      <c r="Y6430" t="s">
        <v>196</v>
      </c>
      <c r="Z6430" t="s">
        <v>196</v>
      </c>
      <c r="AA6430" t="s">
        <v>196</v>
      </c>
      <c r="AB6430" t="s">
        <v>196</v>
      </c>
      <c r="AC6430" t="s">
        <v>196</v>
      </c>
      <c r="AD6430" t="s">
        <v>196</v>
      </c>
      <c r="AE6430" t="s">
        <v>196</v>
      </c>
      <c r="AF6430" t="s">
        <v>196</v>
      </c>
      <c r="AG6430" t="s">
        <v>196</v>
      </c>
      <c r="AH6430">
        <v>-9.1890000000000001</v>
      </c>
      <c r="AI6430">
        <v>-2.9620000000000002</v>
      </c>
      <c r="AJ6430">
        <v>-9.9489999999999998</v>
      </c>
      <c r="AK6430">
        <v>-23.128</v>
      </c>
      <c r="AL6430">
        <v>-44.436999999999998</v>
      </c>
      <c r="AM6430">
        <v>-42.014000000000003</v>
      </c>
      <c r="AN6430">
        <v>-30.954000000000001</v>
      </c>
      <c r="AO6430">
        <v>-18.302</v>
      </c>
      <c r="AP6430">
        <v>-8.8940000000000001</v>
      </c>
      <c r="AQ6430">
        <v>-8.3469999999999995</v>
      </c>
      <c r="AR6430">
        <v>-3.3000000000000002E-2</v>
      </c>
      <c r="AS6430">
        <v>-1.0780000000000001</v>
      </c>
      <c r="AT6430">
        <v>-14.169</v>
      </c>
      <c r="AU6430">
        <v>-29.777999999999999</v>
      </c>
      <c r="AV6430">
        <v>-40.726999999999997</v>
      </c>
      <c r="AW6430">
        <v>-41.036999999999999</v>
      </c>
      <c r="AX6430">
        <v>-41.087000000000003</v>
      </c>
      <c r="AY6430">
        <v>-41.679000000000002</v>
      </c>
      <c r="AZ6430">
        <v>-41.042999999999999</v>
      </c>
      <c r="BA6430">
        <v>-40.869999999999997</v>
      </c>
      <c r="BB6430">
        <v>2016</v>
      </c>
    </row>
    <row r="6431" spans="1:54" hidden="1" outlineLevel="2" x14ac:dyDescent="0.25">
      <c r="A6431">
        <v>968</v>
      </c>
      <c r="B6431" t="s">
        <v>780</v>
      </c>
      <c r="C6431" t="s">
        <v>230</v>
      </c>
      <c r="D6431" t="s">
        <v>779</v>
      </c>
      <c r="E6431" t="s">
        <v>229</v>
      </c>
      <c r="F6431" t="s">
        <v>228</v>
      </c>
      <c r="G6431" t="s">
        <v>227</v>
      </c>
      <c r="I6431" t="s">
        <v>398</v>
      </c>
      <c r="J6431" t="s">
        <v>196</v>
      </c>
      <c r="K6431" t="s">
        <v>196</v>
      </c>
      <c r="L6431" t="s">
        <v>196</v>
      </c>
      <c r="M6431" t="s">
        <v>196</v>
      </c>
      <c r="N6431" t="s">
        <v>196</v>
      </c>
      <c r="O6431" t="s">
        <v>196</v>
      </c>
      <c r="P6431" t="s">
        <v>196</v>
      </c>
      <c r="Q6431" t="s">
        <v>196</v>
      </c>
      <c r="R6431" t="s">
        <v>196</v>
      </c>
      <c r="S6431" t="s">
        <v>196</v>
      </c>
      <c r="T6431" t="s">
        <v>196</v>
      </c>
      <c r="U6431" t="s">
        <v>196</v>
      </c>
      <c r="V6431" t="s">
        <v>196</v>
      </c>
      <c r="W6431" t="s">
        <v>196</v>
      </c>
      <c r="X6431" t="s">
        <v>196</v>
      </c>
      <c r="Y6431" t="s">
        <v>196</v>
      </c>
      <c r="Z6431" t="s">
        <v>196</v>
      </c>
      <c r="AA6431" t="s">
        <v>196</v>
      </c>
      <c r="AB6431" t="s">
        <v>196</v>
      </c>
      <c r="AC6431" t="s">
        <v>196</v>
      </c>
      <c r="AD6431" t="s">
        <v>196</v>
      </c>
      <c r="AE6431" t="s">
        <v>196</v>
      </c>
      <c r="AF6431" t="s">
        <v>196</v>
      </c>
      <c r="AG6431" t="s">
        <v>196</v>
      </c>
      <c r="AH6431">
        <v>-3.7389999999999999</v>
      </c>
      <c r="AI6431">
        <v>-1.0309999999999999</v>
      </c>
      <c r="AJ6431">
        <v>-3.01</v>
      </c>
      <c r="AK6431">
        <v>-5.8330000000000002</v>
      </c>
      <c r="AL6431">
        <v>-9.3670000000000009</v>
      </c>
      <c r="AM6431">
        <v>-8.2789999999999999</v>
      </c>
      <c r="AN6431">
        <v>-5.7530000000000001</v>
      </c>
      <c r="AO6431">
        <v>-3.1909999999999998</v>
      </c>
      <c r="AP6431">
        <v>-1.4419999999999999</v>
      </c>
      <c r="AQ6431">
        <v>-1.2729999999999999</v>
      </c>
      <c r="AR6431">
        <v>-5.0000000000000001E-3</v>
      </c>
      <c r="AS6431">
        <v>-0.14799999999999999</v>
      </c>
      <c r="AT6431">
        <v>-1.839</v>
      </c>
      <c r="AU6431">
        <v>-3.5489999999999999</v>
      </c>
      <c r="AV6431">
        <v>-4.524</v>
      </c>
      <c r="AW6431">
        <v>-4.2610000000000001</v>
      </c>
      <c r="AX6431">
        <v>-3.9910000000000001</v>
      </c>
      <c r="AY6431">
        <v>-3.81</v>
      </c>
      <c r="AZ6431">
        <v>-3.5089999999999999</v>
      </c>
      <c r="BA6431">
        <v>-3.27</v>
      </c>
      <c r="BB6431">
        <v>2016</v>
      </c>
    </row>
    <row r="6432" spans="1:54" hidden="1" outlineLevel="2" x14ac:dyDescent="0.25">
      <c r="A6432">
        <v>968</v>
      </c>
      <c r="B6432" t="s">
        <v>780</v>
      </c>
      <c r="C6432" t="s">
        <v>226</v>
      </c>
      <c r="D6432" t="s">
        <v>779</v>
      </c>
      <c r="E6432" t="s">
        <v>224</v>
      </c>
      <c r="F6432" t="s">
        <v>223</v>
      </c>
      <c r="G6432" t="s">
        <v>209</v>
      </c>
      <c r="H6432" t="s">
        <v>205</v>
      </c>
      <c r="I6432" t="s">
        <v>782</v>
      </c>
      <c r="J6432" t="s">
        <v>196</v>
      </c>
      <c r="K6432" t="s">
        <v>196</v>
      </c>
      <c r="L6432" t="s">
        <v>196</v>
      </c>
      <c r="M6432" t="s">
        <v>196</v>
      </c>
      <c r="N6432" t="s">
        <v>196</v>
      </c>
      <c r="O6432" t="s">
        <v>196</v>
      </c>
      <c r="P6432" t="s">
        <v>196</v>
      </c>
      <c r="Q6432" t="s">
        <v>196</v>
      </c>
      <c r="R6432" t="s">
        <v>196</v>
      </c>
      <c r="S6432" t="s">
        <v>196</v>
      </c>
      <c r="T6432" t="s">
        <v>196</v>
      </c>
      <c r="U6432">
        <v>7.0000000000000001E-3</v>
      </c>
      <c r="V6432">
        <v>-2.5999999999999999E-2</v>
      </c>
      <c r="W6432">
        <v>1.2E-2</v>
      </c>
      <c r="X6432">
        <v>-4.2999999999999997E-2</v>
      </c>
      <c r="Y6432">
        <v>-0.14299999999999999</v>
      </c>
      <c r="Z6432">
        <v>-0.33700000000000002</v>
      </c>
      <c r="AA6432">
        <v>-0.35899999999999999</v>
      </c>
      <c r="AB6432">
        <v>-0.26700000000000002</v>
      </c>
      <c r="AC6432">
        <v>0.90700000000000003</v>
      </c>
      <c r="AD6432">
        <v>0.67200000000000004</v>
      </c>
      <c r="AE6432">
        <v>0.70299999999999996</v>
      </c>
      <c r="AF6432">
        <v>0.58399999999999996</v>
      </c>
      <c r="AG6432">
        <v>-0.36499999999999999</v>
      </c>
      <c r="AH6432">
        <v>-5.6050000000000004</v>
      </c>
      <c r="AI6432">
        <v>1.1839999999999999</v>
      </c>
      <c r="AJ6432">
        <v>-2.4710000000000001</v>
      </c>
      <c r="AK6432">
        <v>-10.651999999999999</v>
      </c>
      <c r="AL6432">
        <v>-21.626999999999999</v>
      </c>
      <c r="AM6432">
        <v>-31.21</v>
      </c>
      <c r="AN6432">
        <v>-26.940999999999999</v>
      </c>
      <c r="AO6432">
        <v>-15.545</v>
      </c>
      <c r="AP6432">
        <v>-4.343</v>
      </c>
      <c r="AQ6432">
        <v>-5.2060000000000004</v>
      </c>
      <c r="AR6432">
        <v>-2.4510000000000001</v>
      </c>
      <c r="AS6432">
        <v>-1.532</v>
      </c>
      <c r="AT6432">
        <v>-8.6430000000000007</v>
      </c>
      <c r="AU6432">
        <v>-14.51</v>
      </c>
      <c r="AV6432">
        <v>-21.739000000000001</v>
      </c>
      <c r="AW6432">
        <v>-21.181999999999999</v>
      </c>
      <c r="AX6432">
        <v>-21.091000000000001</v>
      </c>
      <c r="AY6432">
        <v>-22.518000000000001</v>
      </c>
      <c r="AZ6432">
        <v>-22.645</v>
      </c>
      <c r="BA6432">
        <v>-23.457999999999998</v>
      </c>
      <c r="BB6432">
        <v>2016</v>
      </c>
    </row>
    <row r="6433" spans="1:54" hidden="1" outlineLevel="2" x14ac:dyDescent="0.25">
      <c r="A6433">
        <v>968</v>
      </c>
      <c r="B6433" t="s">
        <v>780</v>
      </c>
      <c r="C6433" t="s">
        <v>225</v>
      </c>
      <c r="D6433" t="s">
        <v>779</v>
      </c>
      <c r="E6433" t="s">
        <v>224</v>
      </c>
      <c r="F6433" t="s">
        <v>223</v>
      </c>
      <c r="G6433" t="s">
        <v>198</v>
      </c>
      <c r="I6433" t="s">
        <v>222</v>
      </c>
      <c r="J6433" t="s">
        <v>196</v>
      </c>
      <c r="K6433" t="s">
        <v>196</v>
      </c>
      <c r="L6433" t="s">
        <v>196</v>
      </c>
      <c r="M6433" t="s">
        <v>196</v>
      </c>
      <c r="N6433" t="s">
        <v>196</v>
      </c>
      <c r="O6433" t="s">
        <v>196</v>
      </c>
      <c r="P6433" t="s">
        <v>196</v>
      </c>
      <c r="Q6433" t="s">
        <v>196</v>
      </c>
      <c r="R6433" t="s">
        <v>196</v>
      </c>
      <c r="S6433" t="s">
        <v>196</v>
      </c>
      <c r="T6433" t="s">
        <v>196</v>
      </c>
      <c r="U6433">
        <v>3.2490000000000001</v>
      </c>
      <c r="V6433">
        <v>-4.2830000000000004</v>
      </c>
      <c r="W6433">
        <v>0.57699999999999996</v>
      </c>
      <c r="X6433">
        <v>-0.85799999999999998</v>
      </c>
      <c r="Y6433">
        <v>-1.95</v>
      </c>
      <c r="Z6433">
        <v>-3.0459999999999998</v>
      </c>
      <c r="AA6433">
        <v>-1.3979999999999999</v>
      </c>
      <c r="AB6433">
        <v>-0.70299999999999996</v>
      </c>
      <c r="AC6433">
        <v>1.6339999999999999</v>
      </c>
      <c r="AD6433">
        <v>0.82599999999999996</v>
      </c>
      <c r="AE6433">
        <v>0.59399999999999997</v>
      </c>
      <c r="AF6433">
        <v>0.38300000000000001</v>
      </c>
      <c r="AG6433">
        <v>-0.184</v>
      </c>
      <c r="AH6433">
        <v>-2.2530000000000001</v>
      </c>
      <c r="AI6433">
        <v>0.40799999999999997</v>
      </c>
      <c r="AJ6433">
        <v>-0.71199999999999997</v>
      </c>
      <c r="AK6433">
        <v>-2.4830000000000001</v>
      </c>
      <c r="AL6433">
        <v>-4.0190000000000001</v>
      </c>
      <c r="AM6433">
        <v>-5.93</v>
      </c>
      <c r="AN6433">
        <v>-5.0869999999999997</v>
      </c>
      <c r="AO6433">
        <v>-2.766</v>
      </c>
      <c r="AP6433">
        <v>-0.72899999999999998</v>
      </c>
      <c r="AQ6433">
        <v>-0.81699999999999995</v>
      </c>
      <c r="AR6433">
        <v>-0.36699999999999999</v>
      </c>
      <c r="AS6433">
        <v>-0.215</v>
      </c>
      <c r="AT6433">
        <v>-1.1339999999999999</v>
      </c>
      <c r="AU6433">
        <v>-1.694</v>
      </c>
      <c r="AV6433">
        <v>-2.3559999999999999</v>
      </c>
      <c r="AW6433">
        <v>-2.1520000000000001</v>
      </c>
      <c r="AX6433">
        <v>-2.012</v>
      </c>
      <c r="AY6433">
        <v>-2.0209999999999999</v>
      </c>
      <c r="AZ6433">
        <v>-1.913</v>
      </c>
      <c r="BA6433">
        <v>-1.8660000000000001</v>
      </c>
      <c r="BB6433">
        <v>2016</v>
      </c>
    </row>
    <row r="6434" spans="1:54" hidden="1" outlineLevel="2" x14ac:dyDescent="0.25">
      <c r="A6434">
        <v>968</v>
      </c>
      <c r="B6434" t="s">
        <v>780</v>
      </c>
      <c r="C6434" t="s">
        <v>221</v>
      </c>
      <c r="D6434" t="s">
        <v>779</v>
      </c>
      <c r="E6434" t="s">
        <v>219</v>
      </c>
      <c r="F6434" t="s">
        <v>218</v>
      </c>
      <c r="G6434" t="s">
        <v>209</v>
      </c>
      <c r="H6434" t="s">
        <v>205</v>
      </c>
      <c r="I6434" t="s">
        <v>782</v>
      </c>
      <c r="J6434" t="s">
        <v>196</v>
      </c>
      <c r="K6434" t="s">
        <v>196</v>
      </c>
      <c r="L6434" t="s">
        <v>196</v>
      </c>
      <c r="M6434" t="s">
        <v>196</v>
      </c>
      <c r="N6434" t="s">
        <v>196</v>
      </c>
      <c r="O6434" t="s">
        <v>196</v>
      </c>
      <c r="P6434" t="s">
        <v>196</v>
      </c>
      <c r="Q6434" t="s">
        <v>196</v>
      </c>
      <c r="R6434" t="s">
        <v>196</v>
      </c>
      <c r="S6434" t="s">
        <v>196</v>
      </c>
      <c r="T6434" t="s">
        <v>196</v>
      </c>
      <c r="U6434" t="s">
        <v>196</v>
      </c>
      <c r="V6434" t="s">
        <v>196</v>
      </c>
      <c r="W6434" t="s">
        <v>196</v>
      </c>
      <c r="X6434" t="s">
        <v>196</v>
      </c>
      <c r="Y6434" t="s">
        <v>196</v>
      </c>
      <c r="Z6434" t="s">
        <v>196</v>
      </c>
      <c r="AA6434" t="s">
        <v>196</v>
      </c>
      <c r="AB6434" t="s">
        <v>196</v>
      </c>
      <c r="AC6434" t="s">
        <v>196</v>
      </c>
      <c r="AD6434">
        <v>14.305999999999999</v>
      </c>
      <c r="AE6434">
        <v>19.097999999999999</v>
      </c>
      <c r="AF6434">
        <v>24.491</v>
      </c>
      <c r="AG6434">
        <v>29.478000000000002</v>
      </c>
      <c r="AH6434">
        <v>26.163</v>
      </c>
      <c r="AI6434">
        <v>23.265000000000001</v>
      </c>
      <c r="AJ6434">
        <v>13.09</v>
      </c>
      <c r="AK6434">
        <v>21.832999999999998</v>
      </c>
      <c r="AL6434">
        <v>43.383000000000003</v>
      </c>
      <c r="AM6434">
        <v>81.105999999999995</v>
      </c>
      <c r="AN6434">
        <v>121.06699999999999</v>
      </c>
      <c r="AO6434">
        <v>153.34899999999999</v>
      </c>
      <c r="AP6434">
        <v>172.083</v>
      </c>
      <c r="AQ6434">
        <v>188.00800000000001</v>
      </c>
      <c r="AR6434">
        <v>198.71</v>
      </c>
      <c r="AS6434">
        <v>211.44399999999999</v>
      </c>
      <c r="AT6434">
        <v>212.53</v>
      </c>
      <c r="AU6434">
        <v>242.69900000000001</v>
      </c>
      <c r="AV6434">
        <v>271.88299999999998</v>
      </c>
      <c r="AW6434">
        <v>302.09399999999999</v>
      </c>
      <c r="AX6434">
        <v>333.77499999999998</v>
      </c>
      <c r="AY6434">
        <v>367.41899999999998</v>
      </c>
      <c r="AZ6434">
        <v>401.988</v>
      </c>
      <c r="BA6434">
        <v>519.13199999999995</v>
      </c>
      <c r="BB6434">
        <v>2016</v>
      </c>
    </row>
    <row r="6435" spans="1:54" hidden="1" outlineLevel="2" x14ac:dyDescent="0.25">
      <c r="A6435">
        <v>968</v>
      </c>
      <c r="B6435" t="s">
        <v>780</v>
      </c>
      <c r="C6435" t="s">
        <v>220</v>
      </c>
      <c r="D6435" t="s">
        <v>779</v>
      </c>
      <c r="E6435" t="s">
        <v>219</v>
      </c>
      <c r="F6435" t="s">
        <v>218</v>
      </c>
      <c r="G6435" t="s">
        <v>198</v>
      </c>
      <c r="I6435" t="s">
        <v>347</v>
      </c>
      <c r="J6435" t="s">
        <v>196</v>
      </c>
      <c r="K6435" t="s">
        <v>196</v>
      </c>
      <c r="L6435" t="s">
        <v>196</v>
      </c>
      <c r="M6435" t="s">
        <v>196</v>
      </c>
      <c r="N6435" t="s">
        <v>196</v>
      </c>
      <c r="O6435" t="s">
        <v>196</v>
      </c>
      <c r="P6435" t="s">
        <v>196</v>
      </c>
      <c r="Q6435" t="s">
        <v>196</v>
      </c>
      <c r="R6435" t="s">
        <v>196</v>
      </c>
      <c r="S6435" t="s">
        <v>196</v>
      </c>
      <c r="T6435" t="s">
        <v>196</v>
      </c>
      <c r="U6435" t="s">
        <v>196</v>
      </c>
      <c r="V6435" t="s">
        <v>196</v>
      </c>
      <c r="W6435" t="s">
        <v>196</v>
      </c>
      <c r="X6435" t="s">
        <v>196</v>
      </c>
      <c r="Y6435" t="s">
        <v>196</v>
      </c>
      <c r="Z6435" t="s">
        <v>196</v>
      </c>
      <c r="AA6435" t="s">
        <v>196</v>
      </c>
      <c r="AB6435" t="s">
        <v>196</v>
      </c>
      <c r="AC6435" t="s">
        <v>196</v>
      </c>
      <c r="AD6435">
        <v>17.602</v>
      </c>
      <c r="AE6435">
        <v>16.14</v>
      </c>
      <c r="AF6435">
        <v>16.045999999999999</v>
      </c>
      <c r="AG6435">
        <v>14.831</v>
      </c>
      <c r="AH6435">
        <v>10.518000000000001</v>
      </c>
      <c r="AI6435">
        <v>8.0090000000000003</v>
      </c>
      <c r="AJ6435">
        <v>3.7719999999999998</v>
      </c>
      <c r="AK6435">
        <v>5.09</v>
      </c>
      <c r="AL6435">
        <v>8.0630000000000006</v>
      </c>
      <c r="AM6435">
        <v>15.409000000000001</v>
      </c>
      <c r="AN6435">
        <v>22.859000000000002</v>
      </c>
      <c r="AO6435">
        <v>27.283000000000001</v>
      </c>
      <c r="AP6435">
        <v>28.904</v>
      </c>
      <c r="AQ6435">
        <v>29.492999999999999</v>
      </c>
      <c r="AR6435">
        <v>29.741</v>
      </c>
      <c r="AS6435">
        <v>29.67</v>
      </c>
      <c r="AT6435">
        <v>27.879000000000001</v>
      </c>
      <c r="AU6435">
        <v>28.341000000000001</v>
      </c>
      <c r="AV6435">
        <v>29.469000000000001</v>
      </c>
      <c r="AW6435">
        <v>30.695</v>
      </c>
      <c r="AX6435">
        <v>31.838000000000001</v>
      </c>
      <c r="AY6435">
        <v>32.975999999999999</v>
      </c>
      <c r="AZ6435">
        <v>33.962000000000003</v>
      </c>
      <c r="BA6435">
        <v>41.286000000000001</v>
      </c>
      <c r="BB6435">
        <v>2016</v>
      </c>
    </row>
    <row r="6436" spans="1:54" hidden="1" outlineLevel="2" x14ac:dyDescent="0.25">
      <c r="A6436">
        <v>968</v>
      </c>
      <c r="B6436" t="s">
        <v>780</v>
      </c>
      <c r="C6436" t="s">
        <v>217</v>
      </c>
      <c r="D6436" t="s">
        <v>779</v>
      </c>
      <c r="E6436" t="s">
        <v>215</v>
      </c>
      <c r="F6436" t="s">
        <v>214</v>
      </c>
      <c r="G6436" t="s">
        <v>209</v>
      </c>
      <c r="H6436" t="s">
        <v>205</v>
      </c>
      <c r="I6436" t="s">
        <v>782</v>
      </c>
      <c r="J6436" t="s">
        <v>196</v>
      </c>
      <c r="K6436" t="s">
        <v>196</v>
      </c>
      <c r="L6436" t="s">
        <v>196</v>
      </c>
      <c r="M6436" t="s">
        <v>196</v>
      </c>
      <c r="N6436" t="s">
        <v>196</v>
      </c>
      <c r="O6436" t="s">
        <v>196</v>
      </c>
      <c r="P6436" t="s">
        <v>196</v>
      </c>
      <c r="Q6436" t="s">
        <v>196</v>
      </c>
      <c r="R6436" t="s">
        <v>196</v>
      </c>
      <c r="S6436" t="s">
        <v>196</v>
      </c>
      <c r="T6436" t="s">
        <v>196</v>
      </c>
      <c r="U6436" t="s">
        <v>196</v>
      </c>
      <c r="V6436" t="s">
        <v>196</v>
      </c>
      <c r="W6436" t="s">
        <v>196</v>
      </c>
      <c r="X6436" t="s">
        <v>196</v>
      </c>
      <c r="Y6436" t="s">
        <v>196</v>
      </c>
      <c r="Z6436" t="s">
        <v>196</v>
      </c>
      <c r="AA6436" t="s">
        <v>196</v>
      </c>
      <c r="AB6436" t="s">
        <v>196</v>
      </c>
      <c r="AC6436" t="s">
        <v>196</v>
      </c>
      <c r="AD6436">
        <v>23.905000000000001</v>
      </c>
      <c r="AE6436">
        <v>32.176000000000002</v>
      </c>
      <c r="AF6436">
        <v>41.695999999999998</v>
      </c>
      <c r="AG6436">
        <v>47.749000000000002</v>
      </c>
      <c r="AH6436">
        <v>52.19</v>
      </c>
      <c r="AI6436">
        <v>50.966000000000001</v>
      </c>
      <c r="AJ6436">
        <v>43.502000000000002</v>
      </c>
      <c r="AK6436">
        <v>52.917000000000002</v>
      </c>
      <c r="AL6436">
        <v>70.2</v>
      </c>
      <c r="AM6436">
        <v>119.19499999999999</v>
      </c>
      <c r="AN6436">
        <v>163.023</v>
      </c>
      <c r="AO6436">
        <v>191.423</v>
      </c>
      <c r="AP6436">
        <v>224.67699999999999</v>
      </c>
      <c r="AQ6436">
        <v>247.995</v>
      </c>
      <c r="AR6436">
        <v>270.73599999999999</v>
      </c>
      <c r="AS6436">
        <v>280.41500000000002</v>
      </c>
      <c r="AT6436">
        <v>297.892</v>
      </c>
      <c r="AU6436">
        <v>315.80099999999999</v>
      </c>
      <c r="AV6436">
        <v>349.20400000000001</v>
      </c>
      <c r="AW6436">
        <v>383.464</v>
      </c>
      <c r="AX6436">
        <v>418.98599999999999</v>
      </c>
      <c r="AY6436">
        <v>456.85700000000003</v>
      </c>
      <c r="AZ6436">
        <v>495.81400000000002</v>
      </c>
      <c r="BA6436">
        <v>536.59900000000005</v>
      </c>
      <c r="BB6436">
        <v>2016</v>
      </c>
    </row>
    <row r="6437" spans="1:54" hidden="1" outlineLevel="2" x14ac:dyDescent="0.25">
      <c r="A6437">
        <v>968</v>
      </c>
      <c r="B6437" t="s">
        <v>780</v>
      </c>
      <c r="C6437" t="s">
        <v>216</v>
      </c>
      <c r="D6437" t="s">
        <v>779</v>
      </c>
      <c r="E6437" t="s">
        <v>215</v>
      </c>
      <c r="F6437" t="s">
        <v>214</v>
      </c>
      <c r="G6437" t="s">
        <v>198</v>
      </c>
      <c r="I6437" t="s">
        <v>213</v>
      </c>
      <c r="J6437" t="s">
        <v>196</v>
      </c>
      <c r="K6437" t="s">
        <v>196</v>
      </c>
      <c r="L6437" t="s">
        <v>196</v>
      </c>
      <c r="M6437" t="s">
        <v>196</v>
      </c>
      <c r="N6437" t="s">
        <v>196</v>
      </c>
      <c r="O6437" t="s">
        <v>196</v>
      </c>
      <c r="P6437" t="s">
        <v>196</v>
      </c>
      <c r="Q6437" t="s">
        <v>196</v>
      </c>
      <c r="R6437" t="s">
        <v>196</v>
      </c>
      <c r="S6437" t="s">
        <v>196</v>
      </c>
      <c r="T6437" t="s">
        <v>196</v>
      </c>
      <c r="U6437" t="s">
        <v>196</v>
      </c>
      <c r="V6437" t="s">
        <v>196</v>
      </c>
      <c r="W6437" t="s">
        <v>196</v>
      </c>
      <c r="X6437" t="s">
        <v>196</v>
      </c>
      <c r="Y6437" t="s">
        <v>196</v>
      </c>
      <c r="Z6437" t="s">
        <v>196</v>
      </c>
      <c r="AA6437" t="s">
        <v>196</v>
      </c>
      <c r="AB6437" t="s">
        <v>196</v>
      </c>
      <c r="AC6437" t="s">
        <v>196</v>
      </c>
      <c r="AD6437">
        <v>29.411999999999999</v>
      </c>
      <c r="AE6437">
        <v>27.192</v>
      </c>
      <c r="AF6437">
        <v>27.318000000000001</v>
      </c>
      <c r="AG6437">
        <v>24.024000000000001</v>
      </c>
      <c r="AH6437">
        <v>20.981000000000002</v>
      </c>
      <c r="AI6437">
        <v>17.545000000000002</v>
      </c>
      <c r="AJ6437">
        <v>12.536</v>
      </c>
      <c r="AK6437">
        <v>12.335000000000001</v>
      </c>
      <c r="AL6437">
        <v>13.047000000000001</v>
      </c>
      <c r="AM6437">
        <v>22.646000000000001</v>
      </c>
      <c r="AN6437">
        <v>30.780999999999999</v>
      </c>
      <c r="AO6437">
        <v>34.057000000000002</v>
      </c>
      <c r="AP6437">
        <v>37.738</v>
      </c>
      <c r="AQ6437">
        <v>38.904000000000003</v>
      </c>
      <c r="AR6437">
        <v>40.521000000000001</v>
      </c>
      <c r="AS6437">
        <v>39.347999999999999</v>
      </c>
      <c r="AT6437">
        <v>39.076000000000001</v>
      </c>
      <c r="AU6437">
        <v>36.878</v>
      </c>
      <c r="AV6437">
        <v>37.85</v>
      </c>
      <c r="AW6437">
        <v>38.963000000000001</v>
      </c>
      <c r="AX6437">
        <v>39.966000000000001</v>
      </c>
      <c r="AY6437">
        <v>41.003</v>
      </c>
      <c r="AZ6437">
        <v>41.889000000000003</v>
      </c>
      <c r="BA6437">
        <v>42.674999999999997</v>
      </c>
      <c r="BB6437">
        <v>2016</v>
      </c>
    </row>
    <row r="6438" spans="1:54" hidden="1" outlineLevel="2" x14ac:dyDescent="0.25">
      <c r="A6438">
        <v>968</v>
      </c>
      <c r="B6438" t="s">
        <v>780</v>
      </c>
      <c r="C6438" t="s">
        <v>212</v>
      </c>
      <c r="D6438" t="s">
        <v>779</v>
      </c>
      <c r="E6438" t="s">
        <v>211</v>
      </c>
      <c r="F6438" t="s">
        <v>210</v>
      </c>
      <c r="G6438" t="s">
        <v>209</v>
      </c>
      <c r="H6438" t="s">
        <v>205</v>
      </c>
      <c r="I6438" t="s">
        <v>782</v>
      </c>
      <c r="J6438">
        <v>8.3000000000000004E-2</v>
      </c>
      <c r="K6438">
        <v>8.4000000000000005E-2</v>
      </c>
      <c r="L6438">
        <v>8.4000000000000005E-2</v>
      </c>
      <c r="M6438">
        <v>8.4000000000000005E-2</v>
      </c>
      <c r="N6438">
        <v>8.4000000000000005E-2</v>
      </c>
      <c r="O6438">
        <v>8.3000000000000004E-2</v>
      </c>
      <c r="P6438">
        <v>8.5000000000000006E-2</v>
      </c>
      <c r="Q6438">
        <v>8.5999999999999993E-2</v>
      </c>
      <c r="R6438">
        <v>8.6999999999999994E-2</v>
      </c>
      <c r="S6438">
        <v>8.1000000000000003E-2</v>
      </c>
      <c r="T6438">
        <v>8.6999999999999994E-2</v>
      </c>
      <c r="U6438">
        <v>0.224</v>
      </c>
      <c r="V6438">
        <v>0.61299999999999999</v>
      </c>
      <c r="W6438">
        <v>2.0369999999999999</v>
      </c>
      <c r="X6438">
        <v>5.0599999999999996</v>
      </c>
      <c r="Y6438">
        <v>7.3330000000000002</v>
      </c>
      <c r="Z6438">
        <v>11.073</v>
      </c>
      <c r="AA6438">
        <v>25.713000000000001</v>
      </c>
      <c r="AB6438">
        <v>38.000999999999998</v>
      </c>
      <c r="AC6438">
        <v>55.478999999999999</v>
      </c>
      <c r="AD6438">
        <v>81.275000000000006</v>
      </c>
      <c r="AE6438">
        <v>118.327</v>
      </c>
      <c r="AF6438">
        <v>152.63</v>
      </c>
      <c r="AG6438">
        <v>198.761</v>
      </c>
      <c r="AH6438">
        <v>248.74799999999999</v>
      </c>
      <c r="AI6438">
        <v>290.48899999999998</v>
      </c>
      <c r="AJ6438">
        <v>347.00400000000002</v>
      </c>
      <c r="AK6438">
        <v>428.97899999999998</v>
      </c>
      <c r="AL6438">
        <v>538.04999999999995</v>
      </c>
      <c r="AM6438">
        <v>526.34500000000003</v>
      </c>
      <c r="AN6438">
        <v>529.62400000000002</v>
      </c>
      <c r="AO6438">
        <v>562.06200000000001</v>
      </c>
      <c r="AP6438">
        <v>595.36699999999996</v>
      </c>
      <c r="AQ6438">
        <v>637.45600000000002</v>
      </c>
      <c r="AR6438">
        <v>668.14400000000001</v>
      </c>
      <c r="AS6438">
        <v>712.65899999999999</v>
      </c>
      <c r="AT6438">
        <v>762.34199999999998</v>
      </c>
      <c r="AU6438">
        <v>856.35199999999998</v>
      </c>
      <c r="AV6438">
        <v>922.601</v>
      </c>
      <c r="AW6438">
        <v>984.17499999999995</v>
      </c>
      <c r="AX6438">
        <v>1048.3510000000001</v>
      </c>
      <c r="AY6438">
        <v>1114.1959999999999</v>
      </c>
      <c r="AZ6438">
        <v>1183.6469999999999</v>
      </c>
      <c r="BA6438">
        <v>1257.404</v>
      </c>
      <c r="BB6438">
        <v>2016</v>
      </c>
    </row>
    <row r="6439" spans="1:54" hidden="1" outlineLevel="2" x14ac:dyDescent="0.25">
      <c r="A6439">
        <v>968</v>
      </c>
      <c r="B6439" t="s">
        <v>780</v>
      </c>
      <c r="C6439" t="s">
        <v>207</v>
      </c>
      <c r="D6439" t="s">
        <v>779</v>
      </c>
      <c r="E6439" t="s">
        <v>200</v>
      </c>
      <c r="F6439" t="s">
        <v>199</v>
      </c>
      <c r="G6439" t="s">
        <v>206</v>
      </c>
      <c r="H6439" t="s">
        <v>205</v>
      </c>
      <c r="I6439" t="s">
        <v>781</v>
      </c>
      <c r="J6439">
        <v>-2.3940000000000001</v>
      </c>
      <c r="K6439">
        <v>-0.82599999999999996</v>
      </c>
      <c r="L6439">
        <v>1.0469999999999999</v>
      </c>
      <c r="M6439">
        <v>1.1659999999999999</v>
      </c>
      <c r="N6439">
        <v>1.7250000000000001</v>
      </c>
      <c r="O6439">
        <v>1.3819999999999999</v>
      </c>
      <c r="P6439">
        <v>1.397</v>
      </c>
      <c r="Q6439">
        <v>2.044</v>
      </c>
      <c r="R6439">
        <v>3.927</v>
      </c>
      <c r="S6439">
        <v>2.5139999999999998</v>
      </c>
      <c r="T6439">
        <v>-1.758</v>
      </c>
      <c r="U6439">
        <v>-1.2509999999999999</v>
      </c>
      <c r="V6439">
        <v>-1.6850000000000001</v>
      </c>
      <c r="W6439">
        <v>-1.1759999999999999</v>
      </c>
      <c r="X6439">
        <v>-0.5</v>
      </c>
      <c r="Y6439">
        <v>-1.5840000000000001</v>
      </c>
      <c r="Z6439">
        <v>-2.35</v>
      </c>
      <c r="AA6439">
        <v>-1.907</v>
      </c>
      <c r="AB6439">
        <v>-2.8919999999999999</v>
      </c>
      <c r="AC6439">
        <v>-1.446</v>
      </c>
      <c r="AD6439">
        <v>-0.97199999999999998</v>
      </c>
      <c r="AE6439">
        <v>-1.2849999999999999</v>
      </c>
      <c r="AF6439">
        <v>-1.23</v>
      </c>
      <c r="AG6439">
        <v>-2.702</v>
      </c>
      <c r="AH6439">
        <v>-5.6879999999999997</v>
      </c>
      <c r="AI6439">
        <v>-8.6319999999999997</v>
      </c>
      <c r="AJ6439">
        <v>-12.823</v>
      </c>
      <c r="AK6439">
        <v>-23.715</v>
      </c>
      <c r="AL6439">
        <v>-24.72</v>
      </c>
      <c r="AM6439">
        <v>-8.0990000000000002</v>
      </c>
      <c r="AN6439">
        <v>-8.5510000000000002</v>
      </c>
      <c r="AO6439">
        <v>-9.1829999999999998</v>
      </c>
      <c r="AP6439">
        <v>-8.2070000000000007</v>
      </c>
      <c r="AQ6439">
        <v>-2.0430000000000001</v>
      </c>
      <c r="AR6439">
        <v>-1.341</v>
      </c>
      <c r="AS6439">
        <v>-2.1859999999999999</v>
      </c>
      <c r="AT6439">
        <v>-3.875</v>
      </c>
      <c r="AU6439">
        <v>-7.298</v>
      </c>
      <c r="AV6439">
        <v>-9.1920000000000002</v>
      </c>
      <c r="AW6439">
        <v>-9.8079999999999998</v>
      </c>
      <c r="AX6439">
        <v>-10.292</v>
      </c>
      <c r="AY6439">
        <v>-11.18</v>
      </c>
      <c r="AZ6439">
        <v>-11.563000000000001</v>
      </c>
      <c r="BA6439">
        <v>-12.39</v>
      </c>
      <c r="BB6439">
        <v>2016</v>
      </c>
    </row>
    <row r="6440" spans="1:54" hidden="1" outlineLevel="2" x14ac:dyDescent="0.25">
      <c r="A6440">
        <v>968</v>
      </c>
      <c r="B6440" t="s">
        <v>780</v>
      </c>
      <c r="C6440" t="s">
        <v>202</v>
      </c>
      <c r="D6440" t="s">
        <v>779</v>
      </c>
      <c r="E6440" t="s">
        <v>200</v>
      </c>
      <c r="F6440" t="s">
        <v>199</v>
      </c>
      <c r="G6440" t="s">
        <v>198</v>
      </c>
      <c r="I6440" t="s">
        <v>197</v>
      </c>
      <c r="J6440">
        <v>-5.165</v>
      </c>
      <c r="K6440">
        <v>-1.484</v>
      </c>
      <c r="L6440">
        <v>1.879</v>
      </c>
      <c r="M6440">
        <v>2.3929999999999998</v>
      </c>
      <c r="N6440">
        <v>4.3819999999999997</v>
      </c>
      <c r="O6440">
        <v>2.8450000000000002</v>
      </c>
      <c r="P6440">
        <v>2.6549999999999998</v>
      </c>
      <c r="Q6440">
        <v>3.4729999999999999</v>
      </c>
      <c r="R6440">
        <v>6.4450000000000003</v>
      </c>
      <c r="S6440">
        <v>4.6059999999999999</v>
      </c>
      <c r="T6440">
        <v>-4.5350000000000001</v>
      </c>
      <c r="U6440">
        <v>-4.2759999999999998</v>
      </c>
      <c r="V6440">
        <v>-8.4649999999999999</v>
      </c>
      <c r="W6440">
        <v>-4.3890000000000002</v>
      </c>
      <c r="X6440">
        <v>-1.6359999999999999</v>
      </c>
      <c r="Y6440">
        <v>-4.3920000000000003</v>
      </c>
      <c r="Z6440">
        <v>-6.5419999999999998</v>
      </c>
      <c r="AA6440">
        <v>-5.3159999999999998</v>
      </c>
      <c r="AB6440">
        <v>-6.7549999999999999</v>
      </c>
      <c r="AC6440">
        <v>-3.996</v>
      </c>
      <c r="AD6440">
        <v>-2.5939999999999999</v>
      </c>
      <c r="AE6440">
        <v>-3.1560000000000001</v>
      </c>
      <c r="AF6440">
        <v>-2.6640000000000001</v>
      </c>
      <c r="AG6440">
        <v>-4.5140000000000002</v>
      </c>
      <c r="AH6440">
        <v>-7.4619999999999997</v>
      </c>
      <c r="AI6440">
        <v>-8.6579999999999995</v>
      </c>
      <c r="AJ6440">
        <v>-10.38</v>
      </c>
      <c r="AK6440">
        <v>-13.478999999999999</v>
      </c>
      <c r="AL6440">
        <v>-11.573</v>
      </c>
      <c r="AM6440">
        <v>-4.6920000000000002</v>
      </c>
      <c r="AN6440">
        <v>-5.1310000000000002</v>
      </c>
      <c r="AO6440">
        <v>-4.9809999999999999</v>
      </c>
      <c r="AP6440">
        <v>-4.7809999999999997</v>
      </c>
      <c r="AQ6440">
        <v>-1.0660000000000001</v>
      </c>
      <c r="AR6440">
        <v>-0.67200000000000004</v>
      </c>
      <c r="AS6440">
        <v>-1.2290000000000001</v>
      </c>
      <c r="AT6440">
        <v>-2.0630000000000002</v>
      </c>
      <c r="AU6440">
        <v>-3.4529999999999998</v>
      </c>
      <c r="AV6440">
        <v>-3.7429999999999999</v>
      </c>
      <c r="AW6440">
        <v>-3.6970000000000001</v>
      </c>
      <c r="AX6440">
        <v>-3.597</v>
      </c>
      <c r="AY6440">
        <v>-3.6469999999999998</v>
      </c>
      <c r="AZ6440">
        <v>-3.5219999999999998</v>
      </c>
      <c r="BA6440">
        <v>-3.5339999999999998</v>
      </c>
      <c r="BB6440">
        <v>2016</v>
      </c>
    </row>
    <row r="6441" spans="1:54" outlineLevel="1" collapsed="1" x14ac:dyDescent="0.25">
      <c r="C6441" s="1" t="s">
        <v>2003</v>
      </c>
      <c r="D6441">
        <f>SUBTOTAL(3,D6396:D6440)</f>
        <v>45</v>
      </c>
      <c r="BB6441">
        <f>SUBTOTAL(3,BB6396:BB6440)</f>
        <v>42</v>
      </c>
    </row>
    <row r="6442" spans="1:54" hidden="1" outlineLevel="2" x14ac:dyDescent="0.25">
      <c r="A6442">
        <v>922</v>
      </c>
      <c r="B6442" t="s">
        <v>771</v>
      </c>
      <c r="C6442" t="s">
        <v>342</v>
      </c>
      <c r="D6442" t="s">
        <v>770</v>
      </c>
      <c r="E6442" t="s">
        <v>339</v>
      </c>
      <c r="F6442" t="s">
        <v>341</v>
      </c>
      <c r="G6442" t="s">
        <v>209</v>
      </c>
      <c r="H6442" t="s">
        <v>205</v>
      </c>
      <c r="I6442" t="s">
        <v>778</v>
      </c>
      <c r="J6442" t="s">
        <v>196</v>
      </c>
      <c r="K6442" t="s">
        <v>196</v>
      </c>
      <c r="L6442" t="s">
        <v>196</v>
      </c>
      <c r="M6442" t="s">
        <v>196</v>
      </c>
      <c r="N6442" t="s">
        <v>196</v>
      </c>
      <c r="O6442" t="s">
        <v>196</v>
      </c>
      <c r="P6442" t="s">
        <v>196</v>
      </c>
      <c r="Q6442" t="s">
        <v>196</v>
      </c>
      <c r="R6442" t="s">
        <v>196</v>
      </c>
      <c r="S6442" t="s">
        <v>196</v>
      </c>
      <c r="T6442" t="s">
        <v>196</v>
      </c>
      <c r="U6442" t="s">
        <v>196</v>
      </c>
      <c r="V6442">
        <v>59586.457999999999</v>
      </c>
      <c r="W6442">
        <v>54402.436000000002</v>
      </c>
      <c r="X6442">
        <v>47493.326000000001</v>
      </c>
      <c r="Y6442">
        <v>45546.1</v>
      </c>
      <c r="Z6442">
        <v>43902.7</v>
      </c>
      <c r="AA6442">
        <v>44509.3</v>
      </c>
      <c r="AB6442">
        <v>42130.2</v>
      </c>
      <c r="AC6442">
        <v>44806.1</v>
      </c>
      <c r="AD6442">
        <v>49307.3</v>
      </c>
      <c r="AE6442">
        <v>51817.2</v>
      </c>
      <c r="AF6442">
        <v>54275.4</v>
      </c>
      <c r="AG6442">
        <v>58264.1</v>
      </c>
      <c r="AH6442">
        <v>62445</v>
      </c>
      <c r="AI6442">
        <v>66426.5</v>
      </c>
      <c r="AJ6442">
        <v>71842.7</v>
      </c>
      <c r="AK6442">
        <v>77974.5</v>
      </c>
      <c r="AL6442">
        <v>82066.399999999994</v>
      </c>
      <c r="AM6442">
        <v>75648.100000000006</v>
      </c>
      <c r="AN6442">
        <v>79055</v>
      </c>
      <c r="AO6442">
        <v>83060</v>
      </c>
      <c r="AP6442">
        <v>86133.2</v>
      </c>
      <c r="AQ6442">
        <v>87683.6</v>
      </c>
      <c r="AR6442">
        <v>88297.4</v>
      </c>
      <c r="AS6442">
        <v>86090</v>
      </c>
      <c r="AT6442">
        <v>85917.8</v>
      </c>
      <c r="AU6442">
        <v>87247.6</v>
      </c>
      <c r="AV6442">
        <v>88737.463000000003</v>
      </c>
      <c r="AW6442">
        <v>90056.644</v>
      </c>
      <c r="AX6442">
        <v>91407.494000000006</v>
      </c>
      <c r="AY6442">
        <v>92778.606</v>
      </c>
      <c r="AZ6442">
        <v>94170.285000000003</v>
      </c>
      <c r="BA6442">
        <v>95582.839000000007</v>
      </c>
      <c r="BB6442">
        <v>2017</v>
      </c>
    </row>
    <row r="6443" spans="1:54" hidden="1" outlineLevel="2" x14ac:dyDescent="0.25">
      <c r="A6443">
        <v>922</v>
      </c>
      <c r="B6443" t="s">
        <v>771</v>
      </c>
      <c r="C6443" t="s">
        <v>340</v>
      </c>
      <c r="D6443" t="s">
        <v>770</v>
      </c>
      <c r="E6443" t="s">
        <v>339</v>
      </c>
      <c r="F6443" t="s">
        <v>338</v>
      </c>
      <c r="G6443" t="s">
        <v>261</v>
      </c>
      <c r="I6443" t="s">
        <v>337</v>
      </c>
      <c r="J6443" t="s">
        <v>196</v>
      </c>
      <c r="K6443" t="s">
        <v>196</v>
      </c>
      <c r="L6443" t="s">
        <v>196</v>
      </c>
      <c r="M6443" t="s">
        <v>196</v>
      </c>
      <c r="N6443" t="s">
        <v>196</v>
      </c>
      <c r="O6443" t="s">
        <v>196</v>
      </c>
      <c r="P6443" t="s">
        <v>196</v>
      </c>
      <c r="Q6443" t="s">
        <v>196</v>
      </c>
      <c r="R6443" t="s">
        <v>196</v>
      </c>
      <c r="S6443" t="s">
        <v>196</v>
      </c>
      <c r="T6443" t="s">
        <v>196</v>
      </c>
      <c r="U6443" t="s">
        <v>196</v>
      </c>
      <c r="V6443" t="s">
        <v>196</v>
      </c>
      <c r="W6443">
        <v>-8.6999999999999993</v>
      </c>
      <c r="X6443">
        <v>-12.7</v>
      </c>
      <c r="Y6443">
        <v>-4.0999999999999996</v>
      </c>
      <c r="Z6443">
        <v>-3.6080000000000001</v>
      </c>
      <c r="AA6443">
        <v>1.3819999999999999</v>
      </c>
      <c r="AB6443">
        <v>-5.3449999999999998</v>
      </c>
      <c r="AC6443">
        <v>6.3520000000000003</v>
      </c>
      <c r="AD6443">
        <v>10.045999999999999</v>
      </c>
      <c r="AE6443">
        <v>5.09</v>
      </c>
      <c r="AF6443">
        <v>4.7439999999999998</v>
      </c>
      <c r="AG6443">
        <v>7.3490000000000002</v>
      </c>
      <c r="AH6443">
        <v>7.1760000000000002</v>
      </c>
      <c r="AI6443">
        <v>6.3760000000000003</v>
      </c>
      <c r="AJ6443">
        <v>8.1539999999999999</v>
      </c>
      <c r="AK6443">
        <v>8.5350000000000001</v>
      </c>
      <c r="AL6443">
        <v>5.2480000000000002</v>
      </c>
      <c r="AM6443">
        <v>-7.8209999999999997</v>
      </c>
      <c r="AN6443">
        <v>4.5039999999999996</v>
      </c>
      <c r="AO6443">
        <v>5.0659999999999998</v>
      </c>
      <c r="AP6443">
        <v>3.7</v>
      </c>
      <c r="AQ6443">
        <v>1.8</v>
      </c>
      <c r="AR6443">
        <v>0.7</v>
      </c>
      <c r="AS6443">
        <v>-2.5</v>
      </c>
      <c r="AT6443">
        <v>-0.2</v>
      </c>
      <c r="AU6443">
        <v>1.548</v>
      </c>
      <c r="AV6443">
        <v>1.708</v>
      </c>
      <c r="AW6443">
        <v>1.4870000000000001</v>
      </c>
      <c r="AX6443">
        <v>1.5</v>
      </c>
      <c r="AY6443">
        <v>1.5</v>
      </c>
      <c r="AZ6443">
        <v>1.5</v>
      </c>
      <c r="BA6443">
        <v>1.5</v>
      </c>
      <c r="BB6443">
        <v>2017</v>
      </c>
    </row>
    <row r="6444" spans="1:54" hidden="1" outlineLevel="2" x14ac:dyDescent="0.25">
      <c r="A6444">
        <v>922</v>
      </c>
      <c r="B6444" t="s">
        <v>771</v>
      </c>
      <c r="C6444" t="s">
        <v>336</v>
      </c>
      <c r="D6444" t="s">
        <v>770</v>
      </c>
      <c r="E6444" t="s">
        <v>331</v>
      </c>
      <c r="F6444" t="s">
        <v>335</v>
      </c>
      <c r="G6444" t="s">
        <v>209</v>
      </c>
      <c r="H6444" t="s">
        <v>205</v>
      </c>
      <c r="I6444" t="s">
        <v>778</v>
      </c>
      <c r="J6444" t="s">
        <v>196</v>
      </c>
      <c r="K6444" t="s">
        <v>196</v>
      </c>
      <c r="L6444" t="s">
        <v>196</v>
      </c>
      <c r="M6444" t="s">
        <v>196</v>
      </c>
      <c r="N6444" t="s">
        <v>196</v>
      </c>
      <c r="O6444" t="s">
        <v>196</v>
      </c>
      <c r="P6444" t="s">
        <v>196</v>
      </c>
      <c r="Q6444" t="s">
        <v>196</v>
      </c>
      <c r="R6444" t="s">
        <v>196</v>
      </c>
      <c r="S6444" t="s">
        <v>196</v>
      </c>
      <c r="T6444" t="s">
        <v>196</v>
      </c>
      <c r="U6444" t="s">
        <v>196</v>
      </c>
      <c r="V6444">
        <v>20.420000000000002</v>
      </c>
      <c r="W6444">
        <v>184.2</v>
      </c>
      <c r="X6444">
        <v>656.1</v>
      </c>
      <c r="Y6444">
        <v>1535</v>
      </c>
      <c r="Z6444">
        <v>2157.4</v>
      </c>
      <c r="AA6444">
        <v>2517</v>
      </c>
      <c r="AB6444">
        <v>2825.5</v>
      </c>
      <c r="AC6444">
        <v>5182.3</v>
      </c>
      <c r="AD6444">
        <v>7849.4</v>
      </c>
      <c r="AE6444">
        <v>9609.4</v>
      </c>
      <c r="AF6444">
        <v>11637</v>
      </c>
      <c r="AG6444">
        <v>14191.8</v>
      </c>
      <c r="AH6444">
        <v>18295.099999999999</v>
      </c>
      <c r="AI6444">
        <v>23218.799999999999</v>
      </c>
      <c r="AJ6444">
        <v>28921.4</v>
      </c>
      <c r="AK6444">
        <v>35723</v>
      </c>
      <c r="AL6444">
        <v>44350.3</v>
      </c>
      <c r="AM6444">
        <v>41696.699999999997</v>
      </c>
      <c r="AN6444">
        <v>49756.7</v>
      </c>
      <c r="AO6444">
        <v>60282.5</v>
      </c>
      <c r="AP6444">
        <v>68163.899999999994</v>
      </c>
      <c r="AQ6444">
        <v>73133.899999999994</v>
      </c>
      <c r="AR6444">
        <v>79199.7</v>
      </c>
      <c r="AS6444">
        <v>83387.199999999997</v>
      </c>
      <c r="AT6444">
        <v>85917.8</v>
      </c>
      <c r="AU6444">
        <v>92081.9</v>
      </c>
      <c r="AV6444">
        <v>97922.664999999994</v>
      </c>
      <c r="AW6444">
        <v>103005.087</v>
      </c>
      <c r="AX6444">
        <v>108439.798</v>
      </c>
      <c r="AY6444">
        <v>114391.16099999999</v>
      </c>
      <c r="AZ6444">
        <v>120746.99</v>
      </c>
      <c r="BA6444">
        <v>127428.535</v>
      </c>
      <c r="BB6444">
        <v>2017</v>
      </c>
    </row>
    <row r="6445" spans="1:54" hidden="1" outlineLevel="2" x14ac:dyDescent="0.25">
      <c r="A6445">
        <v>922</v>
      </c>
      <c r="B6445" t="s">
        <v>771</v>
      </c>
      <c r="C6445" t="s">
        <v>334</v>
      </c>
      <c r="D6445" t="s">
        <v>770</v>
      </c>
      <c r="E6445" t="s">
        <v>331</v>
      </c>
      <c r="F6445" t="s">
        <v>333</v>
      </c>
      <c r="G6445" t="s">
        <v>206</v>
      </c>
      <c r="H6445" t="s">
        <v>205</v>
      </c>
      <c r="I6445" t="s">
        <v>298</v>
      </c>
      <c r="J6445" t="s">
        <v>196</v>
      </c>
      <c r="K6445" t="s">
        <v>196</v>
      </c>
      <c r="L6445" t="s">
        <v>196</v>
      </c>
      <c r="M6445" t="s">
        <v>196</v>
      </c>
      <c r="N6445" t="s">
        <v>196</v>
      </c>
      <c r="O6445" t="s">
        <v>196</v>
      </c>
      <c r="P6445" t="s">
        <v>196</v>
      </c>
      <c r="Q6445" t="s">
        <v>196</v>
      </c>
      <c r="R6445" t="s">
        <v>196</v>
      </c>
      <c r="S6445" t="s">
        <v>196</v>
      </c>
      <c r="T6445" t="s">
        <v>196</v>
      </c>
      <c r="U6445" t="s">
        <v>196</v>
      </c>
      <c r="V6445">
        <v>91.941000000000003</v>
      </c>
      <c r="W6445">
        <v>197.428</v>
      </c>
      <c r="X6445">
        <v>297.48700000000002</v>
      </c>
      <c r="Y6445">
        <v>336.82</v>
      </c>
      <c r="Z6445">
        <v>420.96600000000001</v>
      </c>
      <c r="AA6445">
        <v>435.11200000000002</v>
      </c>
      <c r="AB6445">
        <v>291.23</v>
      </c>
      <c r="AC6445">
        <v>210.49199999999999</v>
      </c>
      <c r="AD6445">
        <v>279.03300000000002</v>
      </c>
      <c r="AE6445">
        <v>329.40699999999998</v>
      </c>
      <c r="AF6445">
        <v>371.21300000000002</v>
      </c>
      <c r="AG6445">
        <v>462.33199999999999</v>
      </c>
      <c r="AH6445">
        <v>634.94399999999996</v>
      </c>
      <c r="AI6445">
        <v>820.56799999999998</v>
      </c>
      <c r="AJ6445">
        <v>1063.6400000000001</v>
      </c>
      <c r="AK6445">
        <v>1396.4749999999999</v>
      </c>
      <c r="AL6445">
        <v>1784.5139999999999</v>
      </c>
      <c r="AM6445">
        <v>1313.681</v>
      </c>
      <c r="AN6445">
        <v>1638.463</v>
      </c>
      <c r="AO6445">
        <v>2051.6570000000002</v>
      </c>
      <c r="AP6445">
        <v>2210.2550000000001</v>
      </c>
      <c r="AQ6445">
        <v>2297.125</v>
      </c>
      <c r="AR6445">
        <v>2063.663</v>
      </c>
      <c r="AS6445">
        <v>1368.402</v>
      </c>
      <c r="AT6445">
        <v>1281.2860000000001</v>
      </c>
      <c r="AU6445">
        <v>1527.4690000000001</v>
      </c>
      <c r="AV6445">
        <v>1719.9</v>
      </c>
      <c r="AW6445">
        <v>1754.2850000000001</v>
      </c>
      <c r="AX6445">
        <v>1786.7550000000001</v>
      </c>
      <c r="AY6445">
        <v>1833.7239999999999</v>
      </c>
      <c r="AZ6445">
        <v>1889.616</v>
      </c>
      <c r="BA6445">
        <v>1974.3420000000001</v>
      </c>
      <c r="BB6445">
        <v>2017</v>
      </c>
    </row>
    <row r="6446" spans="1:54" hidden="1" outlineLevel="2" x14ac:dyDescent="0.25">
      <c r="A6446">
        <v>922</v>
      </c>
      <c r="B6446" t="s">
        <v>771</v>
      </c>
      <c r="C6446" t="s">
        <v>332</v>
      </c>
      <c r="D6446" t="s">
        <v>770</v>
      </c>
      <c r="E6446" t="s">
        <v>331</v>
      </c>
      <c r="F6446" t="s">
        <v>330</v>
      </c>
      <c r="G6446" t="s">
        <v>311</v>
      </c>
      <c r="H6446" t="s">
        <v>205</v>
      </c>
      <c r="I6446" t="s">
        <v>298</v>
      </c>
      <c r="J6446" t="s">
        <v>196</v>
      </c>
      <c r="K6446" t="s">
        <v>196</v>
      </c>
      <c r="L6446" t="s">
        <v>196</v>
      </c>
      <c r="M6446" t="s">
        <v>196</v>
      </c>
      <c r="N6446" t="s">
        <v>196</v>
      </c>
      <c r="O6446" t="s">
        <v>196</v>
      </c>
      <c r="P6446" t="s">
        <v>196</v>
      </c>
      <c r="Q6446" t="s">
        <v>196</v>
      </c>
      <c r="R6446" t="s">
        <v>196</v>
      </c>
      <c r="S6446" t="s">
        <v>196</v>
      </c>
      <c r="T6446" t="s">
        <v>196</v>
      </c>
      <c r="U6446" t="s">
        <v>196</v>
      </c>
      <c r="V6446">
        <v>1703.038</v>
      </c>
      <c r="W6446">
        <v>1591.8630000000001</v>
      </c>
      <c r="X6446">
        <v>1419.2750000000001</v>
      </c>
      <c r="Y6446">
        <v>1389.471</v>
      </c>
      <c r="Z6446">
        <v>1363.78</v>
      </c>
      <c r="AA6446">
        <v>1406.296</v>
      </c>
      <c r="AB6446">
        <v>1345.5709999999999</v>
      </c>
      <c r="AC6446">
        <v>1452.9349999999999</v>
      </c>
      <c r="AD6446">
        <v>1635.2760000000001</v>
      </c>
      <c r="AE6446">
        <v>1757.682</v>
      </c>
      <c r="AF6446">
        <v>1869.33</v>
      </c>
      <c r="AG6446">
        <v>2046.72</v>
      </c>
      <c r="AH6446">
        <v>2253.91</v>
      </c>
      <c r="AI6446">
        <v>2474.7579999999998</v>
      </c>
      <c r="AJ6446">
        <v>2758.7849999999999</v>
      </c>
      <c r="AK6446">
        <v>3073.924</v>
      </c>
      <c r="AL6446">
        <v>3298.6990000000001</v>
      </c>
      <c r="AM6446">
        <v>3063.8029999999999</v>
      </c>
      <c r="AN6446">
        <v>3240.904</v>
      </c>
      <c r="AO6446">
        <v>3475.3829999999998</v>
      </c>
      <c r="AP6446">
        <v>3670.36</v>
      </c>
      <c r="AQ6446">
        <v>3796.7669999999998</v>
      </c>
      <c r="AR6446">
        <v>3891.9650000000001</v>
      </c>
      <c r="AS6446">
        <v>3835.8139999999999</v>
      </c>
      <c r="AT6446">
        <v>3876.9839999999999</v>
      </c>
      <c r="AU6446">
        <v>4007.8310000000001</v>
      </c>
      <c r="AV6446">
        <v>4168.884</v>
      </c>
      <c r="AW6446">
        <v>4322.616</v>
      </c>
      <c r="AX6446">
        <v>4473.6629999999996</v>
      </c>
      <c r="AY6446">
        <v>4627.3050000000003</v>
      </c>
      <c r="AZ6446">
        <v>4777.3609999999999</v>
      </c>
      <c r="BA6446">
        <v>4933.3869999999997</v>
      </c>
      <c r="BB6446">
        <v>2017</v>
      </c>
    </row>
    <row r="6447" spans="1:54" hidden="1" outlineLevel="2" x14ac:dyDescent="0.25">
      <c r="A6447">
        <v>922</v>
      </c>
      <c r="B6447" t="s">
        <v>771</v>
      </c>
      <c r="C6447" t="s">
        <v>329</v>
      </c>
      <c r="D6447" t="s">
        <v>770</v>
      </c>
      <c r="E6447" t="s">
        <v>328</v>
      </c>
      <c r="F6447" t="s">
        <v>327</v>
      </c>
      <c r="G6447" t="s">
        <v>282</v>
      </c>
      <c r="I6447" t="s">
        <v>326</v>
      </c>
      <c r="J6447" t="s">
        <v>196</v>
      </c>
      <c r="K6447" t="s">
        <v>196</v>
      </c>
      <c r="L6447" t="s">
        <v>196</v>
      </c>
      <c r="M6447" t="s">
        <v>196</v>
      </c>
      <c r="N6447" t="s">
        <v>196</v>
      </c>
      <c r="O6447" t="s">
        <v>196</v>
      </c>
      <c r="P6447" t="s">
        <v>196</v>
      </c>
      <c r="Q6447" t="s">
        <v>196</v>
      </c>
      <c r="R6447" t="s">
        <v>196</v>
      </c>
      <c r="S6447" t="s">
        <v>196</v>
      </c>
      <c r="T6447" t="s">
        <v>196</v>
      </c>
      <c r="U6447" t="s">
        <v>196</v>
      </c>
      <c r="V6447">
        <v>3.4000000000000002E-2</v>
      </c>
      <c r="W6447">
        <v>0.33900000000000002</v>
      </c>
      <c r="X6447">
        <v>1.381</v>
      </c>
      <c r="Y6447">
        <v>3.37</v>
      </c>
      <c r="Z6447">
        <v>4.9139999999999997</v>
      </c>
      <c r="AA6447">
        <v>5.6550000000000002</v>
      </c>
      <c r="AB6447">
        <v>6.7069999999999999</v>
      </c>
      <c r="AC6447">
        <v>11.566000000000001</v>
      </c>
      <c r="AD6447">
        <v>15.919</v>
      </c>
      <c r="AE6447">
        <v>18.545000000000002</v>
      </c>
      <c r="AF6447">
        <v>21.440999999999999</v>
      </c>
      <c r="AG6447">
        <v>24.358000000000001</v>
      </c>
      <c r="AH6447">
        <v>29.297999999999998</v>
      </c>
      <c r="AI6447">
        <v>34.954000000000001</v>
      </c>
      <c r="AJ6447">
        <v>40.256999999999998</v>
      </c>
      <c r="AK6447">
        <v>45.814</v>
      </c>
      <c r="AL6447">
        <v>54.042000000000002</v>
      </c>
      <c r="AM6447">
        <v>55.119</v>
      </c>
      <c r="AN6447">
        <v>62.939</v>
      </c>
      <c r="AO6447">
        <v>72.576999999999998</v>
      </c>
      <c r="AP6447">
        <v>79.138000000000005</v>
      </c>
      <c r="AQ6447">
        <v>83.406999999999996</v>
      </c>
      <c r="AR6447">
        <v>89.697000000000003</v>
      </c>
      <c r="AS6447">
        <v>96.86</v>
      </c>
      <c r="AT6447">
        <v>100</v>
      </c>
      <c r="AU6447">
        <v>105.541</v>
      </c>
      <c r="AV6447">
        <v>110.351</v>
      </c>
      <c r="AW6447">
        <v>114.378</v>
      </c>
      <c r="AX6447">
        <v>118.633</v>
      </c>
      <c r="AY6447">
        <v>123.295</v>
      </c>
      <c r="AZ6447">
        <v>128.22200000000001</v>
      </c>
      <c r="BA6447">
        <v>133.31700000000001</v>
      </c>
      <c r="BB6447">
        <v>2017</v>
      </c>
    </row>
    <row r="6448" spans="1:54" hidden="1" outlineLevel="2" x14ac:dyDescent="0.25">
      <c r="A6448">
        <v>922</v>
      </c>
      <c r="B6448" t="s">
        <v>771</v>
      </c>
      <c r="C6448" t="s">
        <v>325</v>
      </c>
      <c r="D6448" t="s">
        <v>770</v>
      </c>
      <c r="E6448" t="s">
        <v>322</v>
      </c>
      <c r="F6448" t="s">
        <v>324</v>
      </c>
      <c r="G6448" t="s">
        <v>209</v>
      </c>
      <c r="H6448" t="s">
        <v>310</v>
      </c>
      <c r="I6448" t="s">
        <v>319</v>
      </c>
      <c r="J6448" t="s">
        <v>196</v>
      </c>
      <c r="K6448" t="s">
        <v>196</v>
      </c>
      <c r="L6448" t="s">
        <v>196</v>
      </c>
      <c r="M6448" t="s">
        <v>196</v>
      </c>
      <c r="N6448" t="s">
        <v>196</v>
      </c>
      <c r="O6448" t="s">
        <v>196</v>
      </c>
      <c r="P6448" t="s">
        <v>196</v>
      </c>
      <c r="Q6448" t="s">
        <v>196</v>
      </c>
      <c r="R6448" t="s">
        <v>196</v>
      </c>
      <c r="S6448" t="s">
        <v>196</v>
      </c>
      <c r="T6448" t="s">
        <v>196</v>
      </c>
      <c r="U6448" t="s">
        <v>196</v>
      </c>
      <c r="V6448">
        <v>401735.87099999998</v>
      </c>
      <c r="W6448">
        <v>366504.79</v>
      </c>
      <c r="X6448">
        <v>320000.761</v>
      </c>
      <c r="Y6448">
        <v>307135.32199999999</v>
      </c>
      <c r="Z6448">
        <v>296482.89899999998</v>
      </c>
      <c r="AA6448">
        <v>301200.88699999999</v>
      </c>
      <c r="AB6448">
        <v>285850.48800000001</v>
      </c>
      <c r="AC6448">
        <v>304960.71100000001</v>
      </c>
      <c r="AD6448">
        <v>336796.30699999997</v>
      </c>
      <c r="AE6448">
        <v>355355.011</v>
      </c>
      <c r="AF6448">
        <v>373809.05200000003</v>
      </c>
      <c r="AG6448">
        <v>402979.88299999997</v>
      </c>
      <c r="AH6448">
        <v>433513.63299999997</v>
      </c>
      <c r="AI6448">
        <v>462522.10700000002</v>
      </c>
      <c r="AJ6448">
        <v>501264.277</v>
      </c>
      <c r="AK6448">
        <v>544704.85499999998</v>
      </c>
      <c r="AL6448">
        <v>573558.005</v>
      </c>
      <c r="AM6448">
        <v>528663.87600000005</v>
      </c>
      <c r="AN6448">
        <v>552237.451</v>
      </c>
      <c r="AO6448">
        <v>579768.81799999997</v>
      </c>
      <c r="AP6448">
        <v>600561.98199999996</v>
      </c>
      <c r="AQ6448">
        <v>610622.78500000003</v>
      </c>
      <c r="AR6448">
        <v>614195.78300000005</v>
      </c>
      <c r="AS6448">
        <v>598312.576</v>
      </c>
      <c r="AT6448">
        <v>596796.44400000002</v>
      </c>
      <c r="AU6448">
        <v>605928.18900000001</v>
      </c>
      <c r="AV6448">
        <v>616382.19499999995</v>
      </c>
      <c r="AW6448">
        <v>625845.36</v>
      </c>
      <c r="AX6448">
        <v>635714.58799999999</v>
      </c>
      <c r="AY6448">
        <v>645924.14199999999</v>
      </c>
      <c r="AZ6448">
        <v>656504.26699999999</v>
      </c>
      <c r="BA6448">
        <v>667459.28399999999</v>
      </c>
      <c r="BB6448">
        <v>2017</v>
      </c>
    </row>
    <row r="6449" spans="1:54" hidden="1" outlineLevel="2" x14ac:dyDescent="0.25">
      <c r="A6449">
        <v>922</v>
      </c>
      <c r="B6449" t="s">
        <v>771</v>
      </c>
      <c r="C6449" t="s">
        <v>323</v>
      </c>
      <c r="D6449" t="s">
        <v>770</v>
      </c>
      <c r="E6449" t="s">
        <v>322</v>
      </c>
      <c r="F6449" t="s">
        <v>321</v>
      </c>
      <c r="G6449" t="s">
        <v>320</v>
      </c>
      <c r="H6449" t="s">
        <v>310</v>
      </c>
      <c r="I6449" t="s">
        <v>319</v>
      </c>
      <c r="J6449" t="s">
        <v>196</v>
      </c>
      <c r="K6449" t="s">
        <v>196</v>
      </c>
      <c r="L6449" t="s">
        <v>196</v>
      </c>
      <c r="M6449" t="s">
        <v>196</v>
      </c>
      <c r="N6449" t="s">
        <v>196</v>
      </c>
      <c r="O6449" t="s">
        <v>196</v>
      </c>
      <c r="P6449" t="s">
        <v>196</v>
      </c>
      <c r="Q6449" t="s">
        <v>196</v>
      </c>
      <c r="R6449" t="s">
        <v>196</v>
      </c>
      <c r="S6449" t="s">
        <v>196</v>
      </c>
      <c r="T6449">
        <v>20800.545999999998</v>
      </c>
      <c r="U6449">
        <v>19697.542000000001</v>
      </c>
      <c r="V6449">
        <v>16809.365000000002</v>
      </c>
      <c r="W6449">
        <v>15335.232</v>
      </c>
      <c r="X6449">
        <v>13389.419</v>
      </c>
      <c r="Y6449">
        <v>12851.105</v>
      </c>
      <c r="Z6449">
        <v>12405.388000000001</v>
      </c>
      <c r="AA6449">
        <v>12602.797</v>
      </c>
      <c r="AB6449">
        <v>11960.509</v>
      </c>
      <c r="AC6449">
        <v>12760.115</v>
      </c>
      <c r="AD6449">
        <v>14092.174999999999</v>
      </c>
      <c r="AE6449">
        <v>14868.705</v>
      </c>
      <c r="AF6449">
        <v>15640.856</v>
      </c>
      <c r="AG6449">
        <v>16861.417000000001</v>
      </c>
      <c r="AH6449">
        <v>18139.005000000001</v>
      </c>
      <c r="AI6449">
        <v>19352.773000000001</v>
      </c>
      <c r="AJ6449">
        <v>20973.815999999999</v>
      </c>
      <c r="AK6449">
        <v>22791.45</v>
      </c>
      <c r="AL6449">
        <v>23998.719000000001</v>
      </c>
      <c r="AM6449">
        <v>22120.266</v>
      </c>
      <c r="AN6449">
        <v>23106.628000000001</v>
      </c>
      <c r="AO6449">
        <v>24258.59</v>
      </c>
      <c r="AP6449">
        <v>25128.615000000002</v>
      </c>
      <c r="AQ6449">
        <v>25549.577000000001</v>
      </c>
      <c r="AR6449">
        <v>25699.078000000001</v>
      </c>
      <c r="AS6449">
        <v>25034.494999999999</v>
      </c>
      <c r="AT6449">
        <v>24971.057000000001</v>
      </c>
      <c r="AU6449">
        <v>25353.146000000001</v>
      </c>
      <c r="AV6449">
        <v>25790.561000000002</v>
      </c>
      <c r="AW6449">
        <v>26186.517</v>
      </c>
      <c r="AX6449">
        <v>26599.464</v>
      </c>
      <c r="AY6449">
        <v>27026.65</v>
      </c>
      <c r="AZ6449">
        <v>27469.342000000001</v>
      </c>
      <c r="BA6449">
        <v>27927.72</v>
      </c>
      <c r="BB6449">
        <v>2017</v>
      </c>
    </row>
    <row r="6450" spans="1:54" hidden="1" outlineLevel="2" x14ac:dyDescent="0.25">
      <c r="A6450">
        <v>922</v>
      </c>
      <c r="B6450" t="s">
        <v>771</v>
      </c>
      <c r="C6450" t="s">
        <v>318</v>
      </c>
      <c r="D6450" t="s">
        <v>770</v>
      </c>
      <c r="E6450" t="s">
        <v>313</v>
      </c>
      <c r="F6450" t="s">
        <v>317</v>
      </c>
      <c r="G6450" t="s">
        <v>209</v>
      </c>
      <c r="H6450" t="s">
        <v>310</v>
      </c>
      <c r="I6450" t="s">
        <v>309</v>
      </c>
      <c r="J6450" t="s">
        <v>196</v>
      </c>
      <c r="K6450" t="s">
        <v>196</v>
      </c>
      <c r="L6450" t="s">
        <v>196</v>
      </c>
      <c r="M6450" t="s">
        <v>196</v>
      </c>
      <c r="N6450" t="s">
        <v>196</v>
      </c>
      <c r="O6450" t="s">
        <v>196</v>
      </c>
      <c r="P6450" t="s">
        <v>196</v>
      </c>
      <c r="Q6450" t="s">
        <v>196</v>
      </c>
      <c r="R6450" t="s">
        <v>196</v>
      </c>
      <c r="S6450" t="s">
        <v>196</v>
      </c>
      <c r="T6450" t="s">
        <v>196</v>
      </c>
      <c r="U6450" t="s">
        <v>196</v>
      </c>
      <c r="V6450">
        <v>137.673</v>
      </c>
      <c r="W6450">
        <v>1240.94</v>
      </c>
      <c r="X6450">
        <v>4420.674</v>
      </c>
      <c r="Y6450">
        <v>10351.111000000001</v>
      </c>
      <c r="Z6450">
        <v>14569.314</v>
      </c>
      <c r="AA6450">
        <v>17032.903999999999</v>
      </c>
      <c r="AB6450">
        <v>19170.822</v>
      </c>
      <c r="AC6450">
        <v>35271.936000000002</v>
      </c>
      <c r="AD6450">
        <v>53615.771999999997</v>
      </c>
      <c r="AE6450">
        <v>65899.903000000006</v>
      </c>
      <c r="AF6450">
        <v>80147.100000000006</v>
      </c>
      <c r="AG6450">
        <v>98156.668000000005</v>
      </c>
      <c r="AH6450">
        <v>127010.57399999999</v>
      </c>
      <c r="AI6450">
        <v>161670.54300000001</v>
      </c>
      <c r="AJ6450">
        <v>201791.75700000001</v>
      </c>
      <c r="AK6450">
        <v>249549.424</v>
      </c>
      <c r="AL6450">
        <v>309962.05</v>
      </c>
      <c r="AM6450">
        <v>291395.80599999998</v>
      </c>
      <c r="AN6450">
        <v>347574.64</v>
      </c>
      <c r="AO6450">
        <v>420779.12099999998</v>
      </c>
      <c r="AP6450">
        <v>475271.40399999998</v>
      </c>
      <c r="AQ6450">
        <v>509299.63699999999</v>
      </c>
      <c r="AR6450">
        <v>550912.27800000005</v>
      </c>
      <c r="AS6450">
        <v>579528.522</v>
      </c>
      <c r="AT6450">
        <v>596796.44400000002</v>
      </c>
      <c r="AU6450">
        <v>639502.049</v>
      </c>
      <c r="AV6450">
        <v>680183.82700000005</v>
      </c>
      <c r="AW6450">
        <v>715830.08900000004</v>
      </c>
      <c r="AX6450">
        <v>754169.69400000002</v>
      </c>
      <c r="AY6450">
        <v>796390.63100000005</v>
      </c>
      <c r="AZ6450">
        <v>841782.67099999997</v>
      </c>
      <c r="BA6450">
        <v>889839.21900000004</v>
      </c>
      <c r="BB6450">
        <v>2017</v>
      </c>
    </row>
    <row r="6451" spans="1:54" hidden="1" outlineLevel="2" x14ac:dyDescent="0.25">
      <c r="A6451">
        <v>922</v>
      </c>
      <c r="B6451" t="s">
        <v>771</v>
      </c>
      <c r="C6451" t="s">
        <v>316</v>
      </c>
      <c r="D6451" t="s">
        <v>770</v>
      </c>
      <c r="E6451" t="s">
        <v>313</v>
      </c>
      <c r="F6451" t="s">
        <v>315</v>
      </c>
      <c r="G6451" t="s">
        <v>206</v>
      </c>
      <c r="H6451" t="s">
        <v>310</v>
      </c>
      <c r="I6451" t="s">
        <v>309</v>
      </c>
      <c r="J6451" t="s">
        <v>196</v>
      </c>
      <c r="K6451" t="s">
        <v>196</v>
      </c>
      <c r="L6451" t="s">
        <v>196</v>
      </c>
      <c r="M6451" t="s">
        <v>196</v>
      </c>
      <c r="N6451" t="s">
        <v>196</v>
      </c>
      <c r="O6451" t="s">
        <v>196</v>
      </c>
      <c r="P6451" t="s">
        <v>196</v>
      </c>
      <c r="Q6451" t="s">
        <v>196</v>
      </c>
      <c r="R6451" t="s">
        <v>196</v>
      </c>
      <c r="S6451" t="s">
        <v>196</v>
      </c>
      <c r="T6451" t="s">
        <v>196</v>
      </c>
      <c r="U6451" t="s">
        <v>196</v>
      </c>
      <c r="V6451">
        <v>619.86900000000003</v>
      </c>
      <c r="W6451">
        <v>1330.0540000000001</v>
      </c>
      <c r="X6451">
        <v>2004.4069999999999</v>
      </c>
      <c r="Y6451">
        <v>2271.31</v>
      </c>
      <c r="Z6451">
        <v>2842.8580000000002</v>
      </c>
      <c r="AA6451">
        <v>2944.4670000000001</v>
      </c>
      <c r="AB6451">
        <v>1975.972</v>
      </c>
      <c r="AC6451">
        <v>1432.6610000000001</v>
      </c>
      <c r="AD6451">
        <v>1905.9490000000001</v>
      </c>
      <c r="AE6451">
        <v>2259.0230000000001</v>
      </c>
      <c r="AF6451">
        <v>2556.64</v>
      </c>
      <c r="AG6451">
        <v>3197.6880000000001</v>
      </c>
      <c r="AH6451">
        <v>4407.9859999999999</v>
      </c>
      <c r="AI6451">
        <v>5713.5420000000004</v>
      </c>
      <c r="AJ6451">
        <v>7421.2820000000002</v>
      </c>
      <c r="AK6451">
        <v>9755.3240000000005</v>
      </c>
      <c r="AL6451">
        <v>12471.879000000001</v>
      </c>
      <c r="AM6451">
        <v>9180.6090000000004</v>
      </c>
      <c r="AN6451">
        <v>11445.456</v>
      </c>
      <c r="AO6451">
        <v>14320.816999999999</v>
      </c>
      <c r="AP6451">
        <v>15410.96</v>
      </c>
      <c r="AQ6451">
        <v>15997.027</v>
      </c>
      <c r="AR6451">
        <v>14354.821</v>
      </c>
      <c r="AS6451">
        <v>9510.1880000000001</v>
      </c>
      <c r="AT6451">
        <v>8899.98</v>
      </c>
      <c r="AU6451">
        <v>10608.159</v>
      </c>
      <c r="AV6451">
        <v>11946.653</v>
      </c>
      <c r="AW6451">
        <v>12191.343000000001</v>
      </c>
      <c r="AX6451">
        <v>12426.401</v>
      </c>
      <c r="AY6451">
        <v>12766.374</v>
      </c>
      <c r="AZ6451">
        <v>13173.383</v>
      </c>
      <c r="BA6451">
        <v>13786.918</v>
      </c>
      <c r="BB6451">
        <v>2017</v>
      </c>
    </row>
    <row r="6452" spans="1:54" hidden="1" outlineLevel="2" x14ac:dyDescent="0.25">
      <c r="A6452">
        <v>922</v>
      </c>
      <c r="B6452" t="s">
        <v>771</v>
      </c>
      <c r="C6452" t="s">
        <v>314</v>
      </c>
      <c r="D6452" t="s">
        <v>770</v>
      </c>
      <c r="E6452" t="s">
        <v>313</v>
      </c>
      <c r="F6452" t="s">
        <v>312</v>
      </c>
      <c r="G6452" t="s">
        <v>311</v>
      </c>
      <c r="H6452" t="s">
        <v>310</v>
      </c>
      <c r="I6452" t="s">
        <v>309</v>
      </c>
      <c r="J6452" t="s">
        <v>196</v>
      </c>
      <c r="K6452" t="s">
        <v>196</v>
      </c>
      <c r="L6452" t="s">
        <v>196</v>
      </c>
      <c r="M6452" t="s">
        <v>196</v>
      </c>
      <c r="N6452" t="s">
        <v>196</v>
      </c>
      <c r="O6452" t="s">
        <v>196</v>
      </c>
      <c r="P6452" t="s">
        <v>196</v>
      </c>
      <c r="Q6452" t="s">
        <v>196</v>
      </c>
      <c r="R6452" t="s">
        <v>196</v>
      </c>
      <c r="S6452" t="s">
        <v>196</v>
      </c>
      <c r="T6452" t="s">
        <v>196</v>
      </c>
      <c r="U6452" t="s">
        <v>196</v>
      </c>
      <c r="V6452">
        <v>11481.996999999999</v>
      </c>
      <c r="W6452">
        <v>10724.254000000001</v>
      </c>
      <c r="X6452">
        <v>9562.7990000000009</v>
      </c>
      <c r="Y6452">
        <v>9369.7489999999998</v>
      </c>
      <c r="Z6452">
        <v>9209.8510000000006</v>
      </c>
      <c r="AA6452">
        <v>9516.6080000000002</v>
      </c>
      <c r="AB6452">
        <v>9129.6039999999994</v>
      </c>
      <c r="AC6452">
        <v>9889.0139999999992</v>
      </c>
      <c r="AD6452">
        <v>11169.844999999999</v>
      </c>
      <c r="AE6452">
        <v>12053.936</v>
      </c>
      <c r="AF6452">
        <v>12874.573</v>
      </c>
      <c r="AG6452">
        <v>14156.01</v>
      </c>
      <c r="AH6452">
        <v>15647.383</v>
      </c>
      <c r="AI6452">
        <v>17231.532999999999</v>
      </c>
      <c r="AJ6452">
        <v>19248.723999999998</v>
      </c>
      <c r="AK6452">
        <v>21473.444</v>
      </c>
      <c r="AL6452">
        <v>23054.440999999999</v>
      </c>
      <c r="AM6452">
        <v>21411.274000000001</v>
      </c>
      <c r="AN6452">
        <v>22639.285</v>
      </c>
      <c r="AO6452">
        <v>24258.59</v>
      </c>
      <c r="AP6452">
        <v>25591.510999999999</v>
      </c>
      <c r="AQ6452">
        <v>26440.434000000001</v>
      </c>
      <c r="AR6452">
        <v>27072.469000000001</v>
      </c>
      <c r="AS6452">
        <v>26658.328000000001</v>
      </c>
      <c r="AT6452">
        <v>26930.043000000001</v>
      </c>
      <c r="AU6452">
        <v>27834.093000000001</v>
      </c>
      <c r="AV6452">
        <v>28957.621999999999</v>
      </c>
      <c r="AW6452">
        <v>30039.863000000001</v>
      </c>
      <c r="AX6452">
        <v>31113.121999999999</v>
      </c>
      <c r="AY6452">
        <v>32215.269</v>
      </c>
      <c r="AZ6452">
        <v>33305.175000000003</v>
      </c>
      <c r="BA6452">
        <v>34450.061999999998</v>
      </c>
      <c r="BB6452">
        <v>2017</v>
      </c>
    </row>
    <row r="6453" spans="1:54" hidden="1" outlineLevel="2" x14ac:dyDescent="0.25">
      <c r="A6453">
        <v>922</v>
      </c>
      <c r="B6453" t="s">
        <v>771</v>
      </c>
      <c r="C6453" t="s">
        <v>308</v>
      </c>
      <c r="D6453" t="s">
        <v>770</v>
      </c>
      <c r="E6453" t="s">
        <v>307</v>
      </c>
      <c r="F6453" t="s">
        <v>306</v>
      </c>
      <c r="G6453" t="s">
        <v>227</v>
      </c>
    </row>
    <row r="6454" spans="1:54" hidden="1" outlineLevel="2" x14ac:dyDescent="0.25">
      <c r="A6454">
        <v>922</v>
      </c>
      <c r="B6454" t="s">
        <v>771</v>
      </c>
      <c r="C6454" t="s">
        <v>305</v>
      </c>
      <c r="D6454" t="s">
        <v>770</v>
      </c>
      <c r="E6454" t="s">
        <v>304</v>
      </c>
      <c r="F6454" t="s">
        <v>303</v>
      </c>
      <c r="G6454" t="s">
        <v>274</v>
      </c>
      <c r="I6454" t="s">
        <v>298</v>
      </c>
      <c r="J6454" t="s">
        <v>196</v>
      </c>
      <c r="K6454" t="s">
        <v>196</v>
      </c>
      <c r="L6454" t="s">
        <v>196</v>
      </c>
      <c r="M6454" t="s">
        <v>196</v>
      </c>
      <c r="N6454" t="s">
        <v>196</v>
      </c>
      <c r="O6454" t="s">
        <v>196</v>
      </c>
      <c r="P6454" t="s">
        <v>196</v>
      </c>
      <c r="Q6454" t="s">
        <v>196</v>
      </c>
      <c r="R6454" t="s">
        <v>196</v>
      </c>
      <c r="S6454" t="s">
        <v>196</v>
      </c>
      <c r="T6454" t="s">
        <v>196</v>
      </c>
      <c r="U6454" t="s">
        <v>196</v>
      </c>
      <c r="V6454">
        <v>5.1820000000000004</v>
      </c>
      <c r="W6454">
        <v>4.6390000000000002</v>
      </c>
      <c r="X6454">
        <v>3.9319999999999999</v>
      </c>
      <c r="Y6454">
        <v>3.6389999999999998</v>
      </c>
      <c r="Z6454">
        <v>3.3780000000000001</v>
      </c>
      <c r="AA6454">
        <v>3.2879999999999998</v>
      </c>
      <c r="AB6454">
        <v>3.032</v>
      </c>
      <c r="AC6454">
        <v>3.117</v>
      </c>
      <c r="AD6454">
        <v>3.2730000000000001</v>
      </c>
      <c r="AE6454">
        <v>3.359</v>
      </c>
      <c r="AF6454">
        <v>3.4180000000000001</v>
      </c>
      <c r="AG6454">
        <v>3.5259999999999998</v>
      </c>
      <c r="AH6454">
        <v>3.5920000000000001</v>
      </c>
      <c r="AI6454">
        <v>3.6469999999999998</v>
      </c>
      <c r="AJ6454">
        <v>3.7450000000000001</v>
      </c>
      <c r="AK6454">
        <v>3.8570000000000002</v>
      </c>
      <c r="AL6454">
        <v>3.9460000000000002</v>
      </c>
      <c r="AM6454">
        <v>3.6539999999999999</v>
      </c>
      <c r="AN6454">
        <v>3.6269999999999998</v>
      </c>
      <c r="AO6454">
        <v>3.661</v>
      </c>
      <c r="AP6454">
        <v>3.68</v>
      </c>
      <c r="AQ6454">
        <v>3.625</v>
      </c>
      <c r="AR6454">
        <v>3.5270000000000001</v>
      </c>
      <c r="AS6454">
        <v>3.3279999999999998</v>
      </c>
      <c r="AT6454">
        <v>3.2210000000000001</v>
      </c>
      <c r="AU6454">
        <v>3.1549999999999998</v>
      </c>
      <c r="AV6454">
        <v>3.0880000000000001</v>
      </c>
      <c r="AW6454">
        <v>3.0169999999999999</v>
      </c>
      <c r="AX6454">
        <v>2.9529999999999998</v>
      </c>
      <c r="AY6454">
        <v>2.89</v>
      </c>
      <c r="AZ6454">
        <v>2.83</v>
      </c>
      <c r="BA6454">
        <v>2.7709999999999999</v>
      </c>
      <c r="BB6454">
        <v>2017</v>
      </c>
    </row>
    <row r="6455" spans="1:54" hidden="1" outlineLevel="2" x14ac:dyDescent="0.25">
      <c r="A6455">
        <v>922</v>
      </c>
      <c r="B6455" t="s">
        <v>771</v>
      </c>
      <c r="C6455" t="s">
        <v>302</v>
      </c>
      <c r="D6455" t="s">
        <v>770</v>
      </c>
      <c r="E6455" t="s">
        <v>301</v>
      </c>
      <c r="F6455" t="s">
        <v>300</v>
      </c>
      <c r="G6455" t="s">
        <v>299</v>
      </c>
      <c r="I6455" t="s">
        <v>298</v>
      </c>
      <c r="J6455" t="s">
        <v>196</v>
      </c>
      <c r="K6455" t="s">
        <v>196</v>
      </c>
      <c r="L6455" t="s">
        <v>196</v>
      </c>
      <c r="M6455" t="s">
        <v>196</v>
      </c>
      <c r="N6455" t="s">
        <v>196</v>
      </c>
      <c r="O6455" t="s">
        <v>196</v>
      </c>
      <c r="P6455" t="s">
        <v>196</v>
      </c>
      <c r="Q6455" t="s">
        <v>196</v>
      </c>
      <c r="R6455" t="s">
        <v>196</v>
      </c>
      <c r="S6455" t="s">
        <v>196</v>
      </c>
      <c r="T6455" t="s">
        <v>196</v>
      </c>
      <c r="U6455" t="s">
        <v>196</v>
      </c>
      <c r="V6455">
        <v>1.2E-2</v>
      </c>
      <c r="W6455">
        <v>0.11600000000000001</v>
      </c>
      <c r="X6455">
        <v>0.46200000000000002</v>
      </c>
      <c r="Y6455">
        <v>1.105</v>
      </c>
      <c r="Z6455">
        <v>1.5820000000000001</v>
      </c>
      <c r="AA6455">
        <v>1.79</v>
      </c>
      <c r="AB6455">
        <v>2.1</v>
      </c>
      <c r="AC6455">
        <v>3.5670000000000002</v>
      </c>
      <c r="AD6455">
        <v>4.8</v>
      </c>
      <c r="AE6455">
        <v>5.4669999999999996</v>
      </c>
      <c r="AF6455">
        <v>6.2249999999999996</v>
      </c>
      <c r="AG6455">
        <v>6.9340000000000002</v>
      </c>
      <c r="AH6455">
        <v>8.1170000000000009</v>
      </c>
      <c r="AI6455">
        <v>9.3819999999999997</v>
      </c>
      <c r="AJ6455">
        <v>10.483000000000001</v>
      </c>
      <c r="AK6455">
        <v>11.621</v>
      </c>
      <c r="AL6455">
        <v>13.445</v>
      </c>
      <c r="AM6455">
        <v>13.609</v>
      </c>
      <c r="AN6455">
        <v>15.353</v>
      </c>
      <c r="AO6455">
        <v>17.346</v>
      </c>
      <c r="AP6455">
        <v>18.571000000000002</v>
      </c>
      <c r="AQ6455">
        <v>19.262</v>
      </c>
      <c r="AR6455">
        <v>20.350000000000001</v>
      </c>
      <c r="AS6455">
        <v>21.739000000000001</v>
      </c>
      <c r="AT6455">
        <v>22.161000000000001</v>
      </c>
      <c r="AU6455">
        <v>22.975000000000001</v>
      </c>
      <c r="AV6455">
        <v>23.489000000000001</v>
      </c>
      <c r="AW6455">
        <v>23.829000000000001</v>
      </c>
      <c r="AX6455">
        <v>24.24</v>
      </c>
      <c r="AY6455">
        <v>24.721</v>
      </c>
      <c r="AZ6455">
        <v>25.274999999999999</v>
      </c>
      <c r="BA6455">
        <v>25.83</v>
      </c>
      <c r="BB6455">
        <v>2017</v>
      </c>
    </row>
    <row r="6456" spans="1:54" hidden="1" outlineLevel="2" x14ac:dyDescent="0.25">
      <c r="A6456">
        <v>922</v>
      </c>
      <c r="B6456" t="s">
        <v>771</v>
      </c>
      <c r="C6456" t="s">
        <v>297</v>
      </c>
      <c r="D6456" t="s">
        <v>770</v>
      </c>
      <c r="E6456" t="s">
        <v>296</v>
      </c>
      <c r="F6456" t="s">
        <v>295</v>
      </c>
      <c r="G6456" t="s">
        <v>198</v>
      </c>
      <c r="I6456" t="s">
        <v>778</v>
      </c>
      <c r="J6456" t="s">
        <v>196</v>
      </c>
      <c r="K6456" t="s">
        <v>196</v>
      </c>
      <c r="L6456" t="s">
        <v>196</v>
      </c>
      <c r="M6456" t="s">
        <v>196</v>
      </c>
      <c r="N6456" t="s">
        <v>196</v>
      </c>
      <c r="O6456" t="s">
        <v>196</v>
      </c>
      <c r="P6456" t="s">
        <v>196</v>
      </c>
      <c r="Q6456" t="s">
        <v>196</v>
      </c>
      <c r="R6456" t="s">
        <v>196</v>
      </c>
      <c r="S6456" t="s">
        <v>196</v>
      </c>
      <c r="T6456">
        <v>31.907</v>
      </c>
      <c r="U6456">
        <v>36.4</v>
      </c>
      <c r="V6456">
        <v>37.54</v>
      </c>
      <c r="W6456">
        <v>29.539000000000001</v>
      </c>
      <c r="X6456">
        <v>25.245000000000001</v>
      </c>
      <c r="Y6456">
        <v>23.844000000000001</v>
      </c>
      <c r="Z6456">
        <v>22.74</v>
      </c>
      <c r="AA6456">
        <v>20.238</v>
      </c>
      <c r="AB6456">
        <v>15.576000000000001</v>
      </c>
      <c r="AC6456">
        <v>14.038</v>
      </c>
      <c r="AD6456">
        <v>18.39</v>
      </c>
      <c r="AE6456">
        <v>20.568999999999999</v>
      </c>
      <c r="AF6456">
        <v>19.38</v>
      </c>
      <c r="AG6456">
        <v>18.981999999999999</v>
      </c>
      <c r="AH6456">
        <v>19.300999999999998</v>
      </c>
      <c r="AI6456">
        <v>18.542999999999999</v>
      </c>
      <c r="AJ6456">
        <v>20.138999999999999</v>
      </c>
      <c r="AK6456">
        <v>24.088999999999999</v>
      </c>
      <c r="AL6456">
        <v>22.844000000000001</v>
      </c>
      <c r="AM6456">
        <v>15.564</v>
      </c>
      <c r="AN6456">
        <v>20.3</v>
      </c>
      <c r="AO6456">
        <v>24.445</v>
      </c>
      <c r="AP6456">
        <v>24.544</v>
      </c>
      <c r="AQ6456">
        <v>23.13</v>
      </c>
      <c r="AR6456">
        <v>22.241</v>
      </c>
      <c r="AS6456">
        <v>21.875</v>
      </c>
      <c r="AT6456">
        <v>23.818999999999999</v>
      </c>
      <c r="AU6456">
        <v>24.349</v>
      </c>
      <c r="AV6456">
        <v>23.260999999999999</v>
      </c>
      <c r="AW6456">
        <v>23.77</v>
      </c>
      <c r="AX6456">
        <v>23.594999999999999</v>
      </c>
      <c r="AY6456">
        <v>23.268000000000001</v>
      </c>
      <c r="AZ6456">
        <v>22.931000000000001</v>
      </c>
      <c r="BA6456">
        <v>22.898</v>
      </c>
      <c r="BB6456">
        <v>2017</v>
      </c>
    </row>
    <row r="6457" spans="1:54" hidden="1" outlineLevel="2" x14ac:dyDescent="0.25">
      <c r="A6457">
        <v>922</v>
      </c>
      <c r="B6457" t="s">
        <v>771</v>
      </c>
      <c r="C6457" t="s">
        <v>294</v>
      </c>
      <c r="D6457" t="s">
        <v>770</v>
      </c>
      <c r="E6457" t="s">
        <v>293</v>
      </c>
      <c r="F6457" t="s">
        <v>292</v>
      </c>
      <c r="G6457" t="s">
        <v>198</v>
      </c>
      <c r="I6457" t="s">
        <v>778</v>
      </c>
      <c r="J6457" t="s">
        <v>196</v>
      </c>
      <c r="K6457" t="s">
        <v>196</v>
      </c>
      <c r="L6457" t="s">
        <v>196</v>
      </c>
      <c r="M6457" t="s">
        <v>196</v>
      </c>
      <c r="N6457" t="s">
        <v>196</v>
      </c>
      <c r="O6457" t="s">
        <v>196</v>
      </c>
      <c r="P6457" t="s">
        <v>196</v>
      </c>
      <c r="Q6457" t="s">
        <v>196</v>
      </c>
      <c r="R6457" t="s">
        <v>196</v>
      </c>
      <c r="S6457" t="s">
        <v>196</v>
      </c>
      <c r="T6457" t="s">
        <v>196</v>
      </c>
      <c r="U6457" t="s">
        <v>196</v>
      </c>
      <c r="V6457">
        <v>37.491</v>
      </c>
      <c r="W6457">
        <v>29.52</v>
      </c>
      <c r="X6457">
        <v>27.881</v>
      </c>
      <c r="Y6457">
        <v>25.911000000000001</v>
      </c>
      <c r="Z6457">
        <v>25.317</v>
      </c>
      <c r="AA6457">
        <v>20.22</v>
      </c>
      <c r="AB6457">
        <v>15.678000000000001</v>
      </c>
      <c r="AC6457">
        <v>26.616</v>
      </c>
      <c r="AD6457">
        <v>34.654000000000003</v>
      </c>
      <c r="AE6457">
        <v>30.3</v>
      </c>
      <c r="AF6457">
        <v>26.78</v>
      </c>
      <c r="AG6457">
        <v>26.146999999999998</v>
      </c>
      <c r="AH6457">
        <v>28.524000000000001</v>
      </c>
      <c r="AI6457">
        <v>28.827000000000002</v>
      </c>
      <c r="AJ6457">
        <v>28.818999999999999</v>
      </c>
      <c r="AK6457">
        <v>29.259</v>
      </c>
      <c r="AL6457">
        <v>28.669</v>
      </c>
      <c r="AM6457">
        <v>19.399999999999999</v>
      </c>
      <c r="AN6457">
        <v>24.417000000000002</v>
      </c>
      <c r="AO6457">
        <v>29.186</v>
      </c>
      <c r="AP6457">
        <v>27.768999999999998</v>
      </c>
      <c r="AQ6457">
        <v>24.585000000000001</v>
      </c>
      <c r="AR6457">
        <v>25.027999999999999</v>
      </c>
      <c r="AS6457">
        <v>26.905000000000001</v>
      </c>
      <c r="AT6457">
        <v>25.812999999999999</v>
      </c>
      <c r="AU6457">
        <v>26.984000000000002</v>
      </c>
      <c r="AV6457">
        <v>27.728000000000002</v>
      </c>
      <c r="AW6457">
        <v>27.606000000000002</v>
      </c>
      <c r="AX6457">
        <v>27.010999999999999</v>
      </c>
      <c r="AY6457">
        <v>26.692</v>
      </c>
      <c r="AZ6457">
        <v>26.373000000000001</v>
      </c>
      <c r="BA6457">
        <v>26.321000000000002</v>
      </c>
      <c r="BB6457">
        <v>2017</v>
      </c>
    </row>
    <row r="6458" spans="1:54" hidden="1" outlineLevel="2" x14ac:dyDescent="0.25">
      <c r="A6458">
        <v>922</v>
      </c>
      <c r="B6458" t="s">
        <v>771</v>
      </c>
      <c r="C6458" t="s">
        <v>290</v>
      </c>
      <c r="D6458" t="s">
        <v>770</v>
      </c>
      <c r="E6458" t="s">
        <v>287</v>
      </c>
      <c r="F6458" t="s">
        <v>289</v>
      </c>
      <c r="G6458" t="s">
        <v>282</v>
      </c>
      <c r="I6458" t="s">
        <v>777</v>
      </c>
      <c r="J6458" t="s">
        <v>196</v>
      </c>
      <c r="K6458" t="s">
        <v>196</v>
      </c>
      <c r="L6458" t="s">
        <v>196</v>
      </c>
      <c r="M6458" t="s">
        <v>196</v>
      </c>
      <c r="N6458" t="s">
        <v>196</v>
      </c>
      <c r="O6458" t="s">
        <v>196</v>
      </c>
      <c r="P6458" t="s">
        <v>196</v>
      </c>
      <c r="Q6458" t="s">
        <v>196</v>
      </c>
      <c r="R6458" t="s">
        <v>196</v>
      </c>
      <c r="S6458" t="s">
        <v>196</v>
      </c>
      <c r="T6458" t="s">
        <v>196</v>
      </c>
      <c r="U6458" t="s">
        <v>196</v>
      </c>
      <c r="V6458">
        <v>0.499</v>
      </c>
      <c r="W6458">
        <v>4.8639999999999999</v>
      </c>
      <c r="X6458">
        <v>19.826000000000001</v>
      </c>
      <c r="Y6458">
        <v>58.976999999999997</v>
      </c>
      <c r="Z6458">
        <v>87.132999999999996</v>
      </c>
      <c r="AA6458">
        <v>100</v>
      </c>
      <c r="AB6458">
        <v>127.675</v>
      </c>
      <c r="AC6458">
        <v>237.14599999999999</v>
      </c>
      <c r="AD6458">
        <v>286.416</v>
      </c>
      <c r="AE6458">
        <v>347.88400000000001</v>
      </c>
      <c r="AF6458">
        <v>402.79199999999997</v>
      </c>
      <c r="AG6458">
        <v>457.83699999999999</v>
      </c>
      <c r="AH6458">
        <v>507.68200000000002</v>
      </c>
      <c r="AI6458">
        <v>572.07299999999998</v>
      </c>
      <c r="AJ6458">
        <v>627.44200000000001</v>
      </c>
      <c r="AK6458">
        <v>683.95699999999999</v>
      </c>
      <c r="AL6458">
        <v>780.44799999999998</v>
      </c>
      <c r="AM6458">
        <v>871.40300000000002</v>
      </c>
      <c r="AN6458">
        <v>931.12599999999998</v>
      </c>
      <c r="AO6458">
        <v>1009.739</v>
      </c>
      <c r="AP6458">
        <v>1060.912</v>
      </c>
      <c r="AQ6458">
        <v>1132.662</v>
      </c>
      <c r="AR6458">
        <v>1221.2829999999999</v>
      </c>
      <c r="AS6458">
        <v>1410.9670000000001</v>
      </c>
      <c r="AT6458">
        <v>1510.4680000000001</v>
      </c>
      <c r="AU6458">
        <v>1565.9670000000001</v>
      </c>
      <c r="AV6458">
        <v>1609.0319999999999</v>
      </c>
      <c r="AW6458">
        <v>1669.3710000000001</v>
      </c>
      <c r="AX6458">
        <v>1736.146</v>
      </c>
      <c r="AY6458">
        <v>1805.5920000000001</v>
      </c>
      <c r="AZ6458">
        <v>1877.8150000000001</v>
      </c>
      <c r="BA6458">
        <v>1952.9280000000001</v>
      </c>
      <c r="BB6458">
        <v>2017</v>
      </c>
    </row>
    <row r="6459" spans="1:54" hidden="1" outlineLevel="2" x14ac:dyDescent="0.25">
      <c r="A6459">
        <v>922</v>
      </c>
      <c r="B6459" t="s">
        <v>771</v>
      </c>
      <c r="C6459" t="s">
        <v>288</v>
      </c>
      <c r="D6459" t="s">
        <v>770</v>
      </c>
      <c r="E6459" t="s">
        <v>287</v>
      </c>
      <c r="F6459" t="s">
        <v>286</v>
      </c>
      <c r="G6459" t="s">
        <v>261</v>
      </c>
      <c r="I6459" t="s">
        <v>285</v>
      </c>
      <c r="J6459" t="s">
        <v>196</v>
      </c>
      <c r="K6459" t="s">
        <v>196</v>
      </c>
      <c r="L6459" t="s">
        <v>196</v>
      </c>
      <c r="M6459" t="s">
        <v>196</v>
      </c>
      <c r="N6459" t="s">
        <v>196</v>
      </c>
      <c r="O6459" t="s">
        <v>196</v>
      </c>
      <c r="P6459" t="s">
        <v>196</v>
      </c>
      <c r="Q6459" t="s">
        <v>196</v>
      </c>
      <c r="R6459" t="s">
        <v>196</v>
      </c>
      <c r="S6459" t="s">
        <v>196</v>
      </c>
      <c r="T6459" t="s">
        <v>196</v>
      </c>
      <c r="U6459" t="s">
        <v>196</v>
      </c>
      <c r="V6459" t="s">
        <v>196</v>
      </c>
      <c r="W6459">
        <v>874.62199999999996</v>
      </c>
      <c r="X6459">
        <v>307.63400000000001</v>
      </c>
      <c r="Y6459">
        <v>197.471</v>
      </c>
      <c r="Z6459">
        <v>47.741999999999997</v>
      </c>
      <c r="AA6459">
        <v>14.766999999999999</v>
      </c>
      <c r="AB6459">
        <v>27.675000000000001</v>
      </c>
      <c r="AC6459">
        <v>85.742000000000004</v>
      </c>
      <c r="AD6459">
        <v>20.776</v>
      </c>
      <c r="AE6459">
        <v>21.460999999999999</v>
      </c>
      <c r="AF6459">
        <v>15.782999999999999</v>
      </c>
      <c r="AG6459">
        <v>13.666</v>
      </c>
      <c r="AH6459">
        <v>10.887</v>
      </c>
      <c r="AI6459">
        <v>12.683</v>
      </c>
      <c r="AJ6459">
        <v>9.6790000000000003</v>
      </c>
      <c r="AK6459">
        <v>9.0069999999999997</v>
      </c>
      <c r="AL6459">
        <v>14.108000000000001</v>
      </c>
      <c r="AM6459">
        <v>11.654</v>
      </c>
      <c r="AN6459">
        <v>6.8540000000000001</v>
      </c>
      <c r="AO6459">
        <v>8.4429999999999996</v>
      </c>
      <c r="AP6459">
        <v>5.0679999999999996</v>
      </c>
      <c r="AQ6459">
        <v>6.7629999999999999</v>
      </c>
      <c r="AR6459">
        <v>7.8239999999999998</v>
      </c>
      <c r="AS6459">
        <v>15.532</v>
      </c>
      <c r="AT6459">
        <v>7.0519999999999996</v>
      </c>
      <c r="AU6459">
        <v>3.6739999999999999</v>
      </c>
      <c r="AV6459">
        <v>2.75</v>
      </c>
      <c r="AW6459">
        <v>3.75</v>
      </c>
      <c r="AX6459">
        <v>4</v>
      </c>
      <c r="AY6459">
        <v>4</v>
      </c>
      <c r="AZ6459">
        <v>4</v>
      </c>
      <c r="BA6459">
        <v>4</v>
      </c>
      <c r="BB6459">
        <v>2017</v>
      </c>
    </row>
    <row r="6460" spans="1:54" hidden="1" outlineLevel="2" x14ac:dyDescent="0.25">
      <c r="A6460">
        <v>922</v>
      </c>
      <c r="B6460" t="s">
        <v>771</v>
      </c>
      <c r="C6460" t="s">
        <v>284</v>
      </c>
      <c r="D6460" t="s">
        <v>770</v>
      </c>
      <c r="E6460" t="s">
        <v>279</v>
      </c>
      <c r="F6460" t="s">
        <v>283</v>
      </c>
      <c r="G6460" t="s">
        <v>282</v>
      </c>
      <c r="I6460" t="s">
        <v>777</v>
      </c>
      <c r="J6460" t="s">
        <v>196</v>
      </c>
      <c r="K6460" t="s">
        <v>196</v>
      </c>
      <c r="L6460" t="s">
        <v>196</v>
      </c>
      <c r="M6460" t="s">
        <v>196</v>
      </c>
      <c r="N6460" t="s">
        <v>196</v>
      </c>
      <c r="O6460" t="s">
        <v>196</v>
      </c>
      <c r="P6460" t="s">
        <v>196</v>
      </c>
      <c r="Q6460" t="s">
        <v>196</v>
      </c>
      <c r="R6460" t="s">
        <v>196</v>
      </c>
      <c r="S6460" t="s">
        <v>196</v>
      </c>
      <c r="T6460" t="s">
        <v>196</v>
      </c>
      <c r="U6460" t="s">
        <v>196</v>
      </c>
      <c r="V6460">
        <v>1.08</v>
      </c>
      <c r="W6460">
        <v>10.148999999999999</v>
      </c>
      <c r="X6460">
        <v>31.978000000000002</v>
      </c>
      <c r="Y6460">
        <v>73.965999999999994</v>
      </c>
      <c r="Z6460">
        <v>90.09</v>
      </c>
      <c r="AA6460">
        <v>100</v>
      </c>
      <c r="AB6460">
        <v>184.4</v>
      </c>
      <c r="AC6460">
        <v>251.70599999999999</v>
      </c>
      <c r="AD6460">
        <v>302.55099999999999</v>
      </c>
      <c r="AE6460">
        <v>358.82499999999999</v>
      </c>
      <c r="AF6460">
        <v>413.00799999999998</v>
      </c>
      <c r="AG6460">
        <v>462.56900000000002</v>
      </c>
      <c r="AH6460">
        <v>516.68899999999996</v>
      </c>
      <c r="AI6460">
        <v>573.00800000000004</v>
      </c>
      <c r="AJ6460">
        <v>624.57899999999995</v>
      </c>
      <c r="AK6460">
        <v>698.904</v>
      </c>
      <c r="AL6460">
        <v>791.85799999999995</v>
      </c>
      <c r="AM6460">
        <v>861.62199999999996</v>
      </c>
      <c r="AN6460">
        <v>937.27200000000005</v>
      </c>
      <c r="AO6460">
        <v>994.44500000000005</v>
      </c>
      <c r="AP6460">
        <v>1059.7809999999999</v>
      </c>
      <c r="AQ6460">
        <v>1128.348</v>
      </c>
      <c r="AR6460">
        <v>1256.4159999999999</v>
      </c>
      <c r="AS6460">
        <v>1418.6189999999999</v>
      </c>
      <c r="AT6460">
        <v>1494.7570000000001</v>
      </c>
      <c r="AU6460">
        <v>1532.47</v>
      </c>
      <c r="AV6460">
        <v>1586.107</v>
      </c>
      <c r="AW6460">
        <v>1649.5509999999999</v>
      </c>
      <c r="AX6460">
        <v>1715.5329999999999</v>
      </c>
      <c r="AY6460">
        <v>1784.154</v>
      </c>
      <c r="AZ6460">
        <v>1855.52</v>
      </c>
      <c r="BA6460">
        <v>1929.741</v>
      </c>
      <c r="BB6460">
        <v>2017</v>
      </c>
    </row>
    <row r="6461" spans="1:54" hidden="1" outlineLevel="2" x14ac:dyDescent="0.25">
      <c r="A6461">
        <v>922</v>
      </c>
      <c r="B6461" t="s">
        <v>771</v>
      </c>
      <c r="C6461" t="s">
        <v>280</v>
      </c>
      <c r="D6461" t="s">
        <v>770</v>
      </c>
      <c r="E6461" t="s">
        <v>279</v>
      </c>
      <c r="F6461" t="s">
        <v>278</v>
      </c>
      <c r="G6461" t="s">
        <v>261</v>
      </c>
      <c r="I6461" t="s">
        <v>277</v>
      </c>
      <c r="J6461" t="s">
        <v>196</v>
      </c>
      <c r="K6461" t="s">
        <v>196</v>
      </c>
      <c r="L6461" t="s">
        <v>196</v>
      </c>
      <c r="M6461" t="s">
        <v>196</v>
      </c>
      <c r="N6461" t="s">
        <v>196</v>
      </c>
      <c r="O6461" t="s">
        <v>196</v>
      </c>
      <c r="P6461" t="s">
        <v>196</v>
      </c>
      <c r="Q6461" t="s">
        <v>196</v>
      </c>
      <c r="R6461" t="s">
        <v>196</v>
      </c>
      <c r="S6461" t="s">
        <v>196</v>
      </c>
      <c r="T6461" t="s">
        <v>196</v>
      </c>
      <c r="U6461" t="s">
        <v>196</v>
      </c>
      <c r="V6461" t="s">
        <v>196</v>
      </c>
      <c r="W6461">
        <v>839.9</v>
      </c>
      <c r="X6461">
        <v>215.1</v>
      </c>
      <c r="Y6461">
        <v>131.30000000000001</v>
      </c>
      <c r="Z6461">
        <v>21.8</v>
      </c>
      <c r="AA6461">
        <v>11</v>
      </c>
      <c r="AB6461">
        <v>84.4</v>
      </c>
      <c r="AC6461">
        <v>36.5</v>
      </c>
      <c r="AD6461">
        <v>20.2</v>
      </c>
      <c r="AE6461">
        <v>18.600000000000001</v>
      </c>
      <c r="AF6461">
        <v>15.1</v>
      </c>
      <c r="AG6461">
        <v>12</v>
      </c>
      <c r="AH6461">
        <v>11.7</v>
      </c>
      <c r="AI6461">
        <v>10.9</v>
      </c>
      <c r="AJ6461">
        <v>9</v>
      </c>
      <c r="AK6461">
        <v>11.9</v>
      </c>
      <c r="AL6461">
        <v>13.3</v>
      </c>
      <c r="AM6461">
        <v>8.81</v>
      </c>
      <c r="AN6461">
        <v>8.7799999999999994</v>
      </c>
      <c r="AO6461">
        <v>6.1</v>
      </c>
      <c r="AP6461">
        <v>6.57</v>
      </c>
      <c r="AQ6461">
        <v>6.47</v>
      </c>
      <c r="AR6461">
        <v>11.35</v>
      </c>
      <c r="AS6461">
        <v>12.91</v>
      </c>
      <c r="AT6461">
        <v>5.367</v>
      </c>
      <c r="AU6461">
        <v>2.5230000000000001</v>
      </c>
      <c r="AV6461">
        <v>3.5</v>
      </c>
      <c r="AW6461">
        <v>4</v>
      </c>
      <c r="AX6461">
        <v>4</v>
      </c>
      <c r="AY6461">
        <v>4</v>
      </c>
      <c r="AZ6461">
        <v>4</v>
      </c>
      <c r="BA6461">
        <v>4</v>
      </c>
      <c r="BB6461">
        <v>2017</v>
      </c>
    </row>
    <row r="6462" spans="1:54" hidden="1" outlineLevel="2" x14ac:dyDescent="0.25">
      <c r="A6462">
        <v>922</v>
      </c>
      <c r="B6462" t="s">
        <v>771</v>
      </c>
      <c r="C6462" t="s">
        <v>276</v>
      </c>
      <c r="D6462" t="s">
        <v>770</v>
      </c>
      <c r="E6462" t="s">
        <v>275</v>
      </c>
      <c r="G6462" t="s">
        <v>274</v>
      </c>
    </row>
    <row r="6463" spans="1:54" hidden="1" outlineLevel="2" x14ac:dyDescent="0.25">
      <c r="A6463">
        <v>922</v>
      </c>
      <c r="B6463" t="s">
        <v>771</v>
      </c>
      <c r="C6463" t="s">
        <v>273</v>
      </c>
      <c r="D6463" t="s">
        <v>770</v>
      </c>
      <c r="E6463" t="s">
        <v>272</v>
      </c>
      <c r="F6463" t="s">
        <v>271</v>
      </c>
      <c r="G6463" t="s">
        <v>261</v>
      </c>
      <c r="I6463" t="s">
        <v>776</v>
      </c>
      <c r="J6463" t="s">
        <v>196</v>
      </c>
      <c r="K6463" t="s">
        <v>196</v>
      </c>
      <c r="L6463" t="s">
        <v>196</v>
      </c>
      <c r="M6463" t="s">
        <v>196</v>
      </c>
      <c r="N6463" t="s">
        <v>196</v>
      </c>
      <c r="O6463" t="s">
        <v>196</v>
      </c>
      <c r="P6463" t="s">
        <v>196</v>
      </c>
      <c r="Q6463" t="s">
        <v>196</v>
      </c>
      <c r="R6463" t="s">
        <v>196</v>
      </c>
      <c r="S6463" t="s">
        <v>196</v>
      </c>
      <c r="T6463" t="s">
        <v>196</v>
      </c>
      <c r="U6463" t="s">
        <v>196</v>
      </c>
      <c r="V6463" t="s">
        <v>196</v>
      </c>
      <c r="W6463">
        <v>-9.4</v>
      </c>
      <c r="X6463">
        <v>9.4</v>
      </c>
      <c r="Y6463">
        <v>17.719000000000001</v>
      </c>
      <c r="Z6463">
        <v>6.2249999999999996</v>
      </c>
      <c r="AA6463">
        <v>8.327</v>
      </c>
      <c r="AB6463">
        <v>-15.672000000000001</v>
      </c>
      <c r="AC6463">
        <v>-27.736999999999998</v>
      </c>
      <c r="AD6463">
        <v>9.4730000000000008</v>
      </c>
      <c r="AE6463">
        <v>25.768999999999998</v>
      </c>
      <c r="AF6463">
        <v>14.532</v>
      </c>
      <c r="AG6463">
        <v>10.285</v>
      </c>
      <c r="AH6463">
        <v>13.057</v>
      </c>
      <c r="AI6463">
        <v>10.63</v>
      </c>
      <c r="AJ6463">
        <v>26.95</v>
      </c>
      <c r="AK6463">
        <v>34.341000000000001</v>
      </c>
      <c r="AL6463">
        <v>22.24</v>
      </c>
      <c r="AM6463">
        <v>-32.634999999999998</v>
      </c>
      <c r="AN6463">
        <v>28.986000000000001</v>
      </c>
      <c r="AO6463">
        <v>20.053000000000001</v>
      </c>
      <c r="AP6463">
        <v>7.2329999999999997</v>
      </c>
      <c r="AQ6463">
        <v>0.90700000000000003</v>
      </c>
      <c r="AR6463">
        <v>-7.6180000000000003</v>
      </c>
      <c r="AS6463">
        <v>-25.052</v>
      </c>
      <c r="AT6463">
        <v>-4.3259999999999996</v>
      </c>
      <c r="AU6463">
        <v>20.338999999999999</v>
      </c>
      <c r="AV6463">
        <v>5.6669999999999998</v>
      </c>
      <c r="AW6463">
        <v>1.218</v>
      </c>
      <c r="AX6463">
        <v>1.8140000000000001</v>
      </c>
      <c r="AY6463">
        <v>2.6829999999999998</v>
      </c>
      <c r="AZ6463">
        <v>3.7090000000000001</v>
      </c>
      <c r="BA6463">
        <v>2.8439999999999999</v>
      </c>
      <c r="BB6463">
        <v>2017</v>
      </c>
    </row>
    <row r="6464" spans="1:54" hidden="1" outlineLevel="2" x14ac:dyDescent="0.25">
      <c r="A6464">
        <v>922</v>
      </c>
      <c r="B6464" t="s">
        <v>771</v>
      </c>
      <c r="C6464" t="s">
        <v>270</v>
      </c>
      <c r="D6464" t="s">
        <v>770</v>
      </c>
      <c r="E6464" t="s">
        <v>269</v>
      </c>
      <c r="F6464" t="s">
        <v>268</v>
      </c>
      <c r="G6464" t="s">
        <v>261</v>
      </c>
      <c r="I6464" t="s">
        <v>776</v>
      </c>
      <c r="J6464" t="s">
        <v>196</v>
      </c>
      <c r="K6464" t="s">
        <v>196</v>
      </c>
      <c r="L6464" t="s">
        <v>196</v>
      </c>
      <c r="M6464" t="s">
        <v>196</v>
      </c>
      <c r="N6464" t="s">
        <v>196</v>
      </c>
      <c r="O6464" t="s">
        <v>196</v>
      </c>
      <c r="P6464" t="s">
        <v>196</v>
      </c>
      <c r="Q6464" t="s">
        <v>196</v>
      </c>
      <c r="R6464" t="s">
        <v>196</v>
      </c>
      <c r="S6464" t="s">
        <v>196</v>
      </c>
      <c r="T6464" t="s">
        <v>196</v>
      </c>
      <c r="U6464" t="s">
        <v>196</v>
      </c>
      <c r="V6464" t="s">
        <v>196</v>
      </c>
      <c r="W6464">
        <v>-9.4</v>
      </c>
      <c r="X6464">
        <v>9.4</v>
      </c>
      <c r="Y6464">
        <v>8.1</v>
      </c>
      <c r="Z6464">
        <v>7.5620000000000003</v>
      </c>
      <c r="AA6464">
        <v>9.3580000000000005</v>
      </c>
      <c r="AB6464">
        <v>-14.571</v>
      </c>
      <c r="AC6464">
        <v>-30.047000000000001</v>
      </c>
      <c r="AD6464">
        <v>6.4980000000000002</v>
      </c>
      <c r="AE6464">
        <v>26.32</v>
      </c>
      <c r="AF6464">
        <v>14.984999999999999</v>
      </c>
      <c r="AG6464">
        <v>9.2330000000000005</v>
      </c>
      <c r="AH6464">
        <v>10.488</v>
      </c>
      <c r="AI6464">
        <v>9.8000000000000007</v>
      </c>
      <c r="AJ6464">
        <v>32.225000000000001</v>
      </c>
      <c r="AK6464">
        <v>36.35</v>
      </c>
      <c r="AL6464">
        <v>21.25</v>
      </c>
      <c r="AM6464">
        <v>-36.35</v>
      </c>
      <c r="AN6464">
        <v>33</v>
      </c>
      <c r="AO6464">
        <v>20.399999999999999</v>
      </c>
      <c r="AP6464">
        <v>4.4249999999999998</v>
      </c>
      <c r="AQ6464">
        <v>-3.6749999999999998</v>
      </c>
      <c r="AR6464">
        <v>-8</v>
      </c>
      <c r="AS6464">
        <v>-25.225000000000001</v>
      </c>
      <c r="AT6464">
        <v>1.45</v>
      </c>
      <c r="AU6464">
        <v>21.783999999999999</v>
      </c>
      <c r="AV6464">
        <v>5.7910000000000004</v>
      </c>
      <c r="AW6464">
        <v>1.502</v>
      </c>
      <c r="AX6464">
        <v>2.1949999999999998</v>
      </c>
      <c r="AY6464">
        <v>3.0710000000000002</v>
      </c>
      <c r="AZ6464">
        <v>4.1059999999999999</v>
      </c>
      <c r="BA6464">
        <v>3.2410000000000001</v>
      </c>
      <c r="BB6464">
        <v>2017</v>
      </c>
    </row>
    <row r="6465" spans="1:54" hidden="1" outlineLevel="2" x14ac:dyDescent="0.25">
      <c r="A6465">
        <v>922</v>
      </c>
      <c r="B6465" t="s">
        <v>771</v>
      </c>
      <c r="C6465" t="s">
        <v>267</v>
      </c>
      <c r="D6465" t="s">
        <v>770</v>
      </c>
      <c r="E6465" t="s">
        <v>266</v>
      </c>
      <c r="F6465" t="s">
        <v>265</v>
      </c>
      <c r="G6465" t="s">
        <v>261</v>
      </c>
      <c r="I6465" t="s">
        <v>776</v>
      </c>
      <c r="J6465" t="s">
        <v>196</v>
      </c>
      <c r="K6465" t="s">
        <v>196</v>
      </c>
      <c r="L6465" t="s">
        <v>196</v>
      </c>
      <c r="M6465" t="s">
        <v>196</v>
      </c>
      <c r="N6465" t="s">
        <v>196</v>
      </c>
      <c r="O6465" t="s">
        <v>196</v>
      </c>
      <c r="P6465" t="s">
        <v>196</v>
      </c>
      <c r="Q6465" t="s">
        <v>196</v>
      </c>
      <c r="R6465" t="s">
        <v>196</v>
      </c>
      <c r="S6465" t="s">
        <v>196</v>
      </c>
      <c r="T6465" t="s">
        <v>196</v>
      </c>
      <c r="U6465" t="s">
        <v>196</v>
      </c>
      <c r="V6465" t="s">
        <v>196</v>
      </c>
      <c r="W6465">
        <v>-2.1</v>
      </c>
      <c r="X6465">
        <v>4.9000000000000004</v>
      </c>
      <c r="Y6465">
        <v>7.6660000000000004</v>
      </c>
      <c r="Z6465">
        <v>6.7750000000000004</v>
      </c>
      <c r="AA6465">
        <v>-0.81100000000000005</v>
      </c>
      <c r="AB6465">
        <v>1.9990000000000001</v>
      </c>
      <c r="AC6465">
        <v>-2.9039999999999999</v>
      </c>
      <c r="AD6465">
        <v>1.2589999999999999</v>
      </c>
      <c r="AE6465">
        <v>3.5409999999999999</v>
      </c>
      <c r="AF6465">
        <v>9.83</v>
      </c>
      <c r="AG6465">
        <v>13.185</v>
      </c>
      <c r="AH6465">
        <v>11.925000000000001</v>
      </c>
      <c r="AI6465">
        <v>7.1449999999999996</v>
      </c>
      <c r="AJ6465">
        <v>7.4109999999999996</v>
      </c>
      <c r="AK6465">
        <v>7.2779999999999996</v>
      </c>
      <c r="AL6465">
        <v>5.99</v>
      </c>
      <c r="AM6465">
        <v>-6.7050000000000001</v>
      </c>
      <c r="AN6465">
        <v>8.4760000000000009</v>
      </c>
      <c r="AO6465">
        <v>-0.33300000000000002</v>
      </c>
      <c r="AP6465">
        <v>0.79</v>
      </c>
      <c r="AQ6465">
        <v>5.8090000000000002</v>
      </c>
      <c r="AR6465">
        <v>-1.8819999999999999</v>
      </c>
      <c r="AS6465">
        <v>-0.47899999999999998</v>
      </c>
      <c r="AT6465">
        <v>1.532</v>
      </c>
      <c r="AU6465">
        <v>9.1120000000000001</v>
      </c>
      <c r="AV6465">
        <v>3.4420000000000002</v>
      </c>
      <c r="AW6465">
        <v>2.5299999999999998</v>
      </c>
      <c r="AX6465">
        <v>3.1659999999999999</v>
      </c>
      <c r="AY6465">
        <v>3.4660000000000002</v>
      </c>
      <c r="AZ6465">
        <v>3.847</v>
      </c>
      <c r="BA6465">
        <v>4.4729999999999999</v>
      </c>
      <c r="BB6465">
        <v>2017</v>
      </c>
    </row>
    <row r="6466" spans="1:54" hidden="1" outlineLevel="2" x14ac:dyDescent="0.25">
      <c r="A6466">
        <v>922</v>
      </c>
      <c r="B6466" t="s">
        <v>771</v>
      </c>
      <c r="C6466" t="s">
        <v>264</v>
      </c>
      <c r="D6466" t="s">
        <v>770</v>
      </c>
      <c r="E6466" t="s">
        <v>263</v>
      </c>
      <c r="F6466" t="s">
        <v>262</v>
      </c>
      <c r="G6466" t="s">
        <v>261</v>
      </c>
      <c r="I6466" t="s">
        <v>776</v>
      </c>
      <c r="J6466" t="s">
        <v>196</v>
      </c>
      <c r="K6466" t="s">
        <v>196</v>
      </c>
      <c r="L6466" t="s">
        <v>196</v>
      </c>
      <c r="M6466" t="s">
        <v>196</v>
      </c>
      <c r="N6466" t="s">
        <v>196</v>
      </c>
      <c r="O6466" t="s">
        <v>196</v>
      </c>
      <c r="P6466" t="s">
        <v>196</v>
      </c>
      <c r="Q6466" t="s">
        <v>196</v>
      </c>
      <c r="R6466" t="s">
        <v>196</v>
      </c>
      <c r="S6466" t="s">
        <v>196</v>
      </c>
      <c r="T6466" t="s">
        <v>196</v>
      </c>
      <c r="U6466" t="s">
        <v>196</v>
      </c>
      <c r="V6466" t="s">
        <v>196</v>
      </c>
      <c r="W6466">
        <v>-2.1</v>
      </c>
      <c r="X6466">
        <v>4.9000000000000004</v>
      </c>
      <c r="Y6466">
        <v>7.6660000000000004</v>
      </c>
      <c r="Z6466">
        <v>4.8460000000000001</v>
      </c>
      <c r="AA6466">
        <v>-1.81</v>
      </c>
      <c r="AB6466">
        <v>4.165</v>
      </c>
      <c r="AC6466">
        <v>-1.6359999999999999</v>
      </c>
      <c r="AD6466">
        <v>1.3560000000000001</v>
      </c>
      <c r="AE6466">
        <v>2.8180000000000001</v>
      </c>
      <c r="AF6466">
        <v>9.0790000000000006</v>
      </c>
      <c r="AG6466">
        <v>12.4</v>
      </c>
      <c r="AH6466">
        <v>10.5</v>
      </c>
      <c r="AI6466">
        <v>4.7</v>
      </c>
      <c r="AJ6466">
        <v>4.9000000000000004</v>
      </c>
      <c r="AK6466">
        <v>4.6749999999999998</v>
      </c>
      <c r="AL6466">
        <v>0.85</v>
      </c>
      <c r="AM6466">
        <v>-2.5249999999999999</v>
      </c>
      <c r="AN6466">
        <v>8.9250000000000007</v>
      </c>
      <c r="AO6466">
        <v>-4.45</v>
      </c>
      <c r="AP6466">
        <v>-0.75</v>
      </c>
      <c r="AQ6466">
        <v>4.1500000000000004</v>
      </c>
      <c r="AR6466">
        <v>-0.15</v>
      </c>
      <c r="AS6466">
        <v>6.35</v>
      </c>
      <c r="AT6466">
        <v>2.5499999999999998</v>
      </c>
      <c r="AU6466">
        <v>8.1140000000000008</v>
      </c>
      <c r="AV6466">
        <v>1.4419999999999999</v>
      </c>
      <c r="AW6466">
        <v>3.4159999999999999</v>
      </c>
      <c r="AX6466">
        <v>3.5529999999999999</v>
      </c>
      <c r="AY6466">
        <v>3.6709999999999998</v>
      </c>
      <c r="AZ6466">
        <v>3.8879999999999999</v>
      </c>
      <c r="BA6466">
        <v>4.8109999999999999</v>
      </c>
      <c r="BB6466">
        <v>2017</v>
      </c>
    </row>
    <row r="6467" spans="1:54" hidden="1" outlineLevel="2" x14ac:dyDescent="0.25">
      <c r="A6467">
        <v>922</v>
      </c>
      <c r="B6467" t="s">
        <v>771</v>
      </c>
      <c r="C6467" t="s">
        <v>259</v>
      </c>
      <c r="D6467" t="s">
        <v>770</v>
      </c>
      <c r="E6467" t="s">
        <v>258</v>
      </c>
      <c r="F6467" t="s">
        <v>257</v>
      </c>
      <c r="G6467" t="s">
        <v>256</v>
      </c>
      <c r="I6467" t="s">
        <v>775</v>
      </c>
      <c r="J6467" t="s">
        <v>196</v>
      </c>
      <c r="K6467" t="s">
        <v>196</v>
      </c>
      <c r="L6467" t="s">
        <v>196</v>
      </c>
      <c r="M6467" t="s">
        <v>196</v>
      </c>
      <c r="N6467" t="s">
        <v>196</v>
      </c>
      <c r="O6467" t="s">
        <v>196</v>
      </c>
      <c r="P6467" t="s">
        <v>196</v>
      </c>
      <c r="Q6467" t="s">
        <v>196</v>
      </c>
      <c r="R6467" t="s">
        <v>196</v>
      </c>
      <c r="S6467" t="s">
        <v>196</v>
      </c>
      <c r="T6467" t="s">
        <v>196</v>
      </c>
      <c r="U6467" t="s">
        <v>196</v>
      </c>
      <c r="V6467">
        <v>5.2</v>
      </c>
      <c r="W6467">
        <v>5.9</v>
      </c>
      <c r="X6467">
        <v>8.1</v>
      </c>
      <c r="Y6467">
        <v>9.4</v>
      </c>
      <c r="Z6467">
        <v>9.6999999999999993</v>
      </c>
      <c r="AA6467">
        <v>11.8</v>
      </c>
      <c r="AB6467">
        <v>13.3</v>
      </c>
      <c r="AC6467">
        <v>13</v>
      </c>
      <c r="AD6467">
        <v>10.6</v>
      </c>
      <c r="AE6467">
        <v>9</v>
      </c>
      <c r="AF6467">
        <v>8.0419999999999998</v>
      </c>
      <c r="AG6467">
        <v>8.2330000000000005</v>
      </c>
      <c r="AH6467">
        <v>7.7329999999999997</v>
      </c>
      <c r="AI6467">
        <v>7.15</v>
      </c>
      <c r="AJ6467">
        <v>7.05</v>
      </c>
      <c r="AK6467">
        <v>6.0250000000000004</v>
      </c>
      <c r="AL6467">
        <v>6.2329999999999997</v>
      </c>
      <c r="AM6467">
        <v>8.2420000000000009</v>
      </c>
      <c r="AN6467">
        <v>7.3579999999999997</v>
      </c>
      <c r="AO6467">
        <v>6.508</v>
      </c>
      <c r="AP6467">
        <v>5.45</v>
      </c>
      <c r="AQ6467">
        <v>5.5</v>
      </c>
      <c r="AR6467">
        <v>5.1580000000000004</v>
      </c>
      <c r="AS6467">
        <v>5.5750000000000002</v>
      </c>
      <c r="AT6467">
        <v>5.5250000000000004</v>
      </c>
      <c r="AU6467">
        <v>5.2080000000000002</v>
      </c>
      <c r="AV6467">
        <v>5.5</v>
      </c>
      <c r="AW6467">
        <v>5.5</v>
      </c>
      <c r="AX6467">
        <v>5.5</v>
      </c>
      <c r="AY6467">
        <v>5.5</v>
      </c>
      <c r="AZ6467">
        <v>5.5</v>
      </c>
      <c r="BA6467">
        <v>5.5</v>
      </c>
      <c r="BB6467">
        <v>2017</v>
      </c>
    </row>
    <row r="6468" spans="1:54" hidden="1" outlineLevel="2" x14ac:dyDescent="0.25">
      <c r="A6468">
        <v>922</v>
      </c>
      <c r="B6468" t="s">
        <v>771</v>
      </c>
      <c r="C6468" t="s">
        <v>255</v>
      </c>
      <c r="D6468" t="s">
        <v>770</v>
      </c>
      <c r="E6468" t="s">
        <v>254</v>
      </c>
      <c r="F6468" t="s">
        <v>253</v>
      </c>
      <c r="G6468" t="s">
        <v>249</v>
      </c>
      <c r="H6468" t="s">
        <v>248</v>
      </c>
    </row>
    <row r="6469" spans="1:54" hidden="1" outlineLevel="2" x14ac:dyDescent="0.25">
      <c r="A6469">
        <v>922</v>
      </c>
      <c r="B6469" t="s">
        <v>771</v>
      </c>
      <c r="C6469" t="s">
        <v>252</v>
      </c>
      <c r="D6469" t="s">
        <v>770</v>
      </c>
      <c r="E6469" t="s">
        <v>251</v>
      </c>
      <c r="F6469" t="s">
        <v>250</v>
      </c>
      <c r="G6469" t="s">
        <v>249</v>
      </c>
      <c r="H6469" t="s">
        <v>248</v>
      </c>
      <c r="I6469" t="s">
        <v>774</v>
      </c>
      <c r="J6469" t="s">
        <v>196</v>
      </c>
      <c r="K6469" t="s">
        <v>196</v>
      </c>
      <c r="L6469" t="s">
        <v>196</v>
      </c>
      <c r="M6469" t="s">
        <v>196</v>
      </c>
      <c r="N6469" t="s">
        <v>196</v>
      </c>
      <c r="O6469" t="s">
        <v>196</v>
      </c>
      <c r="P6469" t="s">
        <v>196</v>
      </c>
      <c r="Q6469" t="s">
        <v>196</v>
      </c>
      <c r="R6469" t="s">
        <v>196</v>
      </c>
      <c r="S6469">
        <v>147</v>
      </c>
      <c r="T6469">
        <v>147.56899999999999</v>
      </c>
      <c r="U6469">
        <v>148.04</v>
      </c>
      <c r="V6469">
        <v>148.322</v>
      </c>
      <c r="W6469">
        <v>148.43600000000001</v>
      </c>
      <c r="X6469">
        <v>148.416</v>
      </c>
      <c r="Y6469">
        <v>148.29300000000001</v>
      </c>
      <c r="Z6469">
        <v>148.078</v>
      </c>
      <c r="AA6469">
        <v>147.773</v>
      </c>
      <c r="AB6469">
        <v>147.38499999999999</v>
      </c>
      <c r="AC6469">
        <v>146.92400000000001</v>
      </c>
      <c r="AD6469">
        <v>146.40100000000001</v>
      </c>
      <c r="AE6469">
        <v>145.81800000000001</v>
      </c>
      <c r="AF6469">
        <v>145.196</v>
      </c>
      <c r="AG6469">
        <v>144.583</v>
      </c>
      <c r="AH6469">
        <v>144.04400000000001</v>
      </c>
      <c r="AI6469">
        <v>143.61799999999999</v>
      </c>
      <c r="AJ6469">
        <v>143.32300000000001</v>
      </c>
      <c r="AK6469">
        <v>143.15</v>
      </c>
      <c r="AL6469">
        <v>143.083</v>
      </c>
      <c r="AM6469">
        <v>143.09299999999999</v>
      </c>
      <c r="AN6469">
        <v>143.154</v>
      </c>
      <c r="AO6469">
        <v>143.26400000000001</v>
      </c>
      <c r="AP6469">
        <v>143.42099999999999</v>
      </c>
      <c r="AQ6469">
        <v>143.59700000000001</v>
      </c>
      <c r="AR6469">
        <v>143.761</v>
      </c>
      <c r="AS6469">
        <v>143.88800000000001</v>
      </c>
      <c r="AT6469">
        <v>143.965</v>
      </c>
      <c r="AU6469">
        <v>143.99</v>
      </c>
      <c r="AV6469">
        <v>143.965</v>
      </c>
      <c r="AW6469">
        <v>143.89599999999999</v>
      </c>
      <c r="AX6469">
        <v>143.78700000000001</v>
      </c>
      <c r="AY6469">
        <v>143.637</v>
      </c>
      <c r="AZ6469">
        <v>143.44200000000001</v>
      </c>
      <c r="BA6469">
        <v>143.20400000000001</v>
      </c>
      <c r="BB6469">
        <v>2017</v>
      </c>
    </row>
    <row r="6470" spans="1:54" hidden="1" outlineLevel="2" x14ac:dyDescent="0.25">
      <c r="A6470">
        <v>922</v>
      </c>
      <c r="B6470" t="s">
        <v>771</v>
      </c>
      <c r="C6470" t="s">
        <v>246</v>
      </c>
      <c r="D6470" t="s">
        <v>770</v>
      </c>
      <c r="E6470" t="s">
        <v>244</v>
      </c>
      <c r="F6470" t="s">
        <v>243</v>
      </c>
      <c r="G6470" t="s">
        <v>209</v>
      </c>
      <c r="H6470" t="s">
        <v>205</v>
      </c>
      <c r="I6470" t="s">
        <v>773</v>
      </c>
      <c r="J6470" t="s">
        <v>196</v>
      </c>
      <c r="K6470" t="s">
        <v>196</v>
      </c>
      <c r="L6470" t="s">
        <v>196</v>
      </c>
      <c r="M6470" t="s">
        <v>196</v>
      </c>
      <c r="N6470" t="s">
        <v>196</v>
      </c>
      <c r="O6470" t="s">
        <v>196</v>
      </c>
      <c r="P6470" t="s">
        <v>196</v>
      </c>
      <c r="Q6470" t="s">
        <v>196</v>
      </c>
      <c r="R6470" t="s">
        <v>196</v>
      </c>
      <c r="S6470" t="s">
        <v>196</v>
      </c>
      <c r="T6470" t="s">
        <v>196</v>
      </c>
      <c r="U6470" t="s">
        <v>196</v>
      </c>
      <c r="V6470" t="s">
        <v>196</v>
      </c>
      <c r="W6470" t="s">
        <v>196</v>
      </c>
      <c r="X6470" t="s">
        <v>196</v>
      </c>
      <c r="Y6470" t="s">
        <v>196</v>
      </c>
      <c r="Z6470" t="s">
        <v>196</v>
      </c>
      <c r="AA6470" t="s">
        <v>196</v>
      </c>
      <c r="AB6470">
        <v>908.94100000000003</v>
      </c>
      <c r="AC6470">
        <v>1586.528</v>
      </c>
      <c r="AD6470">
        <v>2642.3809999999999</v>
      </c>
      <c r="AE6470">
        <v>3301.7130000000002</v>
      </c>
      <c r="AF6470">
        <v>4002.442</v>
      </c>
      <c r="AG6470">
        <v>4804.4799999999996</v>
      </c>
      <c r="AH6470">
        <v>6240.0079999999998</v>
      </c>
      <c r="AI6470">
        <v>8579.6370000000006</v>
      </c>
      <c r="AJ6470">
        <v>10625.812</v>
      </c>
      <c r="AK6470">
        <v>13368.262000000001</v>
      </c>
      <c r="AL6470">
        <v>16169.099</v>
      </c>
      <c r="AM6470">
        <v>13599.718000000001</v>
      </c>
      <c r="AN6470">
        <v>16031.93</v>
      </c>
      <c r="AO6470">
        <v>20855.367999999999</v>
      </c>
      <c r="AP6470">
        <v>23435.105</v>
      </c>
      <c r="AQ6470">
        <v>24442.686000000002</v>
      </c>
      <c r="AR6470">
        <v>26766.080000000002</v>
      </c>
      <c r="AS6470">
        <v>26494.089</v>
      </c>
      <c r="AT6470">
        <v>28181.5</v>
      </c>
      <c r="AU6470">
        <v>30640.02</v>
      </c>
      <c r="AV6470">
        <v>32464.38</v>
      </c>
      <c r="AW6470">
        <v>33430.741000000002</v>
      </c>
      <c r="AX6470">
        <v>34974.118000000002</v>
      </c>
      <c r="AY6470">
        <v>36870.677000000003</v>
      </c>
      <c r="AZ6470">
        <v>39173.296999999999</v>
      </c>
      <c r="BA6470">
        <v>41249.749000000003</v>
      </c>
      <c r="BB6470">
        <v>2017</v>
      </c>
    </row>
    <row r="6471" spans="1:54" hidden="1" outlineLevel="2" x14ac:dyDescent="0.25">
      <c r="A6471">
        <v>922</v>
      </c>
      <c r="B6471" t="s">
        <v>771</v>
      </c>
      <c r="C6471" t="s">
        <v>245</v>
      </c>
      <c r="D6471" t="s">
        <v>770</v>
      </c>
      <c r="E6471" t="s">
        <v>244</v>
      </c>
      <c r="F6471" t="s">
        <v>243</v>
      </c>
      <c r="G6471" t="s">
        <v>198</v>
      </c>
      <c r="I6471" t="s">
        <v>242</v>
      </c>
      <c r="J6471" t="s">
        <v>196</v>
      </c>
      <c r="K6471" t="s">
        <v>196</v>
      </c>
      <c r="L6471" t="s">
        <v>196</v>
      </c>
      <c r="M6471" t="s">
        <v>196</v>
      </c>
      <c r="N6471" t="s">
        <v>196</v>
      </c>
      <c r="O6471" t="s">
        <v>196</v>
      </c>
      <c r="P6471" t="s">
        <v>196</v>
      </c>
      <c r="Q6471" t="s">
        <v>196</v>
      </c>
      <c r="R6471" t="s">
        <v>196</v>
      </c>
      <c r="S6471" t="s">
        <v>196</v>
      </c>
      <c r="T6471" t="s">
        <v>196</v>
      </c>
      <c r="U6471" t="s">
        <v>196</v>
      </c>
      <c r="V6471" t="s">
        <v>196</v>
      </c>
      <c r="W6471" t="s">
        <v>196</v>
      </c>
      <c r="X6471" t="s">
        <v>196</v>
      </c>
      <c r="Y6471" t="s">
        <v>196</v>
      </c>
      <c r="Z6471" t="s">
        <v>196</v>
      </c>
      <c r="AA6471" t="s">
        <v>196</v>
      </c>
      <c r="AB6471">
        <v>32.168999999999997</v>
      </c>
      <c r="AC6471">
        <v>30.614000000000001</v>
      </c>
      <c r="AD6471">
        <v>33.662999999999997</v>
      </c>
      <c r="AE6471">
        <v>34.359000000000002</v>
      </c>
      <c r="AF6471">
        <v>34.393999999999998</v>
      </c>
      <c r="AG6471">
        <v>33.853999999999999</v>
      </c>
      <c r="AH6471">
        <v>34.107999999999997</v>
      </c>
      <c r="AI6471">
        <v>36.951000000000001</v>
      </c>
      <c r="AJ6471">
        <v>36.74</v>
      </c>
      <c r="AK6471">
        <v>37.421999999999997</v>
      </c>
      <c r="AL6471">
        <v>36.457999999999998</v>
      </c>
      <c r="AM6471">
        <v>32.616</v>
      </c>
      <c r="AN6471">
        <v>32.220999999999997</v>
      </c>
      <c r="AO6471">
        <v>34.595999999999997</v>
      </c>
      <c r="AP6471">
        <v>34.381</v>
      </c>
      <c r="AQ6471">
        <v>33.421999999999997</v>
      </c>
      <c r="AR6471">
        <v>33.795999999999999</v>
      </c>
      <c r="AS6471">
        <v>31.771999999999998</v>
      </c>
      <c r="AT6471">
        <v>32.801000000000002</v>
      </c>
      <c r="AU6471">
        <v>33.274999999999999</v>
      </c>
      <c r="AV6471">
        <v>33.152999999999999</v>
      </c>
      <c r="AW6471">
        <v>32.454999999999998</v>
      </c>
      <c r="AX6471">
        <v>32.252000000000002</v>
      </c>
      <c r="AY6471">
        <v>32.231999999999999</v>
      </c>
      <c r="AZ6471">
        <v>32.442</v>
      </c>
      <c r="BA6471">
        <v>32.371000000000002</v>
      </c>
      <c r="BB6471">
        <v>2017</v>
      </c>
    </row>
    <row r="6472" spans="1:54" hidden="1" outlineLevel="2" x14ac:dyDescent="0.25">
      <c r="A6472">
        <v>922</v>
      </c>
      <c r="B6472" t="s">
        <v>771</v>
      </c>
      <c r="C6472" t="s">
        <v>241</v>
      </c>
      <c r="D6472" t="s">
        <v>770</v>
      </c>
      <c r="E6472" t="s">
        <v>239</v>
      </c>
      <c r="F6472" t="s">
        <v>238</v>
      </c>
      <c r="G6472" t="s">
        <v>209</v>
      </c>
      <c r="H6472" t="s">
        <v>205</v>
      </c>
      <c r="I6472" t="s">
        <v>773</v>
      </c>
      <c r="J6472" t="s">
        <v>196</v>
      </c>
      <c r="K6472" t="s">
        <v>196</v>
      </c>
      <c r="L6472" t="s">
        <v>196</v>
      </c>
      <c r="M6472" t="s">
        <v>196</v>
      </c>
      <c r="N6472" t="s">
        <v>196</v>
      </c>
      <c r="O6472" t="s">
        <v>196</v>
      </c>
      <c r="P6472" t="s">
        <v>196</v>
      </c>
      <c r="Q6472" t="s">
        <v>196</v>
      </c>
      <c r="R6472" t="s">
        <v>196</v>
      </c>
      <c r="S6472" t="s">
        <v>196</v>
      </c>
      <c r="T6472" t="s">
        <v>196</v>
      </c>
      <c r="U6472" t="s">
        <v>196</v>
      </c>
      <c r="V6472" t="s">
        <v>196</v>
      </c>
      <c r="W6472" t="s">
        <v>196</v>
      </c>
      <c r="X6472" t="s">
        <v>196</v>
      </c>
      <c r="Y6472" t="s">
        <v>196</v>
      </c>
      <c r="Z6472" t="s">
        <v>196</v>
      </c>
      <c r="AA6472" t="s">
        <v>196</v>
      </c>
      <c r="AB6472">
        <v>1118.106</v>
      </c>
      <c r="AC6472">
        <v>1771.877</v>
      </c>
      <c r="AD6472">
        <v>2399.1759999999999</v>
      </c>
      <c r="AE6472">
        <v>3015.076</v>
      </c>
      <c r="AF6472">
        <v>3924.3919999999998</v>
      </c>
      <c r="AG6472">
        <v>4613.4089999999997</v>
      </c>
      <c r="AH6472">
        <v>5405.393</v>
      </c>
      <c r="AI6472">
        <v>6820.6450000000004</v>
      </c>
      <c r="AJ6472">
        <v>8375.2279999999992</v>
      </c>
      <c r="AK6472">
        <v>11378.578</v>
      </c>
      <c r="AL6472">
        <v>14157.027</v>
      </c>
      <c r="AM6472">
        <v>16048.335999999999</v>
      </c>
      <c r="AN6472">
        <v>17616.655999999999</v>
      </c>
      <c r="AO6472">
        <v>19994.645</v>
      </c>
      <c r="AP6472">
        <v>23174.718000000001</v>
      </c>
      <c r="AQ6472">
        <v>25290.909</v>
      </c>
      <c r="AR6472">
        <v>27611.666000000001</v>
      </c>
      <c r="AS6472">
        <v>29307.780999999999</v>
      </c>
      <c r="AT6472">
        <v>31323.7</v>
      </c>
      <c r="AU6472">
        <v>31989.128000000001</v>
      </c>
      <c r="AV6472">
        <v>32440.561000000002</v>
      </c>
      <c r="AW6472">
        <v>33296.368000000002</v>
      </c>
      <c r="AX6472">
        <v>34640.527000000002</v>
      </c>
      <c r="AY6472">
        <v>36353.517999999996</v>
      </c>
      <c r="AZ6472">
        <v>38533.953999999998</v>
      </c>
      <c r="BA6472">
        <v>40637.290999999997</v>
      </c>
      <c r="BB6472">
        <v>2017</v>
      </c>
    </row>
    <row r="6473" spans="1:54" hidden="1" outlineLevel="2" x14ac:dyDescent="0.25">
      <c r="A6473">
        <v>922</v>
      </c>
      <c r="B6473" t="s">
        <v>771</v>
      </c>
      <c r="C6473" t="s">
        <v>240</v>
      </c>
      <c r="D6473" t="s">
        <v>770</v>
      </c>
      <c r="E6473" t="s">
        <v>239</v>
      </c>
      <c r="F6473" t="s">
        <v>238</v>
      </c>
      <c r="G6473" t="s">
        <v>198</v>
      </c>
      <c r="I6473" t="s">
        <v>237</v>
      </c>
      <c r="J6473" t="s">
        <v>196</v>
      </c>
      <c r="K6473" t="s">
        <v>196</v>
      </c>
      <c r="L6473" t="s">
        <v>196</v>
      </c>
      <c r="M6473" t="s">
        <v>196</v>
      </c>
      <c r="N6473" t="s">
        <v>196</v>
      </c>
      <c r="O6473" t="s">
        <v>196</v>
      </c>
      <c r="P6473" t="s">
        <v>196</v>
      </c>
      <c r="Q6473" t="s">
        <v>196</v>
      </c>
      <c r="R6473" t="s">
        <v>196</v>
      </c>
      <c r="S6473" t="s">
        <v>196</v>
      </c>
      <c r="T6473" t="s">
        <v>196</v>
      </c>
      <c r="U6473" t="s">
        <v>196</v>
      </c>
      <c r="V6473" t="s">
        <v>196</v>
      </c>
      <c r="W6473" t="s">
        <v>196</v>
      </c>
      <c r="X6473" t="s">
        <v>196</v>
      </c>
      <c r="Y6473" t="s">
        <v>196</v>
      </c>
      <c r="Z6473" t="s">
        <v>196</v>
      </c>
      <c r="AA6473" t="s">
        <v>196</v>
      </c>
      <c r="AB6473">
        <v>39.572000000000003</v>
      </c>
      <c r="AC6473">
        <v>34.191000000000003</v>
      </c>
      <c r="AD6473">
        <v>30.565000000000001</v>
      </c>
      <c r="AE6473">
        <v>31.376000000000001</v>
      </c>
      <c r="AF6473">
        <v>33.722999999999999</v>
      </c>
      <c r="AG6473">
        <v>32.508000000000003</v>
      </c>
      <c r="AH6473">
        <v>29.545999999999999</v>
      </c>
      <c r="AI6473">
        <v>29.376000000000001</v>
      </c>
      <c r="AJ6473">
        <v>28.959</v>
      </c>
      <c r="AK6473">
        <v>31.852</v>
      </c>
      <c r="AL6473">
        <v>31.920999999999999</v>
      </c>
      <c r="AM6473">
        <v>38.488</v>
      </c>
      <c r="AN6473">
        <v>35.405999999999999</v>
      </c>
      <c r="AO6473">
        <v>33.167999999999999</v>
      </c>
      <c r="AP6473">
        <v>33.999000000000002</v>
      </c>
      <c r="AQ6473">
        <v>34.582000000000001</v>
      </c>
      <c r="AR6473">
        <v>34.863</v>
      </c>
      <c r="AS6473">
        <v>35.146999999999998</v>
      </c>
      <c r="AT6473">
        <v>36.457999999999998</v>
      </c>
      <c r="AU6473">
        <v>34.74</v>
      </c>
      <c r="AV6473">
        <v>33.128999999999998</v>
      </c>
      <c r="AW6473">
        <v>32.325000000000003</v>
      </c>
      <c r="AX6473">
        <v>31.943999999999999</v>
      </c>
      <c r="AY6473">
        <v>31.78</v>
      </c>
      <c r="AZ6473">
        <v>31.913</v>
      </c>
      <c r="BA6473">
        <v>31.89</v>
      </c>
      <c r="BB6473">
        <v>2017</v>
      </c>
    </row>
    <row r="6474" spans="1:54" hidden="1" outlineLevel="2" x14ac:dyDescent="0.25">
      <c r="A6474">
        <v>922</v>
      </c>
      <c r="B6474" t="s">
        <v>771</v>
      </c>
      <c r="C6474" t="s">
        <v>236</v>
      </c>
      <c r="D6474" t="s">
        <v>770</v>
      </c>
      <c r="E6474" t="s">
        <v>234</v>
      </c>
      <c r="F6474" t="s">
        <v>233</v>
      </c>
      <c r="G6474" t="s">
        <v>209</v>
      </c>
      <c r="H6474" t="s">
        <v>205</v>
      </c>
      <c r="I6474" t="s">
        <v>773</v>
      </c>
      <c r="J6474" t="s">
        <v>196</v>
      </c>
      <c r="K6474" t="s">
        <v>196</v>
      </c>
      <c r="L6474" t="s">
        <v>196</v>
      </c>
      <c r="M6474" t="s">
        <v>196</v>
      </c>
      <c r="N6474" t="s">
        <v>196</v>
      </c>
      <c r="O6474" t="s">
        <v>196</v>
      </c>
      <c r="P6474" t="s">
        <v>196</v>
      </c>
      <c r="Q6474" t="s">
        <v>196</v>
      </c>
      <c r="R6474" t="s">
        <v>196</v>
      </c>
      <c r="S6474" t="s">
        <v>196</v>
      </c>
      <c r="T6474" t="s">
        <v>196</v>
      </c>
      <c r="U6474" t="s">
        <v>196</v>
      </c>
      <c r="V6474" t="s">
        <v>196</v>
      </c>
      <c r="W6474" t="s">
        <v>196</v>
      </c>
      <c r="X6474" t="s">
        <v>196</v>
      </c>
      <c r="Y6474" t="s">
        <v>196</v>
      </c>
      <c r="Z6474" t="s">
        <v>196</v>
      </c>
      <c r="AA6474" t="s">
        <v>196</v>
      </c>
      <c r="AB6474">
        <v>-209.16499999999999</v>
      </c>
      <c r="AC6474">
        <v>-185.34899999999999</v>
      </c>
      <c r="AD6474">
        <v>243.20500000000001</v>
      </c>
      <c r="AE6474">
        <v>286.637</v>
      </c>
      <c r="AF6474">
        <v>78.051000000000002</v>
      </c>
      <c r="AG6474">
        <v>191.071</v>
      </c>
      <c r="AH6474">
        <v>834.61599999999999</v>
      </c>
      <c r="AI6474">
        <v>1758.992</v>
      </c>
      <c r="AJ6474">
        <v>2250.5839999999998</v>
      </c>
      <c r="AK6474">
        <v>1989.684</v>
      </c>
      <c r="AL6474">
        <v>2012.0719999999999</v>
      </c>
      <c r="AM6474">
        <v>-2448.6179999999999</v>
      </c>
      <c r="AN6474">
        <v>-1584.7260000000001</v>
      </c>
      <c r="AO6474">
        <v>860.72400000000005</v>
      </c>
      <c r="AP6474">
        <v>260.387</v>
      </c>
      <c r="AQ6474">
        <v>-848.22400000000005</v>
      </c>
      <c r="AR6474">
        <v>-845.58600000000001</v>
      </c>
      <c r="AS6474">
        <v>-2813.6909999999998</v>
      </c>
      <c r="AT6474">
        <v>-3142.2</v>
      </c>
      <c r="AU6474">
        <v>-1349.1079999999999</v>
      </c>
      <c r="AV6474">
        <v>23.818999999999999</v>
      </c>
      <c r="AW6474">
        <v>134.37200000000001</v>
      </c>
      <c r="AX6474">
        <v>333.59100000000001</v>
      </c>
      <c r="AY6474">
        <v>517.15899999999999</v>
      </c>
      <c r="AZ6474">
        <v>639.34299999999996</v>
      </c>
      <c r="BA6474">
        <v>612.45899999999995</v>
      </c>
      <c r="BB6474">
        <v>2017</v>
      </c>
    </row>
    <row r="6475" spans="1:54" hidden="1" outlineLevel="2" x14ac:dyDescent="0.25">
      <c r="A6475">
        <v>922</v>
      </c>
      <c r="B6475" t="s">
        <v>771</v>
      </c>
      <c r="C6475" t="s">
        <v>235</v>
      </c>
      <c r="D6475" t="s">
        <v>770</v>
      </c>
      <c r="E6475" t="s">
        <v>234</v>
      </c>
      <c r="F6475" t="s">
        <v>233</v>
      </c>
      <c r="G6475" t="s">
        <v>198</v>
      </c>
      <c r="I6475" t="s">
        <v>232</v>
      </c>
      <c r="J6475" t="s">
        <v>196</v>
      </c>
      <c r="K6475" t="s">
        <v>196</v>
      </c>
      <c r="L6475" t="s">
        <v>196</v>
      </c>
      <c r="M6475" t="s">
        <v>196</v>
      </c>
      <c r="N6475" t="s">
        <v>196</v>
      </c>
      <c r="O6475" t="s">
        <v>196</v>
      </c>
      <c r="P6475" t="s">
        <v>196</v>
      </c>
      <c r="Q6475" t="s">
        <v>196</v>
      </c>
      <c r="R6475" t="s">
        <v>196</v>
      </c>
      <c r="S6475" t="s">
        <v>196</v>
      </c>
      <c r="T6475" t="s">
        <v>196</v>
      </c>
      <c r="U6475" t="s">
        <v>196</v>
      </c>
      <c r="V6475" t="s">
        <v>196</v>
      </c>
      <c r="W6475" t="s">
        <v>196</v>
      </c>
      <c r="X6475" t="s">
        <v>196</v>
      </c>
      <c r="Y6475" t="s">
        <v>196</v>
      </c>
      <c r="Z6475" t="s">
        <v>196</v>
      </c>
      <c r="AA6475" t="s">
        <v>196</v>
      </c>
      <c r="AB6475">
        <v>-7.4029999999999996</v>
      </c>
      <c r="AC6475">
        <v>-3.577</v>
      </c>
      <c r="AD6475">
        <v>3.0979999999999999</v>
      </c>
      <c r="AE6475">
        <v>2.9830000000000001</v>
      </c>
      <c r="AF6475">
        <v>0.67100000000000004</v>
      </c>
      <c r="AG6475">
        <v>1.3460000000000001</v>
      </c>
      <c r="AH6475">
        <v>4.5620000000000003</v>
      </c>
      <c r="AI6475">
        <v>7.5759999999999996</v>
      </c>
      <c r="AJ6475">
        <v>7.782</v>
      </c>
      <c r="AK6475">
        <v>5.57</v>
      </c>
      <c r="AL6475">
        <v>4.5369999999999999</v>
      </c>
      <c r="AM6475">
        <v>-5.8719999999999999</v>
      </c>
      <c r="AN6475">
        <v>-3.1850000000000001</v>
      </c>
      <c r="AO6475">
        <v>1.4279999999999999</v>
      </c>
      <c r="AP6475">
        <v>0.38200000000000001</v>
      </c>
      <c r="AQ6475">
        <v>-1.1599999999999999</v>
      </c>
      <c r="AR6475">
        <v>-1.0680000000000001</v>
      </c>
      <c r="AS6475">
        <v>-3.3740000000000001</v>
      </c>
      <c r="AT6475">
        <v>-3.657</v>
      </c>
      <c r="AU6475">
        <v>-1.4650000000000001</v>
      </c>
      <c r="AV6475">
        <v>2.4E-2</v>
      </c>
      <c r="AW6475">
        <v>0.13</v>
      </c>
      <c r="AX6475">
        <v>0.308</v>
      </c>
      <c r="AY6475">
        <v>0.45200000000000001</v>
      </c>
      <c r="AZ6475">
        <v>0.52900000000000003</v>
      </c>
      <c r="BA6475">
        <v>0.48099999999999998</v>
      </c>
      <c r="BB6475">
        <v>2017</v>
      </c>
    </row>
    <row r="6476" spans="1:54" hidden="1" outlineLevel="2" x14ac:dyDescent="0.25">
      <c r="A6476">
        <v>922</v>
      </c>
      <c r="B6476" t="s">
        <v>771</v>
      </c>
      <c r="C6476" t="s">
        <v>231</v>
      </c>
      <c r="D6476" t="s">
        <v>770</v>
      </c>
      <c r="E6476" t="s">
        <v>229</v>
      </c>
      <c r="F6476" t="s">
        <v>228</v>
      </c>
      <c r="G6476" t="s">
        <v>209</v>
      </c>
      <c r="H6476" t="s">
        <v>205</v>
      </c>
      <c r="I6476" t="s">
        <v>773</v>
      </c>
      <c r="J6476" t="s">
        <v>196</v>
      </c>
      <c r="K6476" t="s">
        <v>196</v>
      </c>
      <c r="L6476" t="s">
        <v>196</v>
      </c>
      <c r="M6476" t="s">
        <v>196</v>
      </c>
      <c r="N6476" t="s">
        <v>196</v>
      </c>
      <c r="O6476" t="s">
        <v>196</v>
      </c>
      <c r="P6476" t="s">
        <v>196</v>
      </c>
      <c r="Q6476" t="s">
        <v>196</v>
      </c>
      <c r="R6476" t="s">
        <v>196</v>
      </c>
      <c r="S6476" t="s">
        <v>196</v>
      </c>
      <c r="T6476" t="s">
        <v>196</v>
      </c>
      <c r="U6476" t="s">
        <v>196</v>
      </c>
      <c r="V6476" t="s">
        <v>196</v>
      </c>
      <c r="W6476" t="s">
        <v>196</v>
      </c>
      <c r="X6476" t="s">
        <v>196</v>
      </c>
      <c r="Y6476" t="s">
        <v>196</v>
      </c>
      <c r="Z6476" t="s">
        <v>196</v>
      </c>
      <c r="AA6476" t="s">
        <v>196</v>
      </c>
      <c r="AB6476" t="s">
        <v>196</v>
      </c>
      <c r="AC6476">
        <v>-164.71799999999999</v>
      </c>
      <c r="AD6476">
        <v>164.41900000000001</v>
      </c>
      <c r="AE6476">
        <v>220.43199999999999</v>
      </c>
      <c r="AF6476">
        <v>59.362000000000002</v>
      </c>
      <c r="AG6476">
        <v>168.95500000000001</v>
      </c>
      <c r="AH6476">
        <v>793.601</v>
      </c>
      <c r="AI6476">
        <v>1745.8969999999999</v>
      </c>
      <c r="AJ6476">
        <v>2223.6109999999999</v>
      </c>
      <c r="AK6476">
        <v>1774.085</v>
      </c>
      <c r="AL6476">
        <v>1889.682</v>
      </c>
      <c r="AM6476">
        <v>-2167.538</v>
      </c>
      <c r="AN6476">
        <v>-1434.1880000000001</v>
      </c>
      <c r="AO6476">
        <v>874.53399999999999</v>
      </c>
      <c r="AP6476">
        <v>150.251</v>
      </c>
      <c r="AQ6476">
        <v>-955.32899999999995</v>
      </c>
      <c r="AR6476">
        <v>46.088999999999999</v>
      </c>
      <c r="AS6476">
        <v>-1992.0039999999999</v>
      </c>
      <c r="AT6476">
        <v>-2486.277</v>
      </c>
      <c r="AU6476">
        <v>-1283.1780000000001</v>
      </c>
      <c r="AV6476">
        <v>23.818999999999999</v>
      </c>
      <c r="AW6476">
        <v>134.37200000000001</v>
      </c>
      <c r="AX6476">
        <v>333.59100000000001</v>
      </c>
      <c r="AY6476">
        <v>517.15899999999999</v>
      </c>
      <c r="AZ6476">
        <v>639.34299999999996</v>
      </c>
      <c r="BA6476">
        <v>612.45899999999995</v>
      </c>
      <c r="BB6476">
        <v>2017</v>
      </c>
    </row>
    <row r="6477" spans="1:54" hidden="1" outlineLevel="2" x14ac:dyDescent="0.25">
      <c r="A6477">
        <v>922</v>
      </c>
      <c r="B6477" t="s">
        <v>771</v>
      </c>
      <c r="C6477" t="s">
        <v>230</v>
      </c>
      <c r="D6477" t="s">
        <v>770</v>
      </c>
      <c r="E6477" t="s">
        <v>229</v>
      </c>
      <c r="F6477" t="s">
        <v>228</v>
      </c>
      <c r="G6477" t="s">
        <v>227</v>
      </c>
      <c r="I6477" t="s">
        <v>398</v>
      </c>
      <c r="J6477" t="s">
        <v>196</v>
      </c>
      <c r="K6477" t="s">
        <v>196</v>
      </c>
      <c r="L6477" t="s">
        <v>196</v>
      </c>
      <c r="M6477" t="s">
        <v>196</v>
      </c>
      <c r="N6477" t="s">
        <v>196</v>
      </c>
      <c r="O6477" t="s">
        <v>196</v>
      </c>
      <c r="P6477" t="s">
        <v>196</v>
      </c>
      <c r="Q6477" t="s">
        <v>196</v>
      </c>
      <c r="R6477" t="s">
        <v>196</v>
      </c>
      <c r="S6477" t="s">
        <v>196</v>
      </c>
      <c r="T6477" t="s">
        <v>196</v>
      </c>
      <c r="U6477" t="s">
        <v>196</v>
      </c>
      <c r="V6477" t="s">
        <v>196</v>
      </c>
      <c r="W6477" t="s">
        <v>196</v>
      </c>
      <c r="X6477" t="s">
        <v>196</v>
      </c>
      <c r="Y6477" t="s">
        <v>196</v>
      </c>
      <c r="Z6477" t="s">
        <v>196</v>
      </c>
      <c r="AA6477" t="s">
        <v>196</v>
      </c>
      <c r="AB6477" t="s">
        <v>196</v>
      </c>
      <c r="AC6477">
        <v>-3.1440000000000001</v>
      </c>
      <c r="AD6477">
        <v>2.169</v>
      </c>
      <c r="AE6477">
        <v>2.351</v>
      </c>
      <c r="AF6477">
        <v>0.51400000000000001</v>
      </c>
      <c r="AG6477">
        <v>1.2030000000000001</v>
      </c>
      <c r="AH6477">
        <v>4.3849999999999998</v>
      </c>
      <c r="AI6477">
        <v>7.5359999999999996</v>
      </c>
      <c r="AJ6477">
        <v>7.7169999999999996</v>
      </c>
      <c r="AK6477">
        <v>5.077</v>
      </c>
      <c r="AL6477">
        <v>4.3090000000000002</v>
      </c>
      <c r="AM6477">
        <v>-5.0449999999999999</v>
      </c>
      <c r="AN6477">
        <v>-2.8439999999999999</v>
      </c>
      <c r="AO6477">
        <v>1.4490000000000001</v>
      </c>
      <c r="AP6477">
        <v>0.222</v>
      </c>
      <c r="AQ6477">
        <v>-1.3149999999999999</v>
      </c>
      <c r="AR6477">
        <v>5.8999999999999997E-2</v>
      </c>
      <c r="AS6477">
        <v>-2.351</v>
      </c>
      <c r="AT6477">
        <v>-2.8650000000000002</v>
      </c>
      <c r="AU6477">
        <v>-1.389</v>
      </c>
      <c r="AV6477">
        <v>2.4E-2</v>
      </c>
      <c r="AW6477">
        <v>0.13</v>
      </c>
      <c r="AX6477">
        <v>0.308</v>
      </c>
      <c r="AY6477">
        <v>0.45200000000000001</v>
      </c>
      <c r="AZ6477">
        <v>0.52900000000000003</v>
      </c>
      <c r="BA6477">
        <v>0.48099999999999998</v>
      </c>
      <c r="BB6477">
        <v>2017</v>
      </c>
    </row>
    <row r="6478" spans="1:54" hidden="1" outlineLevel="2" x14ac:dyDescent="0.25">
      <c r="A6478">
        <v>922</v>
      </c>
      <c r="B6478" t="s">
        <v>771</v>
      </c>
      <c r="C6478" t="s">
        <v>226</v>
      </c>
      <c r="D6478" t="s">
        <v>770</v>
      </c>
      <c r="E6478" t="s">
        <v>224</v>
      </c>
      <c r="F6478" t="s">
        <v>223</v>
      </c>
      <c r="G6478" t="s">
        <v>209</v>
      </c>
      <c r="H6478" t="s">
        <v>205</v>
      </c>
      <c r="I6478" t="s">
        <v>773</v>
      </c>
      <c r="J6478" t="s">
        <v>196</v>
      </c>
      <c r="K6478" t="s">
        <v>196</v>
      </c>
      <c r="L6478" t="s">
        <v>196</v>
      </c>
      <c r="M6478" t="s">
        <v>196</v>
      </c>
      <c r="N6478" t="s">
        <v>196</v>
      </c>
      <c r="O6478" t="s">
        <v>196</v>
      </c>
      <c r="P6478" t="s">
        <v>196</v>
      </c>
      <c r="Q6478" t="s">
        <v>196</v>
      </c>
      <c r="R6478" t="s">
        <v>196</v>
      </c>
      <c r="S6478" t="s">
        <v>196</v>
      </c>
      <c r="T6478" t="s">
        <v>196</v>
      </c>
      <c r="U6478" t="s">
        <v>196</v>
      </c>
      <c r="V6478" t="s">
        <v>196</v>
      </c>
      <c r="W6478" t="s">
        <v>196</v>
      </c>
      <c r="X6478" t="s">
        <v>196</v>
      </c>
      <c r="Y6478" t="s">
        <v>196</v>
      </c>
      <c r="Z6478" t="s">
        <v>196</v>
      </c>
      <c r="AA6478" t="s">
        <v>196</v>
      </c>
      <c r="AB6478">
        <v>-88.811999999999998</v>
      </c>
      <c r="AC6478">
        <v>97.555999999999997</v>
      </c>
      <c r="AD6478">
        <v>556.22299999999996</v>
      </c>
      <c r="AE6478">
        <v>523.1</v>
      </c>
      <c r="AF6478">
        <v>300.58300000000003</v>
      </c>
      <c r="AG6478">
        <v>395.714</v>
      </c>
      <c r="AH6478">
        <v>1028.0419999999999</v>
      </c>
      <c r="AI6478">
        <v>1931.558</v>
      </c>
      <c r="AJ6478">
        <v>2399.355</v>
      </c>
      <c r="AK6478">
        <v>1989.248</v>
      </c>
      <c r="AL6478">
        <v>2094.8180000000002</v>
      </c>
      <c r="AM6478">
        <v>-2576.6039999999998</v>
      </c>
      <c r="AN6478">
        <v>-1527.6020000000001</v>
      </c>
      <c r="AO6478">
        <v>1027.0730000000001</v>
      </c>
      <c r="AP6478">
        <v>446.08</v>
      </c>
      <c r="AQ6478">
        <v>-602.18700000000001</v>
      </c>
      <c r="AR6478">
        <v>-534.899</v>
      </c>
      <c r="AS6478">
        <v>-2605.4630000000002</v>
      </c>
      <c r="AT6478">
        <v>-2769.9119999999998</v>
      </c>
      <c r="AU6478">
        <v>-826.11099999999999</v>
      </c>
      <c r="AV6478">
        <v>426.39400000000001</v>
      </c>
      <c r="AW6478">
        <v>662.50800000000004</v>
      </c>
      <c r="AX6478">
        <v>953.42</v>
      </c>
      <c r="AY6478">
        <v>1183.2059999999999</v>
      </c>
      <c r="AZ6478">
        <v>1363.68</v>
      </c>
      <c r="BA6478">
        <v>1384.4280000000001</v>
      </c>
      <c r="BB6478">
        <v>2017</v>
      </c>
    </row>
    <row r="6479" spans="1:54" hidden="1" outlineLevel="2" x14ac:dyDescent="0.25">
      <c r="A6479">
        <v>922</v>
      </c>
      <c r="B6479" t="s">
        <v>771</v>
      </c>
      <c r="C6479" t="s">
        <v>225</v>
      </c>
      <c r="D6479" t="s">
        <v>770</v>
      </c>
      <c r="E6479" t="s">
        <v>224</v>
      </c>
      <c r="F6479" t="s">
        <v>223</v>
      </c>
      <c r="G6479" t="s">
        <v>198</v>
      </c>
      <c r="I6479" t="s">
        <v>222</v>
      </c>
      <c r="J6479" t="s">
        <v>196</v>
      </c>
      <c r="K6479" t="s">
        <v>196</v>
      </c>
      <c r="L6479" t="s">
        <v>196</v>
      </c>
      <c r="M6479" t="s">
        <v>196</v>
      </c>
      <c r="N6479" t="s">
        <v>196</v>
      </c>
      <c r="O6479" t="s">
        <v>196</v>
      </c>
      <c r="P6479" t="s">
        <v>196</v>
      </c>
      <c r="Q6479" t="s">
        <v>196</v>
      </c>
      <c r="R6479" t="s">
        <v>196</v>
      </c>
      <c r="S6479" t="s">
        <v>196</v>
      </c>
      <c r="T6479" t="s">
        <v>196</v>
      </c>
      <c r="U6479" t="s">
        <v>196</v>
      </c>
      <c r="V6479" t="s">
        <v>196</v>
      </c>
      <c r="W6479" t="s">
        <v>196</v>
      </c>
      <c r="X6479" t="s">
        <v>196</v>
      </c>
      <c r="Y6479" t="s">
        <v>196</v>
      </c>
      <c r="Z6479" t="s">
        <v>196</v>
      </c>
      <c r="AA6479" t="s">
        <v>196</v>
      </c>
      <c r="AB6479">
        <v>-3.1429999999999998</v>
      </c>
      <c r="AC6479">
        <v>1.8819999999999999</v>
      </c>
      <c r="AD6479">
        <v>7.0860000000000003</v>
      </c>
      <c r="AE6479">
        <v>5.444</v>
      </c>
      <c r="AF6479">
        <v>2.5830000000000002</v>
      </c>
      <c r="AG6479">
        <v>2.7879999999999998</v>
      </c>
      <c r="AH6479">
        <v>5.6189999999999998</v>
      </c>
      <c r="AI6479">
        <v>8.3190000000000008</v>
      </c>
      <c r="AJ6479">
        <v>8.2959999999999994</v>
      </c>
      <c r="AK6479">
        <v>5.569</v>
      </c>
      <c r="AL6479">
        <v>4.7229999999999999</v>
      </c>
      <c r="AM6479">
        <v>-6.1790000000000003</v>
      </c>
      <c r="AN6479">
        <v>-3.07</v>
      </c>
      <c r="AO6479">
        <v>1.704</v>
      </c>
      <c r="AP6479">
        <v>0.65400000000000003</v>
      </c>
      <c r="AQ6479">
        <v>-0.82299999999999995</v>
      </c>
      <c r="AR6479">
        <v>-0.67500000000000004</v>
      </c>
      <c r="AS6479">
        <v>-3.125</v>
      </c>
      <c r="AT6479">
        <v>-3.2240000000000002</v>
      </c>
      <c r="AU6479">
        <v>-0.89700000000000002</v>
      </c>
      <c r="AV6479">
        <v>0.435</v>
      </c>
      <c r="AW6479">
        <v>0.64300000000000002</v>
      </c>
      <c r="AX6479">
        <v>0.879</v>
      </c>
      <c r="AY6479">
        <v>1.034</v>
      </c>
      <c r="AZ6479">
        <v>1.129</v>
      </c>
      <c r="BA6479">
        <v>1.0860000000000001</v>
      </c>
      <c r="BB6479">
        <v>2017</v>
      </c>
    </row>
    <row r="6480" spans="1:54" hidden="1" outlineLevel="2" x14ac:dyDescent="0.25">
      <c r="A6480">
        <v>922</v>
      </c>
      <c r="B6480" t="s">
        <v>771</v>
      </c>
      <c r="C6480" t="s">
        <v>221</v>
      </c>
      <c r="D6480" t="s">
        <v>770</v>
      </c>
      <c r="E6480" t="s">
        <v>219</v>
      </c>
      <c r="F6480" t="s">
        <v>218</v>
      </c>
      <c r="G6480" t="s">
        <v>209</v>
      </c>
      <c r="H6480" t="s">
        <v>205</v>
      </c>
    </row>
    <row r="6481" spans="1:54" hidden="1" outlineLevel="2" x14ac:dyDescent="0.25">
      <c r="A6481">
        <v>922</v>
      </c>
      <c r="B6481" t="s">
        <v>771</v>
      </c>
      <c r="C6481" t="s">
        <v>220</v>
      </c>
      <c r="D6481" t="s">
        <v>770</v>
      </c>
      <c r="E6481" t="s">
        <v>219</v>
      </c>
      <c r="F6481" t="s">
        <v>218</v>
      </c>
      <c r="G6481" t="s">
        <v>198</v>
      </c>
    </row>
    <row r="6482" spans="1:54" hidden="1" outlineLevel="2" x14ac:dyDescent="0.25">
      <c r="A6482">
        <v>922</v>
      </c>
      <c r="B6482" t="s">
        <v>771</v>
      </c>
      <c r="C6482" t="s">
        <v>217</v>
      </c>
      <c r="D6482" t="s">
        <v>770</v>
      </c>
      <c r="E6482" t="s">
        <v>215</v>
      </c>
      <c r="F6482" t="s">
        <v>214</v>
      </c>
      <c r="G6482" t="s">
        <v>209</v>
      </c>
      <c r="H6482" t="s">
        <v>205</v>
      </c>
      <c r="I6482" t="s">
        <v>773</v>
      </c>
      <c r="J6482" t="s">
        <v>196</v>
      </c>
      <c r="K6482" t="s">
        <v>196</v>
      </c>
      <c r="L6482" t="s">
        <v>196</v>
      </c>
      <c r="M6482" t="s">
        <v>196</v>
      </c>
      <c r="N6482" t="s">
        <v>196</v>
      </c>
      <c r="O6482" t="s">
        <v>196</v>
      </c>
      <c r="P6482" t="s">
        <v>196</v>
      </c>
      <c r="Q6482" t="s">
        <v>196</v>
      </c>
      <c r="R6482" t="s">
        <v>196</v>
      </c>
      <c r="S6482" t="s">
        <v>196</v>
      </c>
      <c r="T6482" t="s">
        <v>196</v>
      </c>
      <c r="U6482" t="s">
        <v>196</v>
      </c>
      <c r="V6482" t="s">
        <v>196</v>
      </c>
      <c r="W6482" t="s">
        <v>196</v>
      </c>
      <c r="X6482" t="s">
        <v>196</v>
      </c>
      <c r="Y6482" t="s">
        <v>196</v>
      </c>
      <c r="Z6482" t="s">
        <v>196</v>
      </c>
      <c r="AA6482" t="s">
        <v>196</v>
      </c>
      <c r="AB6482" t="s">
        <v>196</v>
      </c>
      <c r="AC6482">
        <v>4774</v>
      </c>
      <c r="AD6482">
        <v>4373.08</v>
      </c>
      <c r="AE6482">
        <v>4258.3040000000001</v>
      </c>
      <c r="AF6482">
        <v>4360.634</v>
      </c>
      <c r="AG6482">
        <v>4009.893</v>
      </c>
      <c r="AH6482">
        <v>3799.8330000000001</v>
      </c>
      <c r="AI6482">
        <v>3438.5</v>
      </c>
      <c r="AJ6482">
        <v>2827.5</v>
      </c>
      <c r="AK6482">
        <v>2861.5</v>
      </c>
      <c r="AL6482">
        <v>3293.2</v>
      </c>
      <c r="AM6482">
        <v>4124</v>
      </c>
      <c r="AN6482">
        <v>5254.2</v>
      </c>
      <c r="AO6482">
        <v>6515</v>
      </c>
      <c r="AP6482">
        <v>7871.3</v>
      </c>
      <c r="AQ6482">
        <v>9285.7999999999993</v>
      </c>
      <c r="AR6482">
        <v>12388.556</v>
      </c>
      <c r="AS6482">
        <v>13270.516</v>
      </c>
      <c r="AT6482">
        <v>13462.614</v>
      </c>
      <c r="AU6482">
        <v>16055.906999999999</v>
      </c>
      <c r="AV6482">
        <v>18278.293000000001</v>
      </c>
      <c r="AW6482">
        <v>20067.669000000002</v>
      </c>
      <c r="AX6482">
        <v>21630.141</v>
      </c>
      <c r="AY6482">
        <v>22895.52</v>
      </c>
      <c r="AZ6482">
        <v>24316.182000000001</v>
      </c>
      <c r="BA6482">
        <v>25932.244999999999</v>
      </c>
      <c r="BB6482">
        <v>2017</v>
      </c>
    </row>
    <row r="6483" spans="1:54" hidden="1" outlineLevel="2" x14ac:dyDescent="0.25">
      <c r="A6483">
        <v>922</v>
      </c>
      <c r="B6483" t="s">
        <v>771</v>
      </c>
      <c r="C6483" t="s">
        <v>216</v>
      </c>
      <c r="D6483" t="s">
        <v>770</v>
      </c>
      <c r="E6483" t="s">
        <v>215</v>
      </c>
      <c r="F6483" t="s">
        <v>214</v>
      </c>
      <c r="G6483" t="s">
        <v>198</v>
      </c>
      <c r="I6483" t="s">
        <v>213</v>
      </c>
      <c r="J6483" t="s">
        <v>196</v>
      </c>
      <c r="K6483" t="s">
        <v>196</v>
      </c>
      <c r="L6483" t="s">
        <v>196</v>
      </c>
      <c r="M6483" t="s">
        <v>196</v>
      </c>
      <c r="N6483" t="s">
        <v>196</v>
      </c>
      <c r="O6483" t="s">
        <v>196</v>
      </c>
      <c r="P6483" t="s">
        <v>196</v>
      </c>
      <c r="Q6483" t="s">
        <v>196</v>
      </c>
      <c r="R6483" t="s">
        <v>196</v>
      </c>
      <c r="S6483" t="s">
        <v>196</v>
      </c>
      <c r="T6483" t="s">
        <v>196</v>
      </c>
      <c r="U6483" t="s">
        <v>196</v>
      </c>
      <c r="V6483" t="s">
        <v>196</v>
      </c>
      <c r="W6483" t="s">
        <v>196</v>
      </c>
      <c r="X6483" t="s">
        <v>196</v>
      </c>
      <c r="Y6483" t="s">
        <v>196</v>
      </c>
      <c r="Z6483" t="s">
        <v>196</v>
      </c>
      <c r="AA6483" t="s">
        <v>196</v>
      </c>
      <c r="AB6483" t="s">
        <v>196</v>
      </c>
      <c r="AC6483">
        <v>92.120999999999995</v>
      </c>
      <c r="AD6483">
        <v>55.712000000000003</v>
      </c>
      <c r="AE6483">
        <v>44.314</v>
      </c>
      <c r="AF6483">
        <v>37.472000000000001</v>
      </c>
      <c r="AG6483">
        <v>28.254999999999999</v>
      </c>
      <c r="AH6483">
        <v>20.77</v>
      </c>
      <c r="AI6483">
        <v>14.808999999999999</v>
      </c>
      <c r="AJ6483">
        <v>9.7759999999999998</v>
      </c>
      <c r="AK6483">
        <v>8.01</v>
      </c>
      <c r="AL6483">
        <v>7.4249999999999998</v>
      </c>
      <c r="AM6483">
        <v>9.89</v>
      </c>
      <c r="AN6483">
        <v>10.56</v>
      </c>
      <c r="AO6483">
        <v>10.807</v>
      </c>
      <c r="AP6483">
        <v>11.548</v>
      </c>
      <c r="AQ6483">
        <v>12.696999999999999</v>
      </c>
      <c r="AR6483">
        <v>15.641999999999999</v>
      </c>
      <c r="AS6483">
        <v>15.914</v>
      </c>
      <c r="AT6483">
        <v>15.669</v>
      </c>
      <c r="AU6483">
        <v>17.437000000000001</v>
      </c>
      <c r="AV6483">
        <v>18.666</v>
      </c>
      <c r="AW6483">
        <v>19.481999999999999</v>
      </c>
      <c r="AX6483">
        <v>19.946999999999999</v>
      </c>
      <c r="AY6483">
        <v>20.015000000000001</v>
      </c>
      <c r="AZ6483">
        <v>20.138000000000002</v>
      </c>
      <c r="BA6483">
        <v>20.350000000000001</v>
      </c>
      <c r="BB6483">
        <v>2017</v>
      </c>
    </row>
    <row r="6484" spans="1:54" hidden="1" outlineLevel="2" x14ac:dyDescent="0.25">
      <c r="A6484">
        <v>922</v>
      </c>
      <c r="B6484" t="s">
        <v>771</v>
      </c>
      <c r="C6484" t="s">
        <v>212</v>
      </c>
      <c r="D6484" t="s">
        <v>770</v>
      </c>
      <c r="E6484" t="s">
        <v>211</v>
      </c>
      <c r="F6484" t="s">
        <v>210</v>
      </c>
      <c r="G6484" t="s">
        <v>209</v>
      </c>
      <c r="H6484" t="s">
        <v>205</v>
      </c>
      <c r="I6484" t="s">
        <v>773</v>
      </c>
      <c r="J6484" t="s">
        <v>196</v>
      </c>
      <c r="K6484" t="s">
        <v>196</v>
      </c>
      <c r="L6484" t="s">
        <v>196</v>
      </c>
      <c r="M6484" t="s">
        <v>196</v>
      </c>
      <c r="N6484" t="s">
        <v>196</v>
      </c>
      <c r="O6484" t="s">
        <v>196</v>
      </c>
      <c r="P6484" t="s">
        <v>196</v>
      </c>
      <c r="Q6484" t="s">
        <v>196</v>
      </c>
      <c r="R6484" t="s">
        <v>196</v>
      </c>
      <c r="S6484" t="s">
        <v>196</v>
      </c>
      <c r="T6484">
        <v>0.65500000000000003</v>
      </c>
      <c r="U6484">
        <v>1.5</v>
      </c>
      <c r="V6484">
        <v>20.420000000000002</v>
      </c>
      <c r="W6484">
        <v>184.2</v>
      </c>
      <c r="X6484">
        <v>656.1</v>
      </c>
      <c r="Y6484">
        <v>1535</v>
      </c>
      <c r="Z6484">
        <v>2157.4</v>
      </c>
      <c r="AA6484">
        <v>2517</v>
      </c>
      <c r="AB6484">
        <v>2825.5</v>
      </c>
      <c r="AC6484">
        <v>5182.3</v>
      </c>
      <c r="AD6484">
        <v>7849.4</v>
      </c>
      <c r="AE6484">
        <v>9609.4</v>
      </c>
      <c r="AF6484">
        <v>11637</v>
      </c>
      <c r="AG6484">
        <v>14191.8</v>
      </c>
      <c r="AH6484">
        <v>18295.099999999999</v>
      </c>
      <c r="AI6484">
        <v>23218.799999999999</v>
      </c>
      <c r="AJ6484">
        <v>28921.4</v>
      </c>
      <c r="AK6484">
        <v>35723</v>
      </c>
      <c r="AL6484">
        <v>44350.3</v>
      </c>
      <c r="AM6484">
        <v>41696.699999999997</v>
      </c>
      <c r="AN6484">
        <v>49756.7</v>
      </c>
      <c r="AO6484">
        <v>60282.5</v>
      </c>
      <c r="AP6484">
        <v>68163.899999999994</v>
      </c>
      <c r="AQ6484">
        <v>73133.899999999994</v>
      </c>
      <c r="AR6484">
        <v>79199.7</v>
      </c>
      <c r="AS6484">
        <v>83387.199999999997</v>
      </c>
      <c r="AT6484">
        <v>85917.8</v>
      </c>
      <c r="AU6484">
        <v>92081.9</v>
      </c>
      <c r="AV6484">
        <v>97922.664999999994</v>
      </c>
      <c r="AW6484">
        <v>103005.087</v>
      </c>
      <c r="AX6484">
        <v>108439.798</v>
      </c>
      <c r="AY6484">
        <v>114391.16099999999</v>
      </c>
      <c r="AZ6484">
        <v>120746.99</v>
      </c>
      <c r="BA6484">
        <v>127428.535</v>
      </c>
      <c r="BB6484">
        <v>2017</v>
      </c>
    </row>
    <row r="6485" spans="1:54" hidden="1" outlineLevel="2" x14ac:dyDescent="0.25">
      <c r="A6485">
        <v>922</v>
      </c>
      <c r="B6485" t="s">
        <v>771</v>
      </c>
      <c r="C6485" t="s">
        <v>207</v>
      </c>
      <c r="D6485" t="s">
        <v>770</v>
      </c>
      <c r="E6485" t="s">
        <v>200</v>
      </c>
      <c r="F6485" t="s">
        <v>199</v>
      </c>
      <c r="G6485" t="s">
        <v>206</v>
      </c>
      <c r="H6485" t="s">
        <v>205</v>
      </c>
      <c r="I6485" t="s">
        <v>772</v>
      </c>
      <c r="J6485" t="s">
        <v>196</v>
      </c>
      <c r="K6485" t="s">
        <v>196</v>
      </c>
      <c r="L6485" t="s">
        <v>196</v>
      </c>
      <c r="M6485" t="s">
        <v>196</v>
      </c>
      <c r="N6485" t="s">
        <v>196</v>
      </c>
      <c r="O6485" t="s">
        <v>196</v>
      </c>
      <c r="P6485" t="s">
        <v>196</v>
      </c>
      <c r="Q6485" t="s">
        <v>196</v>
      </c>
      <c r="R6485" t="s">
        <v>196</v>
      </c>
      <c r="S6485" t="s">
        <v>196</v>
      </c>
      <c r="T6485" t="s">
        <v>196</v>
      </c>
      <c r="U6485" t="s">
        <v>196</v>
      </c>
      <c r="V6485">
        <v>-1.2</v>
      </c>
      <c r="W6485">
        <v>2.6</v>
      </c>
      <c r="X6485">
        <v>7.8440000000000003</v>
      </c>
      <c r="Y6485">
        <v>6.9630000000000001</v>
      </c>
      <c r="Z6485">
        <v>10.847</v>
      </c>
      <c r="AA6485">
        <v>-0.08</v>
      </c>
      <c r="AB6485">
        <v>0.219</v>
      </c>
      <c r="AC6485">
        <v>26.475000000000001</v>
      </c>
      <c r="AD6485">
        <v>45.381999999999998</v>
      </c>
      <c r="AE6485">
        <v>32.054000000000002</v>
      </c>
      <c r="AF6485">
        <v>27.472999999999999</v>
      </c>
      <c r="AG6485">
        <v>33.128</v>
      </c>
      <c r="AH6485">
        <v>58.56</v>
      </c>
      <c r="AI6485">
        <v>84.388999999999996</v>
      </c>
      <c r="AJ6485">
        <v>92.316000000000003</v>
      </c>
      <c r="AK6485">
        <v>72.192999999999998</v>
      </c>
      <c r="AL6485">
        <v>103.935</v>
      </c>
      <c r="AM6485">
        <v>50.383000000000003</v>
      </c>
      <c r="AN6485">
        <v>67.451999999999998</v>
      </c>
      <c r="AO6485">
        <v>97.274000000000001</v>
      </c>
      <c r="AP6485">
        <v>71.281999999999996</v>
      </c>
      <c r="AQ6485">
        <v>33.427999999999997</v>
      </c>
      <c r="AR6485">
        <v>57.512999999999998</v>
      </c>
      <c r="AS6485">
        <v>68.828999999999994</v>
      </c>
      <c r="AT6485">
        <v>25.542999999999999</v>
      </c>
      <c r="AU6485">
        <v>40.246000000000002</v>
      </c>
      <c r="AV6485">
        <v>76.834000000000003</v>
      </c>
      <c r="AW6485">
        <v>67.293000000000006</v>
      </c>
      <c r="AX6485">
        <v>61.043999999999997</v>
      </c>
      <c r="AY6485">
        <v>62.793999999999997</v>
      </c>
      <c r="AZ6485">
        <v>65.055000000000007</v>
      </c>
      <c r="BA6485">
        <v>67.58</v>
      </c>
      <c r="BB6485">
        <v>2017</v>
      </c>
    </row>
    <row r="6486" spans="1:54" hidden="1" outlineLevel="2" x14ac:dyDescent="0.25">
      <c r="A6486">
        <v>922</v>
      </c>
      <c r="B6486" t="s">
        <v>771</v>
      </c>
      <c r="C6486" t="s">
        <v>202</v>
      </c>
      <c r="D6486" t="s">
        <v>770</v>
      </c>
      <c r="E6486" t="s">
        <v>200</v>
      </c>
      <c r="F6486" t="s">
        <v>199</v>
      </c>
      <c r="G6486" t="s">
        <v>198</v>
      </c>
      <c r="I6486" t="s">
        <v>197</v>
      </c>
      <c r="J6486" t="s">
        <v>196</v>
      </c>
      <c r="K6486" t="s">
        <v>196</v>
      </c>
      <c r="L6486" t="s">
        <v>196</v>
      </c>
      <c r="M6486" t="s">
        <v>196</v>
      </c>
      <c r="N6486" t="s">
        <v>196</v>
      </c>
      <c r="O6486" t="s">
        <v>196</v>
      </c>
      <c r="P6486" t="s">
        <v>196</v>
      </c>
      <c r="Q6486" t="s">
        <v>196</v>
      </c>
      <c r="R6486" t="s">
        <v>196</v>
      </c>
      <c r="S6486" t="s">
        <v>196</v>
      </c>
      <c r="T6486" t="s">
        <v>196</v>
      </c>
      <c r="U6486" t="s">
        <v>196</v>
      </c>
      <c r="V6486">
        <v>-1.3049999999999999</v>
      </c>
      <c r="W6486">
        <v>1.3169999999999999</v>
      </c>
      <c r="X6486">
        <v>2.637</v>
      </c>
      <c r="Y6486">
        <v>2.0670000000000002</v>
      </c>
      <c r="Z6486">
        <v>2.577</v>
      </c>
      <c r="AA6486">
        <v>-1.7999999999999999E-2</v>
      </c>
      <c r="AB6486">
        <v>7.4999999999999997E-2</v>
      </c>
      <c r="AC6486">
        <v>12.577999999999999</v>
      </c>
      <c r="AD6486">
        <v>16.263999999999999</v>
      </c>
      <c r="AE6486">
        <v>9.7309999999999999</v>
      </c>
      <c r="AF6486">
        <v>7.4009999999999998</v>
      </c>
      <c r="AG6486">
        <v>7.165</v>
      </c>
      <c r="AH6486">
        <v>9.2230000000000008</v>
      </c>
      <c r="AI6486">
        <v>10.284000000000001</v>
      </c>
      <c r="AJ6486">
        <v>8.6790000000000003</v>
      </c>
      <c r="AK6486">
        <v>5.17</v>
      </c>
      <c r="AL6486">
        <v>5.8239999999999998</v>
      </c>
      <c r="AM6486">
        <v>3.835</v>
      </c>
      <c r="AN6486">
        <v>4.117</v>
      </c>
      <c r="AO6486">
        <v>4.7409999999999997</v>
      </c>
      <c r="AP6486">
        <v>3.2250000000000001</v>
      </c>
      <c r="AQ6486">
        <v>1.4550000000000001</v>
      </c>
      <c r="AR6486">
        <v>2.7869999999999999</v>
      </c>
      <c r="AS6486">
        <v>5.03</v>
      </c>
      <c r="AT6486">
        <v>1.994</v>
      </c>
      <c r="AU6486">
        <v>2.6349999999999998</v>
      </c>
      <c r="AV6486">
        <v>4.4669999999999996</v>
      </c>
      <c r="AW6486">
        <v>3.8359999999999999</v>
      </c>
      <c r="AX6486">
        <v>3.4159999999999999</v>
      </c>
      <c r="AY6486">
        <v>3.4239999999999999</v>
      </c>
      <c r="AZ6486">
        <v>3.4430000000000001</v>
      </c>
      <c r="BA6486">
        <v>3.423</v>
      </c>
      <c r="BB6486">
        <v>2017</v>
      </c>
    </row>
    <row r="6487" spans="1:54" outlineLevel="1" collapsed="1" x14ac:dyDescent="0.25">
      <c r="C6487" s="1" t="s">
        <v>2002</v>
      </c>
      <c r="D6487">
        <f>SUBTOTAL(3,D6442:D6486)</f>
        <v>45</v>
      </c>
      <c r="BB6487">
        <f>SUBTOTAL(3,BB6442:BB6486)</f>
        <v>40</v>
      </c>
    </row>
    <row r="6488" spans="1:54" hidden="1" outlineLevel="2" x14ac:dyDescent="0.25">
      <c r="A6488">
        <v>714</v>
      </c>
      <c r="B6488" t="s">
        <v>763</v>
      </c>
      <c r="C6488" t="s">
        <v>342</v>
      </c>
      <c r="D6488" t="s">
        <v>762</v>
      </c>
      <c r="E6488" t="s">
        <v>339</v>
      </c>
      <c r="F6488" t="s">
        <v>341</v>
      </c>
      <c r="G6488" t="s">
        <v>209</v>
      </c>
      <c r="H6488" t="s">
        <v>205</v>
      </c>
      <c r="I6488" t="s">
        <v>769</v>
      </c>
      <c r="J6488">
        <v>1464.2860000000001</v>
      </c>
      <c r="K6488">
        <v>1500.489</v>
      </c>
      <c r="L6488">
        <v>1463.451</v>
      </c>
      <c r="M6488">
        <v>1551.771</v>
      </c>
      <c r="N6488">
        <v>1753.1030000000001</v>
      </c>
      <c r="O6488">
        <v>1830.0260000000001</v>
      </c>
      <c r="P6488">
        <v>1930.692</v>
      </c>
      <c r="Q6488">
        <v>1924.9939999999999</v>
      </c>
      <c r="R6488">
        <v>1930.692</v>
      </c>
      <c r="S6488">
        <v>1820.53</v>
      </c>
      <c r="T6488">
        <v>1828.1569999999999</v>
      </c>
      <c r="U6488">
        <v>1749.546</v>
      </c>
      <c r="V6488">
        <v>1865.0160000000001</v>
      </c>
      <c r="W6488">
        <v>1671.463</v>
      </c>
      <c r="X6488">
        <v>971.28800000000001</v>
      </c>
      <c r="Y6488">
        <v>1209.652</v>
      </c>
      <c r="Z6488">
        <v>1349.9179999999999</v>
      </c>
      <c r="AA6488">
        <v>1551.0550000000001</v>
      </c>
      <c r="AB6488">
        <v>1680.412</v>
      </c>
      <c r="AC6488">
        <v>1736</v>
      </c>
      <c r="AD6488">
        <v>1881</v>
      </c>
      <c r="AE6488">
        <v>2041</v>
      </c>
      <c r="AF6488">
        <v>2310</v>
      </c>
      <c r="AG6488">
        <v>2361</v>
      </c>
      <c r="AH6488">
        <v>2537</v>
      </c>
      <c r="AI6488">
        <v>2775</v>
      </c>
      <c r="AJ6488">
        <v>3031</v>
      </c>
      <c r="AK6488">
        <v>3262</v>
      </c>
      <c r="AL6488">
        <v>3626</v>
      </c>
      <c r="AM6488">
        <v>3853</v>
      </c>
      <c r="AN6488">
        <v>4135</v>
      </c>
      <c r="AO6488">
        <v>4459</v>
      </c>
      <c r="AP6488">
        <v>4852</v>
      </c>
      <c r="AQ6488">
        <v>5079</v>
      </c>
      <c r="AR6488">
        <v>5466</v>
      </c>
      <c r="AS6488">
        <v>5951</v>
      </c>
      <c r="AT6488">
        <v>6307</v>
      </c>
      <c r="AU6488">
        <v>6692</v>
      </c>
      <c r="AV6488">
        <v>7173.8239999999996</v>
      </c>
      <c r="AW6488">
        <v>7733.3819999999996</v>
      </c>
      <c r="AX6488">
        <v>8352.0529999999999</v>
      </c>
      <c r="AY6488">
        <v>8978.4570000000003</v>
      </c>
      <c r="AZ6488">
        <v>9651.8410000000003</v>
      </c>
      <c r="BA6488">
        <v>10375.728999999999</v>
      </c>
      <c r="BB6488">
        <v>2016</v>
      </c>
    </row>
    <row r="6489" spans="1:54" hidden="1" outlineLevel="2" x14ac:dyDescent="0.25">
      <c r="A6489">
        <v>714</v>
      </c>
      <c r="B6489" t="s">
        <v>763</v>
      </c>
      <c r="C6489" t="s">
        <v>340</v>
      </c>
      <c r="D6489" t="s">
        <v>762</v>
      </c>
      <c r="E6489" t="s">
        <v>339</v>
      </c>
      <c r="F6489" t="s">
        <v>338</v>
      </c>
      <c r="G6489" t="s">
        <v>261</v>
      </c>
      <c r="I6489" t="s">
        <v>337</v>
      </c>
      <c r="J6489">
        <v>-3.5760000000000001</v>
      </c>
      <c r="K6489">
        <v>2.472</v>
      </c>
      <c r="L6489">
        <v>-2.468</v>
      </c>
      <c r="M6489">
        <v>6.0350000000000001</v>
      </c>
      <c r="N6489">
        <v>12.974</v>
      </c>
      <c r="O6489">
        <v>4.3879999999999999</v>
      </c>
      <c r="P6489">
        <v>5.5010000000000003</v>
      </c>
      <c r="Q6489">
        <v>-0.29499999999999998</v>
      </c>
      <c r="R6489">
        <v>0.29599999999999999</v>
      </c>
      <c r="S6489">
        <v>-5.7060000000000004</v>
      </c>
      <c r="T6489">
        <v>0.41899999999999998</v>
      </c>
      <c r="U6489">
        <v>-4.3</v>
      </c>
      <c r="V6489">
        <v>6.6</v>
      </c>
      <c r="W6489">
        <v>-10.378</v>
      </c>
      <c r="X6489">
        <v>-41.89</v>
      </c>
      <c r="Y6489">
        <v>24.541</v>
      </c>
      <c r="Z6489">
        <v>11.596</v>
      </c>
      <c r="AA6489">
        <v>14.9</v>
      </c>
      <c r="AB6489">
        <v>8.34</v>
      </c>
      <c r="AC6489">
        <v>3.3079999999999998</v>
      </c>
      <c r="AD6489">
        <v>8.3529999999999998</v>
      </c>
      <c r="AE6489">
        <v>8.5060000000000002</v>
      </c>
      <c r="AF6489">
        <v>13.18</v>
      </c>
      <c r="AG6489">
        <v>2.2080000000000002</v>
      </c>
      <c r="AH6489">
        <v>7.4539999999999997</v>
      </c>
      <c r="AI6489">
        <v>9.3810000000000002</v>
      </c>
      <c r="AJ6489">
        <v>9.2249999999999996</v>
      </c>
      <c r="AK6489">
        <v>7.6210000000000004</v>
      </c>
      <c r="AL6489">
        <v>11.159000000000001</v>
      </c>
      <c r="AM6489">
        <v>6.26</v>
      </c>
      <c r="AN6489">
        <v>7.319</v>
      </c>
      <c r="AO6489">
        <v>7.8360000000000003</v>
      </c>
      <c r="AP6489">
        <v>8.8140000000000001</v>
      </c>
      <c r="AQ6489">
        <v>4.6779999999999999</v>
      </c>
      <c r="AR6489">
        <v>7.62</v>
      </c>
      <c r="AS6489">
        <v>8.8729999999999993</v>
      </c>
      <c r="AT6489">
        <v>5.9820000000000002</v>
      </c>
      <c r="AU6489">
        <v>6.1040000000000001</v>
      </c>
      <c r="AV6489">
        <v>7.2</v>
      </c>
      <c r="AW6489">
        <v>7.8</v>
      </c>
      <c r="AX6489">
        <v>8</v>
      </c>
      <c r="AY6489">
        <v>7.5</v>
      </c>
      <c r="AZ6489">
        <v>7.5</v>
      </c>
      <c r="BA6489">
        <v>7.5</v>
      </c>
      <c r="BB6489">
        <v>2016</v>
      </c>
    </row>
    <row r="6490" spans="1:54" hidden="1" outlineLevel="2" x14ac:dyDescent="0.25">
      <c r="A6490">
        <v>714</v>
      </c>
      <c r="B6490" t="s">
        <v>763</v>
      </c>
      <c r="C6490" t="s">
        <v>336</v>
      </c>
      <c r="D6490" t="s">
        <v>762</v>
      </c>
      <c r="E6490" t="s">
        <v>331</v>
      </c>
      <c r="F6490" t="s">
        <v>335</v>
      </c>
      <c r="G6490" t="s">
        <v>209</v>
      </c>
      <c r="H6490" t="s">
        <v>205</v>
      </c>
      <c r="I6490" t="s">
        <v>769</v>
      </c>
      <c r="J6490">
        <v>116.88500000000001</v>
      </c>
      <c r="K6490">
        <v>132.68600000000001</v>
      </c>
      <c r="L6490">
        <v>141.547</v>
      </c>
      <c r="M6490">
        <v>153.648</v>
      </c>
      <c r="N6490">
        <v>171.90899999999999</v>
      </c>
      <c r="O6490">
        <v>187.684</v>
      </c>
      <c r="P6490">
        <v>184.01</v>
      </c>
      <c r="Q6490">
        <v>185.739</v>
      </c>
      <c r="R6490">
        <v>190.71</v>
      </c>
      <c r="S6490">
        <v>208.322</v>
      </c>
      <c r="T6490">
        <v>205.732</v>
      </c>
      <c r="U6490">
        <v>229.93</v>
      </c>
      <c r="V6490">
        <v>261.15899999999999</v>
      </c>
      <c r="W6490">
        <v>271.29399999999998</v>
      </c>
      <c r="X6490">
        <v>168.20099999999999</v>
      </c>
      <c r="Y6490">
        <v>324.90199999999999</v>
      </c>
      <c r="Z6490">
        <v>411.75799999999998</v>
      </c>
      <c r="AA6490">
        <v>546.53499999999997</v>
      </c>
      <c r="AB6490">
        <v>605.63900000000001</v>
      </c>
      <c r="AC6490">
        <v>607</v>
      </c>
      <c r="AD6490">
        <v>676</v>
      </c>
      <c r="AE6490">
        <v>742</v>
      </c>
      <c r="AF6490">
        <v>797</v>
      </c>
      <c r="AG6490">
        <v>993</v>
      </c>
      <c r="AH6490">
        <v>1206</v>
      </c>
      <c r="AI6490">
        <v>1440</v>
      </c>
      <c r="AJ6490">
        <v>1739</v>
      </c>
      <c r="AK6490">
        <v>2092</v>
      </c>
      <c r="AL6490">
        <v>2658</v>
      </c>
      <c r="AM6490">
        <v>3057</v>
      </c>
      <c r="AN6490">
        <v>3367</v>
      </c>
      <c r="AO6490">
        <v>3897</v>
      </c>
      <c r="AP6490">
        <v>4494</v>
      </c>
      <c r="AQ6490">
        <v>4929</v>
      </c>
      <c r="AR6490">
        <v>5466</v>
      </c>
      <c r="AS6490">
        <v>5968</v>
      </c>
      <c r="AT6490">
        <v>6672</v>
      </c>
      <c r="AU6490">
        <v>7597</v>
      </c>
      <c r="AV6490">
        <v>8388.3040000000001</v>
      </c>
      <c r="AW6490">
        <v>9485.6779999999999</v>
      </c>
      <c r="AX6490">
        <v>10838.715</v>
      </c>
      <c r="AY6490">
        <v>12237.647999999999</v>
      </c>
      <c r="AZ6490">
        <v>13817.138000000001</v>
      </c>
      <c r="BA6490">
        <v>15600.49</v>
      </c>
      <c r="BB6490">
        <v>2016</v>
      </c>
    </row>
    <row r="6491" spans="1:54" hidden="1" outlineLevel="2" x14ac:dyDescent="0.25">
      <c r="A6491">
        <v>714</v>
      </c>
      <c r="B6491" t="s">
        <v>763</v>
      </c>
      <c r="C6491" t="s">
        <v>334</v>
      </c>
      <c r="D6491" t="s">
        <v>762</v>
      </c>
      <c r="E6491" t="s">
        <v>331</v>
      </c>
      <c r="F6491" t="s">
        <v>333</v>
      </c>
      <c r="G6491" t="s">
        <v>206</v>
      </c>
      <c r="H6491" t="s">
        <v>205</v>
      </c>
      <c r="I6491" t="s">
        <v>298</v>
      </c>
      <c r="J6491">
        <v>1.2589999999999999</v>
      </c>
      <c r="K6491">
        <v>1.429</v>
      </c>
      <c r="L6491">
        <v>1.5249999999999999</v>
      </c>
      <c r="M6491">
        <v>1.629</v>
      </c>
      <c r="N6491">
        <v>1.56</v>
      </c>
      <c r="O6491">
        <v>1.853</v>
      </c>
      <c r="P6491">
        <v>2.1</v>
      </c>
      <c r="Q6491">
        <v>2.331</v>
      </c>
      <c r="R6491">
        <v>2.4950000000000001</v>
      </c>
      <c r="S6491">
        <v>2.605</v>
      </c>
      <c r="T6491">
        <v>2.4910000000000001</v>
      </c>
      <c r="U6491">
        <v>1.837</v>
      </c>
      <c r="V6491">
        <v>1.95</v>
      </c>
      <c r="W6491">
        <v>1.881</v>
      </c>
      <c r="X6491">
        <v>1.1950000000000001</v>
      </c>
      <c r="Y6491">
        <v>1.2390000000000001</v>
      </c>
      <c r="Z6491">
        <v>1.343</v>
      </c>
      <c r="AA6491">
        <v>1.8080000000000001</v>
      </c>
      <c r="AB6491">
        <v>1.931</v>
      </c>
      <c r="AC6491">
        <v>1.7969999999999999</v>
      </c>
      <c r="AD6491">
        <v>1.718</v>
      </c>
      <c r="AE6491">
        <v>1.62</v>
      </c>
      <c r="AF6491">
        <v>1.6679999999999999</v>
      </c>
      <c r="AG6491">
        <v>1.835</v>
      </c>
      <c r="AH6491">
        <v>2.0910000000000002</v>
      </c>
      <c r="AI6491">
        <v>2.5840000000000001</v>
      </c>
      <c r="AJ6491">
        <v>3.1509999999999998</v>
      </c>
      <c r="AK6491">
        <v>3.8260000000000001</v>
      </c>
      <c r="AL6491">
        <v>4.8630000000000004</v>
      </c>
      <c r="AM6491">
        <v>5.38</v>
      </c>
      <c r="AN6491">
        <v>5.774</v>
      </c>
      <c r="AO6491">
        <v>6.492</v>
      </c>
      <c r="AP6491">
        <v>7.3159999999999998</v>
      </c>
      <c r="AQ6491">
        <v>7.6230000000000002</v>
      </c>
      <c r="AR6491">
        <v>8.01</v>
      </c>
      <c r="AS6491">
        <v>8.2940000000000005</v>
      </c>
      <c r="AT6491">
        <v>8.4749999999999996</v>
      </c>
      <c r="AU6491">
        <v>9.1370000000000005</v>
      </c>
      <c r="AV6491">
        <v>9.9440000000000008</v>
      </c>
      <c r="AW6491">
        <v>10.532</v>
      </c>
      <c r="AX6491">
        <v>11.571</v>
      </c>
      <c r="AY6491">
        <v>12.624000000000001</v>
      </c>
      <c r="AZ6491">
        <v>13.837999999999999</v>
      </c>
      <c r="BA6491">
        <v>15.169</v>
      </c>
      <c r="BB6491">
        <v>2016</v>
      </c>
    </row>
    <row r="6492" spans="1:54" hidden="1" outlineLevel="2" x14ac:dyDescent="0.25">
      <c r="A6492">
        <v>714</v>
      </c>
      <c r="B6492" t="s">
        <v>763</v>
      </c>
      <c r="C6492" t="s">
        <v>332</v>
      </c>
      <c r="D6492" t="s">
        <v>762</v>
      </c>
      <c r="E6492" t="s">
        <v>331</v>
      </c>
      <c r="F6492" t="s">
        <v>330</v>
      </c>
      <c r="G6492" t="s">
        <v>311</v>
      </c>
      <c r="H6492" t="s">
        <v>205</v>
      </c>
      <c r="I6492" t="s">
        <v>298</v>
      </c>
      <c r="J6492">
        <v>2.1080000000000001</v>
      </c>
      <c r="K6492">
        <v>2.3620000000000001</v>
      </c>
      <c r="L6492">
        <v>2.4470000000000001</v>
      </c>
      <c r="M6492">
        <v>2.6970000000000001</v>
      </c>
      <c r="N6492">
        <v>3.1549999999999998</v>
      </c>
      <c r="O6492">
        <v>3.3980000000000001</v>
      </c>
      <c r="P6492">
        <v>3.6579999999999999</v>
      </c>
      <c r="Q6492">
        <v>3.74</v>
      </c>
      <c r="R6492">
        <v>3.8820000000000001</v>
      </c>
      <c r="S6492">
        <v>3.8029999999999999</v>
      </c>
      <c r="T6492">
        <v>3.96</v>
      </c>
      <c r="U6492">
        <v>3.9159999999999999</v>
      </c>
      <c r="V6492">
        <v>4.2699999999999996</v>
      </c>
      <c r="W6492">
        <v>3.9180000000000001</v>
      </c>
      <c r="X6492">
        <v>2.3250000000000002</v>
      </c>
      <c r="Y6492">
        <v>2.956</v>
      </c>
      <c r="Z6492">
        <v>3.359</v>
      </c>
      <c r="AA6492">
        <v>3.9260000000000002</v>
      </c>
      <c r="AB6492">
        <v>4.2990000000000004</v>
      </c>
      <c r="AC6492">
        <v>4.5090000000000003</v>
      </c>
      <c r="AD6492">
        <v>4.9969999999999999</v>
      </c>
      <c r="AE6492">
        <v>5.5460000000000003</v>
      </c>
      <c r="AF6492">
        <v>6.3730000000000002</v>
      </c>
      <c r="AG6492">
        <v>6.6440000000000001</v>
      </c>
      <c r="AH6492">
        <v>7.335</v>
      </c>
      <c r="AI6492">
        <v>8.282</v>
      </c>
      <c r="AJ6492">
        <v>9.3230000000000004</v>
      </c>
      <c r="AK6492">
        <v>10.301</v>
      </c>
      <c r="AL6492">
        <v>11.675000000000001</v>
      </c>
      <c r="AM6492">
        <v>12.5</v>
      </c>
      <c r="AN6492">
        <v>13.579000000000001</v>
      </c>
      <c r="AO6492">
        <v>14.945</v>
      </c>
      <c r="AP6492">
        <v>16.562000000000001</v>
      </c>
      <c r="AQ6492">
        <v>17.617000000000001</v>
      </c>
      <c r="AR6492">
        <v>19.3</v>
      </c>
      <c r="AS6492">
        <v>21.24</v>
      </c>
      <c r="AT6492">
        <v>22.797999999999998</v>
      </c>
      <c r="AU6492">
        <v>24.625</v>
      </c>
      <c r="AV6492">
        <v>26.997</v>
      </c>
      <c r="AW6492">
        <v>29.734000000000002</v>
      </c>
      <c r="AX6492">
        <v>32.744</v>
      </c>
      <c r="AY6492">
        <v>35.871000000000002</v>
      </c>
      <c r="AZ6492">
        <v>39.222999999999999</v>
      </c>
      <c r="BA6492">
        <v>42.898000000000003</v>
      </c>
      <c r="BB6492">
        <v>2016</v>
      </c>
    </row>
    <row r="6493" spans="1:54" hidden="1" outlineLevel="2" x14ac:dyDescent="0.25">
      <c r="A6493">
        <v>714</v>
      </c>
      <c r="B6493" t="s">
        <v>763</v>
      </c>
      <c r="C6493" t="s">
        <v>329</v>
      </c>
      <c r="D6493" t="s">
        <v>762</v>
      </c>
      <c r="E6493" t="s">
        <v>328</v>
      </c>
      <c r="F6493" t="s">
        <v>327</v>
      </c>
      <c r="G6493" t="s">
        <v>282</v>
      </c>
      <c r="I6493" t="s">
        <v>326</v>
      </c>
      <c r="J6493">
        <v>7.9820000000000002</v>
      </c>
      <c r="K6493">
        <v>8.843</v>
      </c>
      <c r="L6493">
        <v>9.6720000000000006</v>
      </c>
      <c r="M6493">
        <v>9.9009999999999998</v>
      </c>
      <c r="N6493">
        <v>9.8059999999999992</v>
      </c>
      <c r="O6493">
        <v>10.256</v>
      </c>
      <c r="P6493">
        <v>9.5310000000000006</v>
      </c>
      <c r="Q6493">
        <v>9.6489999999999991</v>
      </c>
      <c r="R6493">
        <v>9.8780000000000001</v>
      </c>
      <c r="S6493">
        <v>11.443</v>
      </c>
      <c r="T6493">
        <v>11.254</v>
      </c>
      <c r="U6493">
        <v>13.141999999999999</v>
      </c>
      <c r="V6493">
        <v>14.003</v>
      </c>
      <c r="W6493">
        <v>16.231000000000002</v>
      </c>
      <c r="X6493">
        <v>17.317</v>
      </c>
      <c r="Y6493">
        <v>26.859000000000002</v>
      </c>
      <c r="Z6493">
        <v>30.501999999999999</v>
      </c>
      <c r="AA6493">
        <v>35.235999999999997</v>
      </c>
      <c r="AB6493">
        <v>36.040999999999997</v>
      </c>
      <c r="AC6493">
        <v>34.965000000000003</v>
      </c>
      <c r="AD6493">
        <v>35.938000000000002</v>
      </c>
      <c r="AE6493">
        <v>36.354999999999997</v>
      </c>
      <c r="AF6493">
        <v>34.502000000000002</v>
      </c>
      <c r="AG6493">
        <v>42.058</v>
      </c>
      <c r="AH6493">
        <v>47.536000000000001</v>
      </c>
      <c r="AI6493">
        <v>51.892000000000003</v>
      </c>
      <c r="AJ6493">
        <v>57.374000000000002</v>
      </c>
      <c r="AK6493">
        <v>64.132000000000005</v>
      </c>
      <c r="AL6493">
        <v>73.304000000000002</v>
      </c>
      <c r="AM6493">
        <v>79.340999999999994</v>
      </c>
      <c r="AN6493">
        <v>81.427000000000007</v>
      </c>
      <c r="AO6493">
        <v>87.396000000000001</v>
      </c>
      <c r="AP6493">
        <v>92.622</v>
      </c>
      <c r="AQ6493">
        <v>97.046999999999997</v>
      </c>
      <c r="AR6493">
        <v>100</v>
      </c>
      <c r="AS6493">
        <v>100.286</v>
      </c>
      <c r="AT6493">
        <v>105.78700000000001</v>
      </c>
      <c r="AU6493">
        <v>113.524</v>
      </c>
      <c r="AV6493">
        <v>116.929</v>
      </c>
      <c r="AW6493">
        <v>122.65900000000001</v>
      </c>
      <c r="AX6493">
        <v>129.773</v>
      </c>
      <c r="AY6493">
        <v>136.30000000000001</v>
      </c>
      <c r="AZ6493">
        <v>143.155</v>
      </c>
      <c r="BA6493">
        <v>150.35599999999999</v>
      </c>
      <c r="BB6493">
        <v>2016</v>
      </c>
    </row>
    <row r="6494" spans="1:54" hidden="1" outlineLevel="2" x14ac:dyDescent="0.25">
      <c r="A6494">
        <v>714</v>
      </c>
      <c r="B6494" t="s">
        <v>763</v>
      </c>
      <c r="C6494" t="s">
        <v>325</v>
      </c>
      <c r="D6494" t="s">
        <v>762</v>
      </c>
      <c r="E6494" t="s">
        <v>322</v>
      </c>
      <c r="F6494" t="s">
        <v>324</v>
      </c>
      <c r="G6494" t="s">
        <v>209</v>
      </c>
      <c r="H6494" t="s">
        <v>310</v>
      </c>
      <c r="I6494" t="s">
        <v>319</v>
      </c>
      <c r="J6494">
        <v>314637.03999999998</v>
      </c>
      <c r="K6494">
        <v>310965.679</v>
      </c>
      <c r="L6494">
        <v>292360.576</v>
      </c>
      <c r="M6494">
        <v>298702.40700000001</v>
      </c>
      <c r="N6494">
        <v>329449.489</v>
      </c>
      <c r="O6494">
        <v>332629.70699999999</v>
      </c>
      <c r="P6494">
        <v>339247.90399999998</v>
      </c>
      <c r="Q6494">
        <v>326850.92700000003</v>
      </c>
      <c r="R6494">
        <v>316664.83299999998</v>
      </c>
      <c r="S6494">
        <v>288771.342</v>
      </c>
      <c r="T6494">
        <v>283293.98200000002</v>
      </c>
      <c r="U6494">
        <v>263024.92200000002</v>
      </c>
      <c r="V6494">
        <v>280198.478</v>
      </c>
      <c r="W6494">
        <v>267562.18</v>
      </c>
      <c r="X6494">
        <v>167753.13800000001</v>
      </c>
      <c r="Y6494">
        <v>221241.50399999999</v>
      </c>
      <c r="Z6494">
        <v>249712.72200000001</v>
      </c>
      <c r="AA6494">
        <v>274061.37800000003</v>
      </c>
      <c r="AB6494">
        <v>272090.60700000002</v>
      </c>
      <c r="AC6494">
        <v>253685.39</v>
      </c>
      <c r="AD6494">
        <v>250955.399</v>
      </c>
      <c r="AE6494">
        <v>254704.50700000001</v>
      </c>
      <c r="AF6494">
        <v>276281.56</v>
      </c>
      <c r="AG6494">
        <v>275232.77399999998</v>
      </c>
      <c r="AH6494">
        <v>291256.90500000003</v>
      </c>
      <c r="AI6494">
        <v>314166.505</v>
      </c>
      <c r="AJ6494">
        <v>336777.77799999999</v>
      </c>
      <c r="AK6494">
        <v>354565.217</v>
      </c>
      <c r="AL6494">
        <v>381684.21100000001</v>
      </c>
      <c r="AM6494">
        <v>397216.495</v>
      </c>
      <c r="AN6494">
        <v>413500</v>
      </c>
      <c r="AO6494">
        <v>437156.86300000001</v>
      </c>
      <c r="AP6494">
        <v>462095.23800000001</v>
      </c>
      <c r="AQ6494">
        <v>472964.34700000001</v>
      </c>
      <c r="AR6494">
        <v>496790.26799999998</v>
      </c>
      <c r="AS6494">
        <v>527841.48800000001</v>
      </c>
      <c r="AT6494">
        <v>545909.92500000005</v>
      </c>
      <c r="AU6494">
        <v>565230.39099999995</v>
      </c>
      <c r="AV6494">
        <v>591287.84299999999</v>
      </c>
      <c r="AW6494">
        <v>622036.29599999997</v>
      </c>
      <c r="AX6494">
        <v>655640.75600000005</v>
      </c>
      <c r="AY6494">
        <v>687910.62899999996</v>
      </c>
      <c r="AZ6494">
        <v>721819.59900000005</v>
      </c>
      <c r="BA6494">
        <v>757473.96600000001</v>
      </c>
      <c r="BB6494">
        <v>2012</v>
      </c>
    </row>
    <row r="6495" spans="1:54" hidden="1" outlineLevel="2" x14ac:dyDescent="0.25">
      <c r="A6495">
        <v>714</v>
      </c>
      <c r="B6495" t="s">
        <v>763</v>
      </c>
      <c r="C6495" t="s">
        <v>323</v>
      </c>
      <c r="D6495" t="s">
        <v>762</v>
      </c>
      <c r="E6495" t="s">
        <v>322</v>
      </c>
      <c r="F6495" t="s">
        <v>321</v>
      </c>
      <c r="G6495" t="s">
        <v>320</v>
      </c>
      <c r="H6495" t="s">
        <v>310</v>
      </c>
      <c r="I6495" t="s">
        <v>319</v>
      </c>
      <c r="J6495">
        <v>1054.5730000000001</v>
      </c>
      <c r="K6495">
        <v>1042.268</v>
      </c>
      <c r="L6495">
        <v>979.90899999999999</v>
      </c>
      <c r="M6495">
        <v>1001.165</v>
      </c>
      <c r="N6495">
        <v>1104.22</v>
      </c>
      <c r="O6495">
        <v>1114.8800000000001</v>
      </c>
      <c r="P6495">
        <v>1137.0619999999999</v>
      </c>
      <c r="Q6495">
        <v>1095.511</v>
      </c>
      <c r="R6495">
        <v>1061.3699999999999</v>
      </c>
      <c r="S6495">
        <v>967.87900000000002</v>
      </c>
      <c r="T6495">
        <v>949.52</v>
      </c>
      <c r="U6495">
        <v>881.58399999999995</v>
      </c>
      <c r="V6495">
        <v>939.14499999999998</v>
      </c>
      <c r="W6495">
        <v>896.79200000000003</v>
      </c>
      <c r="X6495">
        <v>562.26099999999997</v>
      </c>
      <c r="Y6495">
        <v>741.53800000000001</v>
      </c>
      <c r="Z6495">
        <v>836.96600000000001</v>
      </c>
      <c r="AA6495">
        <v>918.57500000000005</v>
      </c>
      <c r="AB6495">
        <v>911.97</v>
      </c>
      <c r="AC6495">
        <v>850.28099999999995</v>
      </c>
      <c r="AD6495">
        <v>841.13099999999997</v>
      </c>
      <c r="AE6495">
        <v>853.697</v>
      </c>
      <c r="AF6495">
        <v>926.01700000000005</v>
      </c>
      <c r="AG6495">
        <v>922.50199999999995</v>
      </c>
      <c r="AH6495">
        <v>976.21</v>
      </c>
      <c r="AI6495">
        <v>1052.9960000000001</v>
      </c>
      <c r="AJ6495">
        <v>1128.7829999999999</v>
      </c>
      <c r="AK6495">
        <v>1188.4010000000001</v>
      </c>
      <c r="AL6495">
        <v>1279.296</v>
      </c>
      <c r="AM6495">
        <v>1331.356</v>
      </c>
      <c r="AN6495">
        <v>1385.934</v>
      </c>
      <c r="AO6495">
        <v>1465.2249999999999</v>
      </c>
      <c r="AP6495">
        <v>1548.8109999999999</v>
      </c>
      <c r="AQ6495">
        <v>1585.241</v>
      </c>
      <c r="AR6495">
        <v>1665.0989999999999</v>
      </c>
      <c r="AS6495">
        <v>1769.174</v>
      </c>
      <c r="AT6495">
        <v>1829.7339999999999</v>
      </c>
      <c r="AU6495">
        <v>1894.491</v>
      </c>
      <c r="AV6495">
        <v>1981.828</v>
      </c>
      <c r="AW6495">
        <v>2084.8879999999999</v>
      </c>
      <c r="AX6495">
        <v>2197.52</v>
      </c>
      <c r="AY6495">
        <v>2305.6799999999998</v>
      </c>
      <c r="AZ6495">
        <v>2419.3330000000001</v>
      </c>
      <c r="BA6495">
        <v>2538.8359999999998</v>
      </c>
      <c r="BB6495">
        <v>2012</v>
      </c>
    </row>
    <row r="6496" spans="1:54" hidden="1" outlineLevel="2" x14ac:dyDescent="0.25">
      <c r="A6496">
        <v>714</v>
      </c>
      <c r="B6496" t="s">
        <v>763</v>
      </c>
      <c r="C6496" t="s">
        <v>318</v>
      </c>
      <c r="D6496" t="s">
        <v>762</v>
      </c>
      <c r="E6496" t="s">
        <v>313</v>
      </c>
      <c r="F6496" t="s">
        <v>317</v>
      </c>
      <c r="G6496" t="s">
        <v>209</v>
      </c>
      <c r="H6496" t="s">
        <v>310</v>
      </c>
      <c r="I6496" t="s">
        <v>309</v>
      </c>
      <c r="J6496">
        <v>25115.587</v>
      </c>
      <c r="K6496">
        <v>27498.307000000001</v>
      </c>
      <c r="L6496">
        <v>28277.414000000001</v>
      </c>
      <c r="M6496">
        <v>29575.935000000001</v>
      </c>
      <c r="N6496">
        <v>32305.728999999999</v>
      </c>
      <c r="O6496">
        <v>34113.898999999998</v>
      </c>
      <c r="P6496">
        <v>32333.048999999999</v>
      </c>
      <c r="Q6496">
        <v>31537.268</v>
      </c>
      <c r="R6496">
        <v>31279.47</v>
      </c>
      <c r="S6496">
        <v>33043.894999999997</v>
      </c>
      <c r="T6496">
        <v>31880.547999999999</v>
      </c>
      <c r="U6496">
        <v>34567.466999999997</v>
      </c>
      <c r="V6496">
        <v>39236.241000000002</v>
      </c>
      <c r="W6496">
        <v>43427.838000000003</v>
      </c>
      <c r="X6496">
        <v>29050.365000000002</v>
      </c>
      <c r="Y6496">
        <v>59423.574999999997</v>
      </c>
      <c r="Z6496">
        <v>76168.428</v>
      </c>
      <c r="AA6496">
        <v>96569.130999999994</v>
      </c>
      <c r="AB6496">
        <v>98064.425000000003</v>
      </c>
      <c r="AC6496">
        <v>88702.206999999995</v>
      </c>
      <c r="AD6496">
        <v>90189.180999999997</v>
      </c>
      <c r="AE6496">
        <v>92597.130999999994</v>
      </c>
      <c r="AF6496">
        <v>95323.118000000002</v>
      </c>
      <c r="AG6496">
        <v>115758.63800000001</v>
      </c>
      <c r="AH6496">
        <v>138453.223</v>
      </c>
      <c r="AI6496">
        <v>163026.943</v>
      </c>
      <c r="AJ6496">
        <v>193222.22200000001</v>
      </c>
      <c r="AK6496">
        <v>227391.304</v>
      </c>
      <c r="AL6496">
        <v>279789.47399999999</v>
      </c>
      <c r="AM6496">
        <v>315154.63900000002</v>
      </c>
      <c r="AN6496">
        <v>336700</v>
      </c>
      <c r="AO6496">
        <v>382058.82400000002</v>
      </c>
      <c r="AP6496">
        <v>428000</v>
      </c>
      <c r="AQ6496">
        <v>458996.114</v>
      </c>
      <c r="AR6496">
        <v>496790.26799999998</v>
      </c>
      <c r="AS6496">
        <v>529349.353</v>
      </c>
      <c r="AT6496">
        <v>577502.93700000003</v>
      </c>
      <c r="AU6496">
        <v>641669.94700000004</v>
      </c>
      <c r="AV6496">
        <v>691388.84600000002</v>
      </c>
      <c r="AW6496">
        <v>762982.59900000005</v>
      </c>
      <c r="AX6496">
        <v>850845.12899999996</v>
      </c>
      <c r="AY6496">
        <v>937623.05200000003</v>
      </c>
      <c r="AZ6496">
        <v>1033324.2169999999</v>
      </c>
      <c r="BA6496">
        <v>1138904.5560000001</v>
      </c>
      <c r="BB6496">
        <v>2012</v>
      </c>
    </row>
    <row r="6497" spans="1:54" hidden="1" outlineLevel="2" x14ac:dyDescent="0.25">
      <c r="A6497">
        <v>714</v>
      </c>
      <c r="B6497" t="s">
        <v>763</v>
      </c>
      <c r="C6497" t="s">
        <v>316</v>
      </c>
      <c r="D6497" t="s">
        <v>762</v>
      </c>
      <c r="E6497" t="s">
        <v>313</v>
      </c>
      <c r="F6497" t="s">
        <v>315</v>
      </c>
      <c r="G6497" t="s">
        <v>206</v>
      </c>
      <c r="H6497" t="s">
        <v>310</v>
      </c>
      <c r="I6497" t="s">
        <v>309</v>
      </c>
      <c r="J6497">
        <v>270.52499999999998</v>
      </c>
      <c r="K6497">
        <v>296.19</v>
      </c>
      <c r="L6497">
        <v>304.58199999999999</v>
      </c>
      <c r="M6497">
        <v>313.50400000000002</v>
      </c>
      <c r="N6497">
        <v>293.23500000000001</v>
      </c>
      <c r="O6497">
        <v>336.89400000000001</v>
      </c>
      <c r="P6497">
        <v>368.93</v>
      </c>
      <c r="Q6497">
        <v>395.84899999999999</v>
      </c>
      <c r="R6497">
        <v>409.149</v>
      </c>
      <c r="S6497">
        <v>413.15199999999999</v>
      </c>
      <c r="T6497">
        <v>385.96300000000002</v>
      </c>
      <c r="U6497">
        <v>276.23</v>
      </c>
      <c r="V6497">
        <v>292.94200000000001</v>
      </c>
      <c r="W6497">
        <v>301.08699999999999</v>
      </c>
      <c r="X6497">
        <v>206.465</v>
      </c>
      <c r="Y6497">
        <v>226.63</v>
      </c>
      <c r="Z6497">
        <v>248.48599999999999</v>
      </c>
      <c r="AA6497">
        <v>319.38600000000002</v>
      </c>
      <c r="AB6497">
        <v>312.589</v>
      </c>
      <c r="AC6497">
        <v>262.56400000000002</v>
      </c>
      <c r="AD6497">
        <v>229.23500000000001</v>
      </c>
      <c r="AE6497">
        <v>202.21899999999999</v>
      </c>
      <c r="AF6497">
        <v>199.452</v>
      </c>
      <c r="AG6497">
        <v>213.95500000000001</v>
      </c>
      <c r="AH6497">
        <v>240.03399999999999</v>
      </c>
      <c r="AI6497">
        <v>292.54399999999998</v>
      </c>
      <c r="AJ6497">
        <v>350.166</v>
      </c>
      <c r="AK6497">
        <v>415.84800000000001</v>
      </c>
      <c r="AL6497">
        <v>511.93099999999998</v>
      </c>
      <c r="AM6497">
        <v>554.59299999999996</v>
      </c>
      <c r="AN6497">
        <v>577.41099999999994</v>
      </c>
      <c r="AO6497">
        <v>636.44000000000005</v>
      </c>
      <c r="AP6497">
        <v>696.73</v>
      </c>
      <c r="AQ6497">
        <v>709.83399999999995</v>
      </c>
      <c r="AR6497">
        <v>727.96900000000005</v>
      </c>
      <c r="AS6497">
        <v>735.61599999999999</v>
      </c>
      <c r="AT6497">
        <v>733.56600000000003</v>
      </c>
      <c r="AU6497">
        <v>771.702</v>
      </c>
      <c r="AV6497">
        <v>819.65200000000004</v>
      </c>
      <c r="AW6497">
        <v>847.11599999999999</v>
      </c>
      <c r="AX6497">
        <v>908.33399999999995</v>
      </c>
      <c r="AY6497">
        <v>967.21699999999998</v>
      </c>
      <c r="AZ6497">
        <v>1034.8920000000001</v>
      </c>
      <c r="BA6497">
        <v>1107.4110000000001</v>
      </c>
      <c r="BB6497">
        <v>2012</v>
      </c>
    </row>
    <row r="6498" spans="1:54" hidden="1" outlineLevel="2" x14ac:dyDescent="0.25">
      <c r="A6498">
        <v>714</v>
      </c>
      <c r="B6498" t="s">
        <v>763</v>
      </c>
      <c r="C6498" t="s">
        <v>314</v>
      </c>
      <c r="D6498" t="s">
        <v>762</v>
      </c>
      <c r="E6498" t="s">
        <v>313</v>
      </c>
      <c r="F6498" t="s">
        <v>312</v>
      </c>
      <c r="G6498" t="s">
        <v>311</v>
      </c>
      <c r="H6498" t="s">
        <v>310</v>
      </c>
      <c r="I6498" t="s">
        <v>309</v>
      </c>
      <c r="J6498">
        <v>452.98599999999999</v>
      </c>
      <c r="K6498">
        <v>489.50299999999999</v>
      </c>
      <c r="L6498">
        <v>488.77</v>
      </c>
      <c r="M6498">
        <v>519.08500000000004</v>
      </c>
      <c r="N6498">
        <v>592.83600000000001</v>
      </c>
      <c r="O6498">
        <v>617.71199999999999</v>
      </c>
      <c r="P6498">
        <v>642.70500000000004</v>
      </c>
      <c r="Q6498">
        <v>635.02300000000002</v>
      </c>
      <c r="R6498">
        <v>636.76900000000001</v>
      </c>
      <c r="S6498">
        <v>603.25900000000001</v>
      </c>
      <c r="T6498">
        <v>613.70600000000002</v>
      </c>
      <c r="U6498">
        <v>588.76300000000003</v>
      </c>
      <c r="V6498">
        <v>641.50300000000004</v>
      </c>
      <c r="W6498">
        <v>627.14599999999996</v>
      </c>
      <c r="X6498">
        <v>401.57</v>
      </c>
      <c r="Y6498">
        <v>540.65599999999995</v>
      </c>
      <c r="Z6498">
        <v>621.36900000000003</v>
      </c>
      <c r="AA6498">
        <v>693.63300000000004</v>
      </c>
      <c r="AB6498">
        <v>696.11800000000005</v>
      </c>
      <c r="AC6498">
        <v>658.96299999999997</v>
      </c>
      <c r="AD6498">
        <v>666.70299999999997</v>
      </c>
      <c r="AE6498">
        <v>692.08500000000004</v>
      </c>
      <c r="AF6498">
        <v>762.23900000000003</v>
      </c>
      <c r="AG6498">
        <v>774.48699999999997</v>
      </c>
      <c r="AH6498">
        <v>842.11500000000001</v>
      </c>
      <c r="AI6498">
        <v>937.57799999999997</v>
      </c>
      <c r="AJ6498">
        <v>1035.941</v>
      </c>
      <c r="AK6498">
        <v>1119.6769999999999</v>
      </c>
      <c r="AL6498">
        <v>1228.96</v>
      </c>
      <c r="AM6498">
        <v>1288.684</v>
      </c>
      <c r="AN6498">
        <v>1357.903</v>
      </c>
      <c r="AO6498">
        <v>1465.2249999999999</v>
      </c>
      <c r="AP6498">
        <v>1577.3420000000001</v>
      </c>
      <c r="AQ6498">
        <v>1640.5150000000001</v>
      </c>
      <c r="AR6498">
        <v>1754.0840000000001</v>
      </c>
      <c r="AS6498">
        <v>1883.9290000000001</v>
      </c>
      <c r="AT6498">
        <v>1973.277</v>
      </c>
      <c r="AU6498">
        <v>2079.877</v>
      </c>
      <c r="AV6498">
        <v>2225.1950000000002</v>
      </c>
      <c r="AW6498">
        <v>2391.6790000000001</v>
      </c>
      <c r="AX6498">
        <v>2570.4169999999999</v>
      </c>
      <c r="AY6498">
        <v>2748.328</v>
      </c>
      <c r="AZ6498">
        <v>2933.317</v>
      </c>
      <c r="BA6498">
        <v>3131.7649999999999</v>
      </c>
      <c r="BB6498">
        <v>2012</v>
      </c>
    </row>
    <row r="6499" spans="1:54" hidden="1" outlineLevel="2" x14ac:dyDescent="0.25">
      <c r="A6499">
        <v>714</v>
      </c>
      <c r="B6499" t="s">
        <v>763</v>
      </c>
      <c r="C6499" t="s">
        <v>308</v>
      </c>
      <c r="D6499" t="s">
        <v>762</v>
      </c>
      <c r="E6499" t="s">
        <v>307</v>
      </c>
      <c r="F6499" t="s">
        <v>306</v>
      </c>
      <c r="G6499" t="s">
        <v>227</v>
      </c>
    </row>
    <row r="6500" spans="1:54" hidden="1" outlineLevel="2" x14ac:dyDescent="0.25">
      <c r="A6500">
        <v>714</v>
      </c>
      <c r="B6500" t="s">
        <v>763</v>
      </c>
      <c r="C6500" t="s">
        <v>305</v>
      </c>
      <c r="D6500" t="s">
        <v>762</v>
      </c>
      <c r="E6500" t="s">
        <v>304</v>
      </c>
      <c r="F6500" t="s">
        <v>303</v>
      </c>
      <c r="G6500" t="s">
        <v>274</v>
      </c>
      <c r="I6500" t="s">
        <v>298</v>
      </c>
      <c r="J6500">
        <v>1.6E-2</v>
      </c>
      <c r="K6500">
        <v>1.6E-2</v>
      </c>
      <c r="L6500">
        <v>1.6E-2</v>
      </c>
      <c r="M6500">
        <v>1.6E-2</v>
      </c>
      <c r="N6500">
        <v>1.7000000000000001E-2</v>
      </c>
      <c r="O6500">
        <v>1.7999999999999999E-2</v>
      </c>
      <c r="P6500">
        <v>1.7999999999999999E-2</v>
      </c>
      <c r="Q6500">
        <v>1.7000000000000001E-2</v>
      </c>
      <c r="R6500">
        <v>1.7000000000000001E-2</v>
      </c>
      <c r="S6500">
        <v>1.4999999999999999E-2</v>
      </c>
      <c r="T6500">
        <v>1.4999999999999999E-2</v>
      </c>
      <c r="U6500">
        <v>1.4E-2</v>
      </c>
      <c r="V6500">
        <v>1.2999999999999999E-2</v>
      </c>
      <c r="W6500">
        <v>1.0999999999999999E-2</v>
      </c>
      <c r="X6500">
        <v>6.0000000000000001E-3</v>
      </c>
      <c r="Y6500">
        <v>8.0000000000000002E-3</v>
      </c>
      <c r="Z6500">
        <v>8.0000000000000002E-3</v>
      </c>
      <c r="AA6500">
        <v>8.9999999999999993E-3</v>
      </c>
      <c r="AB6500">
        <v>0.01</v>
      </c>
      <c r="AC6500">
        <v>0.01</v>
      </c>
      <c r="AD6500">
        <v>0.01</v>
      </c>
      <c r="AE6500">
        <v>1.0999999999999999E-2</v>
      </c>
      <c r="AF6500">
        <v>1.2E-2</v>
      </c>
      <c r="AG6500">
        <v>1.0999999999999999E-2</v>
      </c>
      <c r="AH6500">
        <v>1.2E-2</v>
      </c>
      <c r="AI6500">
        <v>1.2E-2</v>
      </c>
      <c r="AJ6500">
        <v>1.2999999999999999E-2</v>
      </c>
      <c r="AK6500">
        <v>1.2999999999999999E-2</v>
      </c>
      <c r="AL6500">
        <v>1.4E-2</v>
      </c>
      <c r="AM6500">
        <v>1.4999999999999999E-2</v>
      </c>
      <c r="AN6500">
        <v>1.4999999999999999E-2</v>
      </c>
      <c r="AO6500">
        <v>1.6E-2</v>
      </c>
      <c r="AP6500">
        <v>1.7000000000000001E-2</v>
      </c>
      <c r="AQ6500">
        <v>1.7000000000000001E-2</v>
      </c>
      <c r="AR6500">
        <v>1.7000000000000001E-2</v>
      </c>
      <c r="AS6500">
        <v>1.7999999999999999E-2</v>
      </c>
      <c r="AT6500">
        <v>1.9E-2</v>
      </c>
      <c r="AU6500">
        <v>1.9E-2</v>
      </c>
      <c r="AV6500">
        <v>0.02</v>
      </c>
      <c r="AW6500">
        <v>2.1000000000000001E-2</v>
      </c>
      <c r="AX6500">
        <v>2.1999999999999999E-2</v>
      </c>
      <c r="AY6500">
        <v>2.1999999999999999E-2</v>
      </c>
      <c r="AZ6500">
        <v>2.3E-2</v>
      </c>
      <c r="BA6500">
        <v>2.4E-2</v>
      </c>
      <c r="BB6500">
        <v>2016</v>
      </c>
    </row>
    <row r="6501" spans="1:54" hidden="1" outlineLevel="2" x14ac:dyDescent="0.25">
      <c r="A6501">
        <v>714</v>
      </c>
      <c r="B6501" t="s">
        <v>763</v>
      </c>
      <c r="C6501" t="s">
        <v>302</v>
      </c>
      <c r="D6501" t="s">
        <v>762</v>
      </c>
      <c r="E6501" t="s">
        <v>301</v>
      </c>
      <c r="F6501" t="s">
        <v>300</v>
      </c>
      <c r="G6501" t="s">
        <v>299</v>
      </c>
      <c r="I6501" t="s">
        <v>298</v>
      </c>
      <c r="J6501">
        <v>55.445</v>
      </c>
      <c r="K6501">
        <v>56.176000000000002</v>
      </c>
      <c r="L6501">
        <v>57.853999999999999</v>
      </c>
      <c r="M6501">
        <v>56.976999999999997</v>
      </c>
      <c r="N6501">
        <v>54.494</v>
      </c>
      <c r="O6501">
        <v>55.225999999999999</v>
      </c>
      <c r="P6501">
        <v>50.308</v>
      </c>
      <c r="Q6501">
        <v>49.662999999999997</v>
      </c>
      <c r="R6501">
        <v>49.122</v>
      </c>
      <c r="S6501">
        <v>54.776000000000003</v>
      </c>
      <c r="T6501">
        <v>51.948</v>
      </c>
      <c r="U6501">
        <v>58.712000000000003</v>
      </c>
      <c r="V6501">
        <v>61.162999999999997</v>
      </c>
      <c r="W6501">
        <v>69.247</v>
      </c>
      <c r="X6501">
        <v>72.341999999999999</v>
      </c>
      <c r="Y6501">
        <v>109.91</v>
      </c>
      <c r="Z6501">
        <v>122.58199999999999</v>
      </c>
      <c r="AA6501">
        <v>139.22200000000001</v>
      </c>
      <c r="AB6501">
        <v>140.87299999999999</v>
      </c>
      <c r="AC6501">
        <v>134.60900000000001</v>
      </c>
      <c r="AD6501">
        <v>135.27600000000001</v>
      </c>
      <c r="AE6501">
        <v>133.79400000000001</v>
      </c>
      <c r="AF6501">
        <v>125.057</v>
      </c>
      <c r="AG6501">
        <v>149.465</v>
      </c>
      <c r="AH6501">
        <v>164.411</v>
      </c>
      <c r="AI6501">
        <v>173.881</v>
      </c>
      <c r="AJ6501">
        <v>186.51900000000001</v>
      </c>
      <c r="AK6501">
        <v>203.08600000000001</v>
      </c>
      <c r="AL6501">
        <v>227.66399999999999</v>
      </c>
      <c r="AM6501">
        <v>244.55500000000001</v>
      </c>
      <c r="AN6501">
        <v>247.95599999999999</v>
      </c>
      <c r="AO6501">
        <v>260.75099999999998</v>
      </c>
      <c r="AP6501">
        <v>271.34300000000002</v>
      </c>
      <c r="AQ6501">
        <v>279.78800000000001</v>
      </c>
      <c r="AR6501">
        <v>283.21899999999999</v>
      </c>
      <c r="AS6501">
        <v>280.98200000000003</v>
      </c>
      <c r="AT6501">
        <v>292.66199999999998</v>
      </c>
      <c r="AU6501">
        <v>308.51299999999998</v>
      </c>
      <c r="AV6501">
        <v>310.709</v>
      </c>
      <c r="AW6501">
        <v>319.01499999999999</v>
      </c>
      <c r="AX6501">
        <v>331.01400000000001</v>
      </c>
      <c r="AY6501">
        <v>341.161</v>
      </c>
      <c r="AZ6501">
        <v>352.27199999999999</v>
      </c>
      <c r="BA6501">
        <v>363.66199999999998</v>
      </c>
      <c r="BB6501">
        <v>2016</v>
      </c>
    </row>
    <row r="6502" spans="1:54" hidden="1" outlineLevel="2" x14ac:dyDescent="0.25">
      <c r="A6502">
        <v>714</v>
      </c>
      <c r="B6502" t="s">
        <v>763</v>
      </c>
      <c r="C6502" t="s">
        <v>297</v>
      </c>
      <c r="D6502" t="s">
        <v>762</v>
      </c>
      <c r="E6502" t="s">
        <v>296</v>
      </c>
      <c r="F6502" t="s">
        <v>295</v>
      </c>
      <c r="G6502" t="s">
        <v>198</v>
      </c>
      <c r="I6502" t="s">
        <v>769</v>
      </c>
      <c r="J6502">
        <v>8.3460000000000001</v>
      </c>
      <c r="K6502">
        <v>8.6229999999999993</v>
      </c>
      <c r="L6502">
        <v>11.920999999999999</v>
      </c>
      <c r="M6502">
        <v>11.936</v>
      </c>
      <c r="N6502">
        <v>13.038</v>
      </c>
      <c r="O6502">
        <v>12.335000000000001</v>
      </c>
      <c r="P6502">
        <v>11.789</v>
      </c>
      <c r="Q6502">
        <v>11.723000000000001</v>
      </c>
      <c r="R6502">
        <v>10.781000000000001</v>
      </c>
      <c r="S6502">
        <v>9.9860000000000007</v>
      </c>
      <c r="T6502">
        <v>9.4030000000000005</v>
      </c>
      <c r="U6502">
        <v>9.7889999999999997</v>
      </c>
      <c r="V6502">
        <v>11.71</v>
      </c>
      <c r="W6502">
        <v>12.637</v>
      </c>
      <c r="X6502">
        <v>7.0839999999999996</v>
      </c>
      <c r="Y6502">
        <v>15.616</v>
      </c>
      <c r="Z6502">
        <v>15.026999999999999</v>
      </c>
      <c r="AA6502">
        <v>13.44</v>
      </c>
      <c r="AB6502">
        <v>12.659000000000001</v>
      </c>
      <c r="AC6502">
        <v>13.18</v>
      </c>
      <c r="AD6502">
        <v>13.314</v>
      </c>
      <c r="AE6502">
        <v>13.747</v>
      </c>
      <c r="AF6502">
        <v>13.551</v>
      </c>
      <c r="AG6502">
        <v>13.897</v>
      </c>
      <c r="AH6502">
        <v>15.007999999999999</v>
      </c>
      <c r="AI6502">
        <v>15.763999999999999</v>
      </c>
      <c r="AJ6502">
        <v>16.791</v>
      </c>
      <c r="AK6502">
        <v>18.881</v>
      </c>
      <c r="AL6502">
        <v>23.965</v>
      </c>
      <c r="AM6502">
        <v>23.356000000000002</v>
      </c>
      <c r="AN6502">
        <v>22.957999999999998</v>
      </c>
      <c r="AO6502">
        <v>23.454000000000001</v>
      </c>
      <c r="AP6502">
        <v>25.79</v>
      </c>
      <c r="AQ6502">
        <v>26.516999999999999</v>
      </c>
      <c r="AR6502">
        <v>25.302</v>
      </c>
      <c r="AS6502">
        <v>26.457999999999998</v>
      </c>
      <c r="AT6502">
        <v>25.884</v>
      </c>
      <c r="AU6502">
        <v>23.378</v>
      </c>
      <c r="AV6502">
        <v>24.949000000000002</v>
      </c>
      <c r="AW6502">
        <v>25.925999999999998</v>
      </c>
      <c r="AX6502">
        <v>25.917000000000002</v>
      </c>
      <c r="AY6502">
        <v>25.693999999999999</v>
      </c>
      <c r="AZ6502">
        <v>25.538</v>
      </c>
      <c r="BA6502">
        <v>25.38</v>
      </c>
      <c r="BB6502">
        <v>2016</v>
      </c>
    </row>
    <row r="6503" spans="1:54" hidden="1" outlineLevel="2" x14ac:dyDescent="0.25">
      <c r="A6503">
        <v>714</v>
      </c>
      <c r="B6503" t="s">
        <v>763</v>
      </c>
      <c r="C6503" t="s">
        <v>294</v>
      </c>
      <c r="D6503" t="s">
        <v>762</v>
      </c>
      <c r="E6503" t="s">
        <v>293</v>
      </c>
      <c r="F6503" t="s">
        <v>292</v>
      </c>
      <c r="G6503" t="s">
        <v>198</v>
      </c>
      <c r="I6503" t="s">
        <v>769</v>
      </c>
      <c r="J6503">
        <v>9.1449999999999996</v>
      </c>
      <c r="K6503">
        <v>8.1920000000000002</v>
      </c>
      <c r="L6503">
        <v>11.153</v>
      </c>
      <c r="M6503">
        <v>9.8309999999999995</v>
      </c>
      <c r="N6503">
        <v>13.343999999999999</v>
      </c>
      <c r="O6503">
        <v>12.3</v>
      </c>
      <c r="P6503">
        <v>11.105</v>
      </c>
      <c r="Q6503">
        <v>7.8789999999999996</v>
      </c>
      <c r="R6503">
        <v>7.6120000000000001</v>
      </c>
      <c r="S6503">
        <v>6.0609999999999999</v>
      </c>
      <c r="T6503">
        <v>3.726</v>
      </c>
      <c r="U6503">
        <v>2.1259999999999999</v>
      </c>
      <c r="V6503">
        <v>5.9960000000000004</v>
      </c>
      <c r="W6503">
        <v>6.5330000000000004</v>
      </c>
      <c r="X6503">
        <v>5.569</v>
      </c>
      <c r="Y6503">
        <v>11.085000000000001</v>
      </c>
      <c r="Z6503">
        <v>8.3130000000000006</v>
      </c>
      <c r="AA6503">
        <v>5.9279999999999999</v>
      </c>
      <c r="AB6503">
        <v>8.27</v>
      </c>
      <c r="AC6503">
        <v>-3.2189999999999999</v>
      </c>
      <c r="AD6503">
        <v>-1.974</v>
      </c>
      <c r="AE6503">
        <v>0.51900000000000002</v>
      </c>
      <c r="AF6503">
        <v>1.268</v>
      </c>
      <c r="AG6503">
        <v>0.75</v>
      </c>
      <c r="AH6503">
        <v>3.5270000000000001</v>
      </c>
      <c r="AI6503">
        <v>4.415</v>
      </c>
      <c r="AJ6503">
        <v>4.6440000000000001</v>
      </c>
      <c r="AK6503">
        <v>7.2249999999999996</v>
      </c>
      <c r="AL6503">
        <v>10.063000000000001</v>
      </c>
      <c r="AM6503">
        <v>6.57</v>
      </c>
      <c r="AN6503">
        <v>6.3689999999999998</v>
      </c>
      <c r="AO6503">
        <v>4.8600000000000003</v>
      </c>
      <c r="AP6503">
        <v>7.2830000000000004</v>
      </c>
      <c r="AQ6503">
        <v>10.516</v>
      </c>
      <c r="AR6503">
        <v>10.007</v>
      </c>
      <c r="AS6503">
        <v>7.49</v>
      </c>
      <c r="AT6503">
        <v>6.0650000000000004</v>
      </c>
      <c r="AU6503">
        <v>12.462</v>
      </c>
      <c r="AV6503">
        <v>12.567</v>
      </c>
      <c r="AW6503">
        <v>13.519</v>
      </c>
      <c r="AX6503">
        <v>14.416</v>
      </c>
      <c r="AY6503">
        <v>15.47</v>
      </c>
      <c r="AZ6503">
        <v>16.126000000000001</v>
      </c>
      <c r="BA6503">
        <v>17.268000000000001</v>
      </c>
      <c r="BB6503">
        <v>2016</v>
      </c>
    </row>
    <row r="6504" spans="1:54" hidden="1" outlineLevel="2" x14ac:dyDescent="0.25">
      <c r="A6504">
        <v>714</v>
      </c>
      <c r="B6504" t="s">
        <v>763</v>
      </c>
      <c r="C6504" t="s">
        <v>290</v>
      </c>
      <c r="D6504" t="s">
        <v>762</v>
      </c>
      <c r="E6504" t="s">
        <v>287</v>
      </c>
      <c r="F6504" t="s">
        <v>289</v>
      </c>
      <c r="G6504" t="s">
        <v>282</v>
      </c>
      <c r="I6504" t="s">
        <v>768</v>
      </c>
      <c r="J6504">
        <v>6.7969999999999997</v>
      </c>
      <c r="K6504">
        <v>7.2350000000000003</v>
      </c>
      <c r="L6504">
        <v>8.1470000000000002</v>
      </c>
      <c r="M6504">
        <v>8.6869999999999994</v>
      </c>
      <c r="N6504">
        <v>9.1530000000000005</v>
      </c>
      <c r="O6504">
        <v>9.3109999999999999</v>
      </c>
      <c r="P6504">
        <v>9.2089999999999996</v>
      </c>
      <c r="Q6504">
        <v>9.59</v>
      </c>
      <c r="R6504">
        <v>9.8699999999999992</v>
      </c>
      <c r="S6504">
        <v>9.9719999999999995</v>
      </c>
      <c r="T6504">
        <v>10.391</v>
      </c>
      <c r="U6504">
        <v>12.428000000000001</v>
      </c>
      <c r="V6504">
        <v>13.608000000000001</v>
      </c>
      <c r="W6504">
        <v>15.305</v>
      </c>
      <c r="X6504">
        <v>18.518999999999998</v>
      </c>
      <c r="Y6504">
        <v>28.882999999999999</v>
      </c>
      <c r="Z6504">
        <v>32.692999999999998</v>
      </c>
      <c r="AA6504">
        <v>36.536000000000001</v>
      </c>
      <c r="AB6504">
        <v>38.896999999999998</v>
      </c>
      <c r="AC6504">
        <v>37.956000000000003</v>
      </c>
      <c r="AD6504">
        <v>39.44</v>
      </c>
      <c r="AE6504">
        <v>40.765000000000001</v>
      </c>
      <c r="AF6504">
        <v>41.572000000000003</v>
      </c>
      <c r="AG6504">
        <v>44.667000000000002</v>
      </c>
      <c r="AH6504">
        <v>50.018999999999998</v>
      </c>
      <c r="AI6504">
        <v>54.581000000000003</v>
      </c>
      <c r="AJ6504">
        <v>59.401000000000003</v>
      </c>
      <c r="AK6504">
        <v>64.795000000000002</v>
      </c>
      <c r="AL6504">
        <v>74.8</v>
      </c>
      <c r="AM6504">
        <v>82.539000000000001</v>
      </c>
      <c r="AN6504">
        <v>84.441999999999993</v>
      </c>
      <c r="AO6504">
        <v>89.227999999999994</v>
      </c>
      <c r="AP6504">
        <v>94.837000000000003</v>
      </c>
      <c r="AQ6504">
        <v>98.840999999999994</v>
      </c>
      <c r="AR6504">
        <v>100.605</v>
      </c>
      <c r="AS6504">
        <v>103.127</v>
      </c>
      <c r="AT6504">
        <v>109.03</v>
      </c>
      <c r="AU6504">
        <v>114.303</v>
      </c>
      <c r="AV6504">
        <v>117.541</v>
      </c>
      <c r="AW6504">
        <v>123.41800000000001</v>
      </c>
      <c r="AX6504">
        <v>129.589</v>
      </c>
      <c r="AY6504">
        <v>136.06899999999999</v>
      </c>
      <c r="AZ6504">
        <v>142.87200000000001</v>
      </c>
      <c r="BA6504">
        <v>150.01599999999999</v>
      </c>
      <c r="BB6504">
        <v>2017</v>
      </c>
    </row>
    <row r="6505" spans="1:54" hidden="1" outlineLevel="2" x14ac:dyDescent="0.25">
      <c r="A6505">
        <v>714</v>
      </c>
      <c r="B6505" t="s">
        <v>763</v>
      </c>
      <c r="C6505" t="s">
        <v>288</v>
      </c>
      <c r="D6505" t="s">
        <v>762</v>
      </c>
      <c r="E6505" t="s">
        <v>287</v>
      </c>
      <c r="F6505" t="s">
        <v>286</v>
      </c>
      <c r="G6505" t="s">
        <v>261</v>
      </c>
      <c r="I6505" t="s">
        <v>285</v>
      </c>
      <c r="J6505">
        <v>7.1950000000000003</v>
      </c>
      <c r="K6505">
        <v>6.4379999999999997</v>
      </c>
      <c r="L6505">
        <v>12.613</v>
      </c>
      <c r="M6505">
        <v>6.6289999999999996</v>
      </c>
      <c r="N6505">
        <v>5.359</v>
      </c>
      <c r="O6505">
        <v>1.7290000000000001</v>
      </c>
      <c r="P6505">
        <v>-1.1000000000000001</v>
      </c>
      <c r="Q6505">
        <v>4.1459999999999999</v>
      </c>
      <c r="R6505">
        <v>2.9129999999999998</v>
      </c>
      <c r="S6505">
        <v>1.038</v>
      </c>
      <c r="T6505">
        <v>4.202</v>
      </c>
      <c r="U6505">
        <v>19.600000000000001</v>
      </c>
      <c r="V6505">
        <v>9.5</v>
      </c>
      <c r="W6505">
        <v>12.468</v>
      </c>
      <c r="X6505">
        <v>20.995999999999999</v>
      </c>
      <c r="Y6505">
        <v>55.966999999999999</v>
      </c>
      <c r="Z6505">
        <v>13.193</v>
      </c>
      <c r="AA6505">
        <v>11.755000000000001</v>
      </c>
      <c r="AB6505">
        <v>6.4619999999999997</v>
      </c>
      <c r="AC6505">
        <v>-2.419</v>
      </c>
      <c r="AD6505">
        <v>3.9079999999999999</v>
      </c>
      <c r="AE6505">
        <v>3.359</v>
      </c>
      <c r="AF6505">
        <v>1.9810000000000001</v>
      </c>
      <c r="AG6505">
        <v>7.4450000000000003</v>
      </c>
      <c r="AH6505">
        <v>11.98</v>
      </c>
      <c r="AI6505">
        <v>9.1219999999999999</v>
      </c>
      <c r="AJ6505">
        <v>8.8309999999999995</v>
      </c>
      <c r="AK6505">
        <v>9.0809999999999995</v>
      </c>
      <c r="AL6505">
        <v>15.44</v>
      </c>
      <c r="AM6505">
        <v>10.347</v>
      </c>
      <c r="AN6505">
        <v>2.306</v>
      </c>
      <c r="AO6505">
        <v>5.6680000000000001</v>
      </c>
      <c r="AP6505">
        <v>6.2859999999999996</v>
      </c>
      <c r="AQ6505">
        <v>4.2229999999999999</v>
      </c>
      <c r="AR6505">
        <v>1.784</v>
      </c>
      <c r="AS6505">
        <v>2.5070000000000001</v>
      </c>
      <c r="AT6505">
        <v>5.7229999999999999</v>
      </c>
      <c r="AU6505">
        <v>4.8369999999999997</v>
      </c>
      <c r="AV6505">
        <v>2.8330000000000002</v>
      </c>
      <c r="AW6505">
        <v>5</v>
      </c>
      <c r="AX6505">
        <v>5</v>
      </c>
      <c r="AY6505">
        <v>5</v>
      </c>
      <c r="AZ6505">
        <v>5</v>
      </c>
      <c r="BA6505">
        <v>5</v>
      </c>
      <c r="BB6505">
        <v>2017</v>
      </c>
    </row>
    <row r="6506" spans="1:54" hidden="1" outlineLevel="2" x14ac:dyDescent="0.25">
      <c r="A6506">
        <v>714</v>
      </c>
      <c r="B6506" t="s">
        <v>763</v>
      </c>
      <c r="C6506" t="s">
        <v>284</v>
      </c>
      <c r="D6506" t="s">
        <v>762</v>
      </c>
      <c r="E6506" t="s">
        <v>279</v>
      </c>
      <c r="F6506" t="s">
        <v>283</v>
      </c>
      <c r="G6506" t="s">
        <v>282</v>
      </c>
      <c r="I6506" t="s">
        <v>768</v>
      </c>
      <c r="J6506">
        <v>7.1689999999999996</v>
      </c>
      <c r="K6506">
        <v>7.3920000000000003</v>
      </c>
      <c r="L6506">
        <v>8.7550000000000008</v>
      </c>
      <c r="M6506">
        <v>8.9109999999999996</v>
      </c>
      <c r="N6506">
        <v>9.4390000000000001</v>
      </c>
      <c r="O6506">
        <v>9.26</v>
      </c>
      <c r="P6506">
        <v>9.4789999999999992</v>
      </c>
      <c r="Q6506">
        <v>9.7530000000000001</v>
      </c>
      <c r="R6506">
        <v>9.9770000000000003</v>
      </c>
      <c r="S6506">
        <v>10.050000000000001</v>
      </c>
      <c r="T6506">
        <v>10.657</v>
      </c>
      <c r="U6506">
        <v>12.939</v>
      </c>
      <c r="V6506">
        <v>14.814</v>
      </c>
      <c r="W6506">
        <v>15.930999999999999</v>
      </c>
      <c r="X6506">
        <v>22.678000000000001</v>
      </c>
      <c r="Y6506">
        <v>31.908000000000001</v>
      </c>
      <c r="Z6506">
        <v>34.697000000000003</v>
      </c>
      <c r="AA6506">
        <v>40.459000000000003</v>
      </c>
      <c r="AB6506">
        <v>38.048999999999999</v>
      </c>
      <c r="AC6506">
        <v>38.798000000000002</v>
      </c>
      <c r="AD6506">
        <v>41.095999999999997</v>
      </c>
      <c r="AE6506">
        <v>41.006</v>
      </c>
      <c r="AF6506">
        <v>43.533999999999999</v>
      </c>
      <c r="AG6506">
        <v>46.875999999999998</v>
      </c>
      <c r="AH6506">
        <v>51.680999999999997</v>
      </c>
      <c r="AI6506">
        <v>54.579000000000001</v>
      </c>
      <c r="AJ6506">
        <v>61.204000000000001</v>
      </c>
      <c r="AK6506">
        <v>65.230999999999995</v>
      </c>
      <c r="AL6506">
        <v>79.793000000000006</v>
      </c>
      <c r="AM6506">
        <v>84.37</v>
      </c>
      <c r="AN6506">
        <v>84.561000000000007</v>
      </c>
      <c r="AO6506">
        <v>91.61</v>
      </c>
      <c r="AP6506">
        <v>95.168999999999997</v>
      </c>
      <c r="AQ6506">
        <v>98.638000000000005</v>
      </c>
      <c r="AR6506">
        <v>100.723</v>
      </c>
      <c r="AS6506">
        <v>105.28700000000001</v>
      </c>
      <c r="AT6506">
        <v>112.956</v>
      </c>
      <c r="AU6506">
        <v>113.70699999999999</v>
      </c>
      <c r="AV6506">
        <v>119.393</v>
      </c>
      <c r="AW6506">
        <v>125.36199999999999</v>
      </c>
      <c r="AX6506">
        <v>131.63</v>
      </c>
      <c r="AY6506">
        <v>138.21199999999999</v>
      </c>
      <c r="AZ6506">
        <v>145.12299999999999</v>
      </c>
      <c r="BA6506">
        <v>152.37899999999999</v>
      </c>
      <c r="BB6506">
        <v>2017</v>
      </c>
    </row>
    <row r="6507" spans="1:54" hidden="1" outlineLevel="2" x14ac:dyDescent="0.25">
      <c r="A6507">
        <v>714</v>
      </c>
      <c r="B6507" t="s">
        <v>763</v>
      </c>
      <c r="C6507" t="s">
        <v>280</v>
      </c>
      <c r="D6507" t="s">
        <v>762</v>
      </c>
      <c r="E6507" t="s">
        <v>279</v>
      </c>
      <c r="F6507" t="s">
        <v>278</v>
      </c>
      <c r="G6507" t="s">
        <v>261</v>
      </c>
      <c r="I6507" t="s">
        <v>277</v>
      </c>
      <c r="J6507" t="s">
        <v>196</v>
      </c>
      <c r="K6507">
        <v>3.1080000000000001</v>
      </c>
      <c r="L6507">
        <v>18.428000000000001</v>
      </c>
      <c r="M6507">
        <v>1.792</v>
      </c>
      <c r="N6507">
        <v>5.9240000000000004</v>
      </c>
      <c r="O6507">
        <v>-1.8979999999999999</v>
      </c>
      <c r="P6507">
        <v>2.3620000000000001</v>
      </c>
      <c r="Q6507">
        <v>2.895</v>
      </c>
      <c r="R6507">
        <v>2.2930000000000001</v>
      </c>
      <c r="S6507">
        <v>0.72799999999999998</v>
      </c>
      <c r="T6507">
        <v>6.048</v>
      </c>
      <c r="U6507">
        <v>21.408000000000001</v>
      </c>
      <c r="V6507">
        <v>14.494999999999999</v>
      </c>
      <c r="W6507">
        <v>7.5359999999999996</v>
      </c>
      <c r="X6507">
        <v>42.350999999999999</v>
      </c>
      <c r="Y6507">
        <v>40.700000000000003</v>
      </c>
      <c r="Z6507">
        <v>8.7430000000000003</v>
      </c>
      <c r="AA6507">
        <v>16.606000000000002</v>
      </c>
      <c r="AB6507">
        <v>-5.9560000000000004</v>
      </c>
      <c r="AC6507">
        <v>1.9670000000000001</v>
      </c>
      <c r="AD6507">
        <v>5.9240000000000004</v>
      </c>
      <c r="AE6507">
        <v>-0.219</v>
      </c>
      <c r="AF6507">
        <v>6.165</v>
      </c>
      <c r="AG6507">
        <v>7.6769999999999996</v>
      </c>
      <c r="AH6507">
        <v>10.25</v>
      </c>
      <c r="AI6507">
        <v>5.6079999999999997</v>
      </c>
      <c r="AJ6507">
        <v>12.138</v>
      </c>
      <c r="AK6507">
        <v>6.5789999999999997</v>
      </c>
      <c r="AL6507">
        <v>22.323</v>
      </c>
      <c r="AM6507">
        <v>5.7370000000000001</v>
      </c>
      <c r="AN6507">
        <v>0.22700000000000001</v>
      </c>
      <c r="AO6507">
        <v>8.3360000000000003</v>
      </c>
      <c r="AP6507">
        <v>3.8849999999999998</v>
      </c>
      <c r="AQ6507">
        <v>3.645</v>
      </c>
      <c r="AR6507">
        <v>2.1139999999999999</v>
      </c>
      <c r="AS6507">
        <v>4.5309999999999997</v>
      </c>
      <c r="AT6507">
        <v>7.2839999999999998</v>
      </c>
      <c r="AU6507">
        <v>0.66500000000000004</v>
      </c>
      <c r="AV6507">
        <v>5</v>
      </c>
      <c r="AW6507">
        <v>5</v>
      </c>
      <c r="AX6507">
        <v>5</v>
      </c>
      <c r="AY6507">
        <v>5</v>
      </c>
      <c r="AZ6507">
        <v>5</v>
      </c>
      <c r="BA6507">
        <v>5</v>
      </c>
      <c r="BB6507">
        <v>2017</v>
      </c>
    </row>
    <row r="6508" spans="1:54" hidden="1" outlineLevel="2" x14ac:dyDescent="0.25">
      <c r="A6508">
        <v>714</v>
      </c>
      <c r="B6508" t="s">
        <v>763</v>
      </c>
      <c r="C6508" t="s">
        <v>276</v>
      </c>
      <c r="D6508" t="s">
        <v>762</v>
      </c>
      <c r="E6508" t="s">
        <v>275</v>
      </c>
      <c r="G6508" t="s">
        <v>274</v>
      </c>
    </row>
    <row r="6509" spans="1:54" hidden="1" outlineLevel="2" x14ac:dyDescent="0.25">
      <c r="A6509">
        <v>714</v>
      </c>
      <c r="B6509" t="s">
        <v>763</v>
      </c>
      <c r="C6509" t="s">
        <v>273</v>
      </c>
      <c r="D6509" t="s">
        <v>762</v>
      </c>
      <c r="E6509" t="s">
        <v>272</v>
      </c>
      <c r="F6509" t="s">
        <v>271</v>
      </c>
      <c r="G6509" t="s">
        <v>261</v>
      </c>
      <c r="I6509" t="s">
        <v>767</v>
      </c>
      <c r="J6509">
        <v>-2.58</v>
      </c>
      <c r="K6509">
        <v>-2.7919999999999998</v>
      </c>
      <c r="L6509">
        <v>-5.1589999999999998</v>
      </c>
      <c r="M6509">
        <v>-7.4809999999999999</v>
      </c>
      <c r="N6509">
        <v>5.4870000000000001</v>
      </c>
      <c r="O6509">
        <v>2.5750000000000002</v>
      </c>
      <c r="P6509">
        <v>14.731999999999999</v>
      </c>
      <c r="Q6509">
        <v>-6.8339999999999996</v>
      </c>
      <c r="R6509">
        <v>-2.9649999999999999</v>
      </c>
      <c r="S6509">
        <v>-9.2110000000000003</v>
      </c>
      <c r="T6509">
        <v>4.8899999999999997</v>
      </c>
      <c r="U6509">
        <v>-3.677</v>
      </c>
      <c r="V6509">
        <v>13.454000000000001</v>
      </c>
      <c r="W6509">
        <v>18.532</v>
      </c>
      <c r="X6509">
        <v>28.259</v>
      </c>
      <c r="Y6509">
        <v>-49.552999999999997</v>
      </c>
      <c r="Z6509">
        <v>4.7009999999999996</v>
      </c>
      <c r="AA6509">
        <v>36.393999999999998</v>
      </c>
      <c r="AB6509">
        <v>-5.4009999999999998</v>
      </c>
      <c r="AC6509">
        <v>4.2030000000000003</v>
      </c>
      <c r="AD6509">
        <v>-22.11</v>
      </c>
      <c r="AE6509">
        <v>3.06</v>
      </c>
      <c r="AF6509">
        <v>8.4659999999999993</v>
      </c>
      <c r="AG6509">
        <v>1.867</v>
      </c>
      <c r="AH6509">
        <v>11.114000000000001</v>
      </c>
      <c r="AI6509">
        <v>19.163</v>
      </c>
      <c r="AJ6509">
        <v>23.885000000000002</v>
      </c>
      <c r="AK6509">
        <v>29.245000000000001</v>
      </c>
      <c r="AL6509">
        <v>6.42</v>
      </c>
      <c r="AM6509">
        <v>17.321000000000002</v>
      </c>
      <c r="AN6509">
        <v>3.8260000000000001</v>
      </c>
      <c r="AO6509">
        <v>15.173999999999999</v>
      </c>
      <c r="AP6509">
        <v>27.015999999999998</v>
      </c>
      <c r="AQ6509">
        <v>-0.73499999999999999</v>
      </c>
      <c r="AR6509">
        <v>10</v>
      </c>
      <c r="AS6509">
        <v>11.987</v>
      </c>
      <c r="AT6509">
        <v>-5.15</v>
      </c>
      <c r="AU6509">
        <v>-1.0449999999999999</v>
      </c>
      <c r="AV6509">
        <v>7.8769999999999998</v>
      </c>
      <c r="AW6509">
        <v>6.7439999999999998</v>
      </c>
      <c r="AX6509">
        <v>7.431</v>
      </c>
      <c r="AY6509">
        <v>6.5890000000000004</v>
      </c>
      <c r="AZ6509">
        <v>6.7</v>
      </c>
      <c r="BA6509">
        <v>7.7140000000000004</v>
      </c>
      <c r="BB6509">
        <v>2016</v>
      </c>
    </row>
    <row r="6510" spans="1:54" hidden="1" outlineLevel="2" x14ac:dyDescent="0.25">
      <c r="A6510">
        <v>714</v>
      </c>
      <c r="B6510" t="s">
        <v>763</v>
      </c>
      <c r="C6510" t="s">
        <v>270</v>
      </c>
      <c r="D6510" t="s">
        <v>762</v>
      </c>
      <c r="E6510" t="s">
        <v>269</v>
      </c>
      <c r="F6510" t="s">
        <v>268</v>
      </c>
      <c r="G6510" t="s">
        <v>261</v>
      </c>
      <c r="I6510" t="s">
        <v>767</v>
      </c>
      <c r="J6510">
        <v>9.6189999999999998</v>
      </c>
      <c r="K6510">
        <v>12.523</v>
      </c>
      <c r="L6510">
        <v>-0.17499999999999999</v>
      </c>
      <c r="M6510">
        <v>-8.1129999999999995</v>
      </c>
      <c r="N6510">
        <v>0.96299999999999997</v>
      </c>
      <c r="O6510">
        <v>16.568000000000001</v>
      </c>
      <c r="P6510">
        <v>15.007</v>
      </c>
      <c r="Q6510">
        <v>-8.5570000000000004</v>
      </c>
      <c r="R6510">
        <v>1.9770000000000001</v>
      </c>
      <c r="S6510">
        <v>-14.712999999999999</v>
      </c>
      <c r="T6510">
        <v>-13.606</v>
      </c>
      <c r="U6510">
        <v>3.4569999999999999</v>
      </c>
      <c r="V6510">
        <v>1.819</v>
      </c>
      <c r="W6510">
        <v>18.532</v>
      </c>
      <c r="X6510">
        <v>28.259</v>
      </c>
      <c r="Y6510">
        <v>-49.552999999999997</v>
      </c>
      <c r="Z6510">
        <v>4.7009999999999996</v>
      </c>
      <c r="AA6510">
        <v>36.393999999999998</v>
      </c>
      <c r="AB6510">
        <v>-5.4009999999999998</v>
      </c>
      <c r="AC6510">
        <v>4.2030000000000003</v>
      </c>
      <c r="AD6510">
        <v>-22.11</v>
      </c>
      <c r="AE6510">
        <v>3.06</v>
      </c>
      <c r="AF6510">
        <v>8.4659999999999993</v>
      </c>
      <c r="AG6510">
        <v>1.867</v>
      </c>
      <c r="AH6510">
        <v>11.114000000000001</v>
      </c>
      <c r="AI6510">
        <v>19.163</v>
      </c>
      <c r="AJ6510">
        <v>23.885000000000002</v>
      </c>
      <c r="AK6510">
        <v>29.245000000000001</v>
      </c>
      <c r="AL6510">
        <v>6.42</v>
      </c>
      <c r="AM6510">
        <v>17.321000000000002</v>
      </c>
      <c r="AN6510">
        <v>3.8260000000000001</v>
      </c>
      <c r="AO6510">
        <v>15.173999999999999</v>
      </c>
      <c r="AP6510">
        <v>27.015999999999998</v>
      </c>
      <c r="AQ6510">
        <v>-0.73499999999999999</v>
      </c>
      <c r="AR6510">
        <v>10</v>
      </c>
      <c r="AS6510">
        <v>11.987</v>
      </c>
      <c r="AT6510">
        <v>-5.15</v>
      </c>
      <c r="AU6510">
        <v>-1.0449999999999999</v>
      </c>
      <c r="AV6510">
        <v>7.8769999999999998</v>
      </c>
      <c r="AW6510">
        <v>6.7439999999999998</v>
      </c>
      <c r="AX6510">
        <v>7.431</v>
      </c>
      <c r="AY6510">
        <v>6.5890000000000004</v>
      </c>
      <c r="AZ6510">
        <v>6.7</v>
      </c>
      <c r="BA6510">
        <v>7.7140000000000004</v>
      </c>
      <c r="BB6510">
        <v>2016</v>
      </c>
    </row>
    <row r="6511" spans="1:54" hidden="1" outlineLevel="2" x14ac:dyDescent="0.25">
      <c r="A6511">
        <v>714</v>
      </c>
      <c r="B6511" t="s">
        <v>763</v>
      </c>
      <c r="C6511" t="s">
        <v>267</v>
      </c>
      <c r="D6511" t="s">
        <v>762</v>
      </c>
      <c r="E6511" t="s">
        <v>266</v>
      </c>
      <c r="F6511" t="s">
        <v>265</v>
      </c>
      <c r="G6511" t="s">
        <v>261</v>
      </c>
      <c r="I6511" t="s">
        <v>767</v>
      </c>
      <c r="J6511">
        <v>-5.444</v>
      </c>
      <c r="K6511">
        <v>21.298999999999999</v>
      </c>
      <c r="L6511">
        <v>-16.181999999999999</v>
      </c>
      <c r="M6511">
        <v>8.1829999999999998</v>
      </c>
      <c r="N6511">
        <v>12.423999999999999</v>
      </c>
      <c r="O6511">
        <v>-6.1280000000000001</v>
      </c>
      <c r="P6511">
        <v>25.887</v>
      </c>
      <c r="Q6511">
        <v>-0.98799999999999999</v>
      </c>
      <c r="R6511">
        <v>-14.82</v>
      </c>
      <c r="S6511">
        <v>-6.0999999999999999E-2</v>
      </c>
      <c r="T6511">
        <v>6.8890000000000002</v>
      </c>
      <c r="U6511">
        <v>-4.8150000000000004</v>
      </c>
      <c r="V6511">
        <v>7.72</v>
      </c>
      <c r="W6511">
        <v>-9.9570000000000007</v>
      </c>
      <c r="X6511">
        <v>-60.261000000000003</v>
      </c>
      <c r="Y6511">
        <v>21.34</v>
      </c>
      <c r="Z6511">
        <v>39.356999999999999</v>
      </c>
      <c r="AA6511">
        <v>13.374000000000001</v>
      </c>
      <c r="AB6511">
        <v>-12.454000000000001</v>
      </c>
      <c r="AC6511">
        <v>15.654999999999999</v>
      </c>
      <c r="AD6511">
        <v>-3.5310000000000001</v>
      </c>
      <c r="AE6511">
        <v>18.021000000000001</v>
      </c>
      <c r="AF6511">
        <v>10.082000000000001</v>
      </c>
      <c r="AG6511">
        <v>3.6589999999999998</v>
      </c>
      <c r="AH6511">
        <v>28.25</v>
      </c>
      <c r="AI6511">
        <v>13.494</v>
      </c>
      <c r="AJ6511">
        <v>12.500999999999999</v>
      </c>
      <c r="AK6511">
        <v>-0.14699999999999999</v>
      </c>
      <c r="AL6511">
        <v>21.815999999999999</v>
      </c>
      <c r="AM6511">
        <v>-19.984000000000002</v>
      </c>
      <c r="AN6511">
        <v>11.592000000000001</v>
      </c>
      <c r="AO6511">
        <v>18.497</v>
      </c>
      <c r="AP6511">
        <v>21.085000000000001</v>
      </c>
      <c r="AQ6511">
        <v>9.6159999999999997</v>
      </c>
      <c r="AR6511">
        <v>8.5609999999999999</v>
      </c>
      <c r="AS6511">
        <v>-3.7519999999999998</v>
      </c>
      <c r="AT6511">
        <v>9.7799999999999994</v>
      </c>
      <c r="AU6511">
        <v>40.72</v>
      </c>
      <c r="AV6511">
        <v>10.837</v>
      </c>
      <c r="AW6511">
        <v>8.9250000000000007</v>
      </c>
      <c r="AX6511">
        <v>9.3919999999999995</v>
      </c>
      <c r="AY6511">
        <v>10.289</v>
      </c>
      <c r="AZ6511">
        <v>10.359</v>
      </c>
      <c r="BA6511">
        <v>11.263999999999999</v>
      </c>
      <c r="BB6511">
        <v>2016</v>
      </c>
    </row>
    <row r="6512" spans="1:54" hidden="1" outlineLevel="2" x14ac:dyDescent="0.25">
      <c r="A6512">
        <v>714</v>
      </c>
      <c r="B6512" t="s">
        <v>763</v>
      </c>
      <c r="C6512" t="s">
        <v>264</v>
      </c>
      <c r="D6512" t="s">
        <v>762</v>
      </c>
      <c r="E6512" t="s">
        <v>263</v>
      </c>
      <c r="F6512" t="s">
        <v>262</v>
      </c>
      <c r="G6512" t="s">
        <v>261</v>
      </c>
      <c r="I6512" t="s">
        <v>767</v>
      </c>
      <c r="J6512">
        <v>-20.544</v>
      </c>
      <c r="K6512">
        <v>32.478000000000002</v>
      </c>
      <c r="L6512">
        <v>-16.431999999999999</v>
      </c>
      <c r="M6512">
        <v>26.469000000000001</v>
      </c>
      <c r="N6512">
        <v>13.496</v>
      </c>
      <c r="O6512">
        <v>-10.981999999999999</v>
      </c>
      <c r="P6512">
        <v>28.213000000000001</v>
      </c>
      <c r="Q6512">
        <v>-2.923</v>
      </c>
      <c r="R6512">
        <v>-22.49</v>
      </c>
      <c r="S6512">
        <v>-0.42399999999999999</v>
      </c>
      <c r="T6512">
        <v>23.998000000000001</v>
      </c>
      <c r="U6512">
        <v>-6.625</v>
      </c>
      <c r="V6512">
        <v>-3.66</v>
      </c>
      <c r="W6512">
        <v>-9.9570000000000007</v>
      </c>
      <c r="X6512">
        <v>-60.261000000000003</v>
      </c>
      <c r="Y6512">
        <v>21.34</v>
      </c>
      <c r="Z6512">
        <v>39.356999999999999</v>
      </c>
      <c r="AA6512">
        <v>13.374000000000001</v>
      </c>
      <c r="AB6512">
        <v>-12.454000000000001</v>
      </c>
      <c r="AC6512">
        <v>15.654999999999999</v>
      </c>
      <c r="AD6512">
        <v>-3.5310000000000001</v>
      </c>
      <c r="AE6512">
        <v>18.021000000000001</v>
      </c>
      <c r="AF6512">
        <v>10.082000000000001</v>
      </c>
      <c r="AG6512">
        <v>3.6589999999999998</v>
      </c>
      <c r="AH6512">
        <v>28.25</v>
      </c>
      <c r="AI6512">
        <v>13.494</v>
      </c>
      <c r="AJ6512">
        <v>12.500999999999999</v>
      </c>
      <c r="AK6512">
        <v>-0.14699999999999999</v>
      </c>
      <c r="AL6512">
        <v>21.815999999999999</v>
      </c>
      <c r="AM6512">
        <v>-19.984000000000002</v>
      </c>
      <c r="AN6512">
        <v>11.592000000000001</v>
      </c>
      <c r="AO6512">
        <v>18.497</v>
      </c>
      <c r="AP6512">
        <v>21.085000000000001</v>
      </c>
      <c r="AQ6512">
        <v>9.6159999999999997</v>
      </c>
      <c r="AR6512">
        <v>8.5609999999999999</v>
      </c>
      <c r="AS6512">
        <v>-3.7519999999999998</v>
      </c>
      <c r="AT6512">
        <v>9.7799999999999994</v>
      </c>
      <c r="AU6512">
        <v>40.72</v>
      </c>
      <c r="AV6512">
        <v>10.837</v>
      </c>
      <c r="AW6512">
        <v>8.9250000000000007</v>
      </c>
      <c r="AX6512">
        <v>9.3919999999999995</v>
      </c>
      <c r="AY6512">
        <v>10.289</v>
      </c>
      <c r="AZ6512">
        <v>10.359</v>
      </c>
      <c r="BA6512">
        <v>11.263999999999999</v>
      </c>
      <c r="BB6512">
        <v>2016</v>
      </c>
    </row>
    <row r="6513" spans="1:54" hidden="1" outlineLevel="2" x14ac:dyDescent="0.25">
      <c r="A6513">
        <v>714</v>
      </c>
      <c r="B6513" t="s">
        <v>763</v>
      </c>
      <c r="C6513" t="s">
        <v>259</v>
      </c>
      <c r="D6513" t="s">
        <v>762</v>
      </c>
      <c r="E6513" t="s">
        <v>258</v>
      </c>
      <c r="F6513" t="s">
        <v>257</v>
      </c>
      <c r="G6513" t="s">
        <v>256</v>
      </c>
    </row>
    <row r="6514" spans="1:54" hidden="1" outlineLevel="2" x14ac:dyDescent="0.25">
      <c r="A6514">
        <v>714</v>
      </c>
      <c r="B6514" t="s">
        <v>763</v>
      </c>
      <c r="C6514" t="s">
        <v>255</v>
      </c>
      <c r="D6514" t="s">
        <v>762</v>
      </c>
      <c r="E6514" t="s">
        <v>254</v>
      </c>
      <c r="F6514" t="s">
        <v>253</v>
      </c>
      <c r="G6514" t="s">
        <v>249</v>
      </c>
      <c r="H6514" t="s">
        <v>248</v>
      </c>
    </row>
    <row r="6515" spans="1:54" hidden="1" outlineLevel="2" x14ac:dyDescent="0.25">
      <c r="A6515">
        <v>714</v>
      </c>
      <c r="B6515" t="s">
        <v>763</v>
      </c>
      <c r="C6515" t="s">
        <v>252</v>
      </c>
      <c r="D6515" t="s">
        <v>762</v>
      </c>
      <c r="E6515" t="s">
        <v>251</v>
      </c>
      <c r="F6515" t="s">
        <v>250</v>
      </c>
      <c r="G6515" t="s">
        <v>249</v>
      </c>
      <c r="H6515" t="s">
        <v>248</v>
      </c>
      <c r="I6515" t="s">
        <v>766</v>
      </c>
      <c r="J6515">
        <v>4.6539999999999999</v>
      </c>
      <c r="K6515">
        <v>4.8250000000000002</v>
      </c>
      <c r="L6515">
        <v>5.0060000000000002</v>
      </c>
      <c r="M6515">
        <v>5.1950000000000003</v>
      </c>
      <c r="N6515">
        <v>5.3209999999999997</v>
      </c>
      <c r="O6515">
        <v>5.5019999999999998</v>
      </c>
      <c r="P6515">
        <v>5.6909999999999998</v>
      </c>
      <c r="Q6515">
        <v>5.89</v>
      </c>
      <c r="R6515">
        <v>6.0970000000000004</v>
      </c>
      <c r="S6515">
        <v>6.3040000000000003</v>
      </c>
      <c r="T6515">
        <v>6.4530000000000003</v>
      </c>
      <c r="U6515">
        <v>6.6520000000000001</v>
      </c>
      <c r="V6515">
        <v>6.6559999999999997</v>
      </c>
      <c r="W6515">
        <v>6.2469999999999999</v>
      </c>
      <c r="X6515">
        <v>5.79</v>
      </c>
      <c r="Y6515">
        <v>5.468</v>
      </c>
      <c r="Z6515">
        <v>5.4059999999999997</v>
      </c>
      <c r="AA6515">
        <v>5.66</v>
      </c>
      <c r="AB6515">
        <v>6.1760000000000002</v>
      </c>
      <c r="AC6515">
        <v>6.843</v>
      </c>
      <c r="AD6515">
        <v>7.4950000000000001</v>
      </c>
      <c r="AE6515">
        <v>8.0129999999999999</v>
      </c>
      <c r="AF6515">
        <v>8.3610000000000007</v>
      </c>
      <c r="AG6515">
        <v>8.5779999999999994</v>
      </c>
      <c r="AH6515">
        <v>8.7110000000000003</v>
      </c>
      <c r="AI6515">
        <v>8.8330000000000002</v>
      </c>
      <c r="AJ6515">
        <v>9</v>
      </c>
      <c r="AK6515">
        <v>9.1999999999999993</v>
      </c>
      <c r="AL6515">
        <v>9.5</v>
      </c>
      <c r="AM6515">
        <v>9.6999999999999993</v>
      </c>
      <c r="AN6515">
        <v>10</v>
      </c>
      <c r="AO6515">
        <v>10.199999999999999</v>
      </c>
      <c r="AP6515">
        <v>10.5</v>
      </c>
      <c r="AQ6515">
        <v>10.739000000000001</v>
      </c>
      <c r="AR6515">
        <v>11.003</v>
      </c>
      <c r="AS6515">
        <v>11.273999999999999</v>
      </c>
      <c r="AT6515">
        <v>11.553000000000001</v>
      </c>
      <c r="AU6515">
        <v>11.839</v>
      </c>
      <c r="AV6515">
        <v>12.132999999999999</v>
      </c>
      <c r="AW6515">
        <v>12.432</v>
      </c>
      <c r="AX6515">
        <v>12.739000000000001</v>
      </c>
      <c r="AY6515">
        <v>13.052</v>
      </c>
      <c r="AZ6515">
        <v>13.372</v>
      </c>
      <c r="BA6515">
        <v>13.698</v>
      </c>
      <c r="BB6515">
        <v>2012</v>
      </c>
    </row>
    <row r="6516" spans="1:54" hidden="1" outlineLevel="2" x14ac:dyDescent="0.25">
      <c r="A6516">
        <v>714</v>
      </c>
      <c r="B6516" t="s">
        <v>763</v>
      </c>
      <c r="C6516" t="s">
        <v>246</v>
      </c>
      <c r="D6516" t="s">
        <v>762</v>
      </c>
      <c r="E6516" t="s">
        <v>244</v>
      </c>
      <c r="F6516" t="s">
        <v>243</v>
      </c>
      <c r="G6516" t="s">
        <v>209</v>
      </c>
      <c r="H6516" t="s">
        <v>205</v>
      </c>
      <c r="I6516" t="s">
        <v>765</v>
      </c>
      <c r="J6516" t="s">
        <v>196</v>
      </c>
      <c r="K6516" t="s">
        <v>196</v>
      </c>
      <c r="L6516" t="s">
        <v>196</v>
      </c>
      <c r="M6516" t="s">
        <v>196</v>
      </c>
      <c r="N6516" t="s">
        <v>196</v>
      </c>
      <c r="O6516" t="s">
        <v>196</v>
      </c>
      <c r="P6516" t="s">
        <v>196</v>
      </c>
      <c r="Q6516" t="s">
        <v>196</v>
      </c>
      <c r="R6516" t="s">
        <v>196</v>
      </c>
      <c r="S6516" t="s">
        <v>196</v>
      </c>
      <c r="T6516" t="s">
        <v>196</v>
      </c>
      <c r="U6516" t="s">
        <v>196</v>
      </c>
      <c r="V6516">
        <v>44.289000000000001</v>
      </c>
      <c r="W6516">
        <v>44.006</v>
      </c>
      <c r="X6516">
        <v>7.5469999999999997</v>
      </c>
      <c r="Y6516">
        <v>61.527999999999999</v>
      </c>
      <c r="Z6516">
        <v>70.828000000000003</v>
      </c>
      <c r="AA6516">
        <v>95.8</v>
      </c>
      <c r="AB6516">
        <v>98.981999999999999</v>
      </c>
      <c r="AC6516">
        <v>129.32599999999999</v>
      </c>
      <c r="AD6516">
        <v>145.23500000000001</v>
      </c>
      <c r="AE6516">
        <v>150.37</v>
      </c>
      <c r="AF6516">
        <v>172.37</v>
      </c>
      <c r="AG6516">
        <v>198.542</v>
      </c>
      <c r="AH6516">
        <v>276.45499999999998</v>
      </c>
      <c r="AI6516">
        <v>344.93200000000002</v>
      </c>
      <c r="AJ6516">
        <v>376.42899999999997</v>
      </c>
      <c r="AK6516">
        <v>464.20100000000002</v>
      </c>
      <c r="AL6516">
        <v>659.63900000000001</v>
      </c>
      <c r="AM6516">
        <v>727.96100000000001</v>
      </c>
      <c r="AN6516">
        <v>828.26</v>
      </c>
      <c r="AO6516">
        <v>984.798</v>
      </c>
      <c r="AP6516">
        <v>1043.404</v>
      </c>
      <c r="AQ6516">
        <v>1258.433</v>
      </c>
      <c r="AR6516">
        <v>1324.86</v>
      </c>
      <c r="AS6516">
        <v>1470.527</v>
      </c>
      <c r="AT6516">
        <v>1565.1610000000001</v>
      </c>
      <c r="AU6516">
        <v>1736.943</v>
      </c>
      <c r="AV6516">
        <v>1959.933</v>
      </c>
      <c r="AW6516">
        <v>2088.9899999999998</v>
      </c>
      <c r="AX6516">
        <v>2397.34</v>
      </c>
      <c r="AY6516">
        <v>2714.703</v>
      </c>
      <c r="AZ6516">
        <v>3064.9929999999999</v>
      </c>
      <c r="BA6516">
        <v>3454.3510000000001</v>
      </c>
      <c r="BB6516">
        <v>2016</v>
      </c>
    </row>
    <row r="6517" spans="1:54" hidden="1" outlineLevel="2" x14ac:dyDescent="0.25">
      <c r="A6517">
        <v>714</v>
      </c>
      <c r="B6517" t="s">
        <v>763</v>
      </c>
      <c r="C6517" t="s">
        <v>245</v>
      </c>
      <c r="D6517" t="s">
        <v>762</v>
      </c>
      <c r="E6517" t="s">
        <v>244</v>
      </c>
      <c r="F6517" t="s">
        <v>243</v>
      </c>
      <c r="G6517" t="s">
        <v>198</v>
      </c>
      <c r="I6517" t="s">
        <v>242</v>
      </c>
      <c r="J6517" t="s">
        <v>196</v>
      </c>
      <c r="K6517" t="s">
        <v>196</v>
      </c>
      <c r="L6517" t="s">
        <v>196</v>
      </c>
      <c r="M6517" t="s">
        <v>196</v>
      </c>
      <c r="N6517" t="s">
        <v>196</v>
      </c>
      <c r="O6517" t="s">
        <v>196</v>
      </c>
      <c r="P6517" t="s">
        <v>196</v>
      </c>
      <c r="Q6517" t="s">
        <v>196</v>
      </c>
      <c r="R6517" t="s">
        <v>196</v>
      </c>
      <c r="S6517" t="s">
        <v>196</v>
      </c>
      <c r="T6517" t="s">
        <v>196</v>
      </c>
      <c r="U6517" t="s">
        <v>196</v>
      </c>
      <c r="V6517">
        <v>16.959</v>
      </c>
      <c r="W6517">
        <v>16.221</v>
      </c>
      <c r="X6517">
        <v>4.4870000000000001</v>
      </c>
      <c r="Y6517">
        <v>18.937999999999999</v>
      </c>
      <c r="Z6517">
        <v>17.201000000000001</v>
      </c>
      <c r="AA6517">
        <v>17.529</v>
      </c>
      <c r="AB6517">
        <v>16.343</v>
      </c>
      <c r="AC6517">
        <v>21.306000000000001</v>
      </c>
      <c r="AD6517">
        <v>21.484000000000002</v>
      </c>
      <c r="AE6517">
        <v>20.265999999999998</v>
      </c>
      <c r="AF6517">
        <v>21.626999999999999</v>
      </c>
      <c r="AG6517">
        <v>19.994</v>
      </c>
      <c r="AH6517">
        <v>22.922999999999998</v>
      </c>
      <c r="AI6517">
        <v>23.954000000000001</v>
      </c>
      <c r="AJ6517">
        <v>21.646000000000001</v>
      </c>
      <c r="AK6517">
        <v>22.189</v>
      </c>
      <c r="AL6517">
        <v>24.817</v>
      </c>
      <c r="AM6517">
        <v>23.812999999999999</v>
      </c>
      <c r="AN6517">
        <v>24.599</v>
      </c>
      <c r="AO6517">
        <v>25.271000000000001</v>
      </c>
      <c r="AP6517">
        <v>23.218</v>
      </c>
      <c r="AQ6517">
        <v>25.530999999999999</v>
      </c>
      <c r="AR6517">
        <v>24.238</v>
      </c>
      <c r="AS6517">
        <v>24.64</v>
      </c>
      <c r="AT6517">
        <v>23.459</v>
      </c>
      <c r="AU6517">
        <v>22.864000000000001</v>
      </c>
      <c r="AV6517">
        <v>23.364999999999998</v>
      </c>
      <c r="AW6517">
        <v>22.023</v>
      </c>
      <c r="AX6517">
        <v>22.117999999999999</v>
      </c>
      <c r="AY6517">
        <v>22.183</v>
      </c>
      <c r="AZ6517">
        <v>22.183</v>
      </c>
      <c r="BA6517">
        <v>22.143000000000001</v>
      </c>
      <c r="BB6517">
        <v>2016</v>
      </c>
    </row>
    <row r="6518" spans="1:54" hidden="1" outlineLevel="2" x14ac:dyDescent="0.25">
      <c r="A6518">
        <v>714</v>
      </c>
      <c r="B6518" t="s">
        <v>763</v>
      </c>
      <c r="C6518" t="s">
        <v>241</v>
      </c>
      <c r="D6518" t="s">
        <v>762</v>
      </c>
      <c r="E6518" t="s">
        <v>239</v>
      </c>
      <c r="F6518" t="s">
        <v>238</v>
      </c>
      <c r="G6518" t="s">
        <v>209</v>
      </c>
      <c r="H6518" t="s">
        <v>205</v>
      </c>
      <c r="I6518" t="s">
        <v>765</v>
      </c>
      <c r="J6518" t="s">
        <v>196</v>
      </c>
      <c r="K6518" t="s">
        <v>196</v>
      </c>
      <c r="L6518" t="s">
        <v>196</v>
      </c>
      <c r="M6518" t="s">
        <v>196</v>
      </c>
      <c r="N6518" t="s">
        <v>196</v>
      </c>
      <c r="O6518" t="s">
        <v>196</v>
      </c>
      <c r="P6518" t="s">
        <v>196</v>
      </c>
      <c r="Q6518" t="s">
        <v>196</v>
      </c>
      <c r="R6518" t="s">
        <v>196</v>
      </c>
      <c r="S6518" t="s">
        <v>196</v>
      </c>
      <c r="T6518" t="s">
        <v>196</v>
      </c>
      <c r="U6518" t="s">
        <v>196</v>
      </c>
      <c r="V6518">
        <v>66.616</v>
      </c>
      <c r="W6518">
        <v>65.251999999999995</v>
      </c>
      <c r="X6518">
        <v>26.59</v>
      </c>
      <c r="Y6518">
        <v>69.393000000000001</v>
      </c>
      <c r="Z6518">
        <v>95.277000000000001</v>
      </c>
      <c r="AA6518">
        <v>110.197</v>
      </c>
      <c r="AB6518">
        <v>117.592</v>
      </c>
      <c r="AC6518">
        <v>161.101</v>
      </c>
      <c r="AD6518">
        <v>146.995</v>
      </c>
      <c r="AE6518">
        <v>166.06</v>
      </c>
      <c r="AF6518">
        <v>191.23599999999999</v>
      </c>
      <c r="AG6518">
        <v>212.71799999999999</v>
      </c>
      <c r="AH6518">
        <v>245.249</v>
      </c>
      <c r="AI6518">
        <v>326.53800000000001</v>
      </c>
      <c r="AJ6518">
        <v>376.96</v>
      </c>
      <c r="AK6518">
        <v>498.815</v>
      </c>
      <c r="AL6518">
        <v>636.25599999999997</v>
      </c>
      <c r="AM6518">
        <v>719.60599999999999</v>
      </c>
      <c r="AN6518">
        <v>851.06100000000004</v>
      </c>
      <c r="AO6518">
        <v>1020.354</v>
      </c>
      <c r="AP6518">
        <v>1155.348</v>
      </c>
      <c r="AQ6518">
        <v>1322.623</v>
      </c>
      <c r="AR6518">
        <v>1545.0350000000001</v>
      </c>
      <c r="AS6518">
        <v>1635.3920000000001</v>
      </c>
      <c r="AT6518">
        <v>1720.5260000000001</v>
      </c>
      <c r="AU6518">
        <v>1930.5740000000001</v>
      </c>
      <c r="AV6518">
        <v>2125.4659999999999</v>
      </c>
      <c r="AW6518">
        <v>2279.8069999999998</v>
      </c>
      <c r="AX6518">
        <v>2547.9670000000001</v>
      </c>
      <c r="AY6518">
        <v>2814.5889999999999</v>
      </c>
      <c r="AZ6518">
        <v>3158.05</v>
      </c>
      <c r="BA6518">
        <v>3531.8130000000001</v>
      </c>
      <c r="BB6518">
        <v>2016</v>
      </c>
    </row>
    <row r="6519" spans="1:54" hidden="1" outlineLevel="2" x14ac:dyDescent="0.25">
      <c r="A6519">
        <v>714</v>
      </c>
      <c r="B6519" t="s">
        <v>763</v>
      </c>
      <c r="C6519" t="s">
        <v>240</v>
      </c>
      <c r="D6519" t="s">
        <v>762</v>
      </c>
      <c r="E6519" t="s">
        <v>239</v>
      </c>
      <c r="F6519" t="s">
        <v>238</v>
      </c>
      <c r="G6519" t="s">
        <v>198</v>
      </c>
      <c r="I6519" t="s">
        <v>237</v>
      </c>
      <c r="J6519" t="s">
        <v>196</v>
      </c>
      <c r="K6519" t="s">
        <v>196</v>
      </c>
      <c r="L6519" t="s">
        <v>196</v>
      </c>
      <c r="M6519" t="s">
        <v>196</v>
      </c>
      <c r="N6519" t="s">
        <v>196</v>
      </c>
      <c r="O6519" t="s">
        <v>196</v>
      </c>
      <c r="P6519" t="s">
        <v>196</v>
      </c>
      <c r="Q6519" t="s">
        <v>196</v>
      </c>
      <c r="R6519" t="s">
        <v>196</v>
      </c>
      <c r="S6519" t="s">
        <v>196</v>
      </c>
      <c r="T6519" t="s">
        <v>196</v>
      </c>
      <c r="U6519" t="s">
        <v>196</v>
      </c>
      <c r="V6519">
        <v>25.507999999999999</v>
      </c>
      <c r="W6519">
        <v>24.052</v>
      </c>
      <c r="X6519">
        <v>15.808</v>
      </c>
      <c r="Y6519">
        <v>21.358000000000001</v>
      </c>
      <c r="Z6519">
        <v>23.138999999999999</v>
      </c>
      <c r="AA6519">
        <v>20.163</v>
      </c>
      <c r="AB6519">
        <v>19.416</v>
      </c>
      <c r="AC6519">
        <v>26.54</v>
      </c>
      <c r="AD6519">
        <v>21.745000000000001</v>
      </c>
      <c r="AE6519">
        <v>22.38</v>
      </c>
      <c r="AF6519">
        <v>23.995000000000001</v>
      </c>
      <c r="AG6519">
        <v>21.422000000000001</v>
      </c>
      <c r="AH6519">
        <v>20.335999999999999</v>
      </c>
      <c r="AI6519">
        <v>22.675999999999998</v>
      </c>
      <c r="AJ6519">
        <v>21.677</v>
      </c>
      <c r="AK6519">
        <v>23.844000000000001</v>
      </c>
      <c r="AL6519">
        <v>23.937000000000001</v>
      </c>
      <c r="AM6519">
        <v>23.54</v>
      </c>
      <c r="AN6519">
        <v>25.277000000000001</v>
      </c>
      <c r="AO6519">
        <v>26.183</v>
      </c>
      <c r="AP6519">
        <v>25.709</v>
      </c>
      <c r="AQ6519">
        <v>26.832999999999998</v>
      </c>
      <c r="AR6519">
        <v>28.265999999999998</v>
      </c>
      <c r="AS6519">
        <v>27.402999999999999</v>
      </c>
      <c r="AT6519">
        <v>25.786999999999999</v>
      </c>
      <c r="AU6519">
        <v>25.411999999999999</v>
      </c>
      <c r="AV6519">
        <v>25.338000000000001</v>
      </c>
      <c r="AW6519">
        <v>24.033999999999999</v>
      </c>
      <c r="AX6519">
        <v>23.507999999999999</v>
      </c>
      <c r="AY6519">
        <v>22.998999999999999</v>
      </c>
      <c r="AZ6519">
        <v>22.856000000000002</v>
      </c>
      <c r="BA6519">
        <v>22.638999999999999</v>
      </c>
      <c r="BB6519">
        <v>2016</v>
      </c>
    </row>
    <row r="6520" spans="1:54" hidden="1" outlineLevel="2" x14ac:dyDescent="0.25">
      <c r="A6520">
        <v>714</v>
      </c>
      <c r="B6520" t="s">
        <v>763</v>
      </c>
      <c r="C6520" t="s">
        <v>236</v>
      </c>
      <c r="D6520" t="s">
        <v>762</v>
      </c>
      <c r="E6520" t="s">
        <v>234</v>
      </c>
      <c r="F6520" t="s">
        <v>233</v>
      </c>
      <c r="G6520" t="s">
        <v>209</v>
      </c>
      <c r="H6520" t="s">
        <v>205</v>
      </c>
      <c r="I6520" t="s">
        <v>765</v>
      </c>
      <c r="J6520" t="s">
        <v>196</v>
      </c>
      <c r="K6520" t="s">
        <v>196</v>
      </c>
      <c r="L6520" t="s">
        <v>196</v>
      </c>
      <c r="M6520" t="s">
        <v>196</v>
      </c>
      <c r="N6520" t="s">
        <v>196</v>
      </c>
      <c r="O6520" t="s">
        <v>196</v>
      </c>
      <c r="P6520" t="s">
        <v>196</v>
      </c>
      <c r="Q6520" t="s">
        <v>196</v>
      </c>
      <c r="R6520" t="s">
        <v>196</v>
      </c>
      <c r="S6520" t="s">
        <v>196</v>
      </c>
      <c r="T6520" t="s">
        <v>196</v>
      </c>
      <c r="U6520" t="s">
        <v>196</v>
      </c>
      <c r="V6520">
        <v>-22.327000000000002</v>
      </c>
      <c r="W6520">
        <v>-21.245999999999999</v>
      </c>
      <c r="X6520">
        <v>-19.042999999999999</v>
      </c>
      <c r="Y6520">
        <v>-7.8650000000000002</v>
      </c>
      <c r="Z6520">
        <v>-24.449000000000002</v>
      </c>
      <c r="AA6520">
        <v>-14.397</v>
      </c>
      <c r="AB6520">
        <v>-18.61</v>
      </c>
      <c r="AC6520">
        <v>-31.774999999999999</v>
      </c>
      <c r="AD6520">
        <v>-1.76</v>
      </c>
      <c r="AE6520">
        <v>-15.69</v>
      </c>
      <c r="AF6520">
        <v>-18.867000000000001</v>
      </c>
      <c r="AG6520">
        <v>-14.176</v>
      </c>
      <c r="AH6520">
        <v>31.206</v>
      </c>
      <c r="AI6520">
        <v>18.393999999999998</v>
      </c>
      <c r="AJ6520">
        <v>-0.53100000000000003</v>
      </c>
      <c r="AK6520">
        <v>-34.613999999999997</v>
      </c>
      <c r="AL6520">
        <v>23.382999999999999</v>
      </c>
      <c r="AM6520">
        <v>8.3550000000000004</v>
      </c>
      <c r="AN6520">
        <v>-22.800999999999998</v>
      </c>
      <c r="AO6520">
        <v>-35.555999999999997</v>
      </c>
      <c r="AP6520">
        <v>-111.944</v>
      </c>
      <c r="AQ6520">
        <v>-64.188999999999993</v>
      </c>
      <c r="AR6520">
        <v>-220.17500000000001</v>
      </c>
      <c r="AS6520">
        <v>-164.864</v>
      </c>
      <c r="AT6520">
        <v>-155.36500000000001</v>
      </c>
      <c r="AU6520">
        <v>-193.631</v>
      </c>
      <c r="AV6520">
        <v>-165.53200000000001</v>
      </c>
      <c r="AW6520">
        <v>-190.81800000000001</v>
      </c>
      <c r="AX6520">
        <v>-150.62700000000001</v>
      </c>
      <c r="AY6520">
        <v>-99.885000000000005</v>
      </c>
      <c r="AZ6520">
        <v>-93.058000000000007</v>
      </c>
      <c r="BA6520">
        <v>-77.462000000000003</v>
      </c>
      <c r="BB6520">
        <v>2016</v>
      </c>
    </row>
    <row r="6521" spans="1:54" hidden="1" outlineLevel="2" x14ac:dyDescent="0.25">
      <c r="A6521">
        <v>714</v>
      </c>
      <c r="B6521" t="s">
        <v>763</v>
      </c>
      <c r="C6521" t="s">
        <v>235</v>
      </c>
      <c r="D6521" t="s">
        <v>762</v>
      </c>
      <c r="E6521" t="s">
        <v>234</v>
      </c>
      <c r="F6521" t="s">
        <v>233</v>
      </c>
      <c r="G6521" t="s">
        <v>198</v>
      </c>
      <c r="I6521" t="s">
        <v>232</v>
      </c>
      <c r="J6521" t="s">
        <v>196</v>
      </c>
      <c r="K6521" t="s">
        <v>196</v>
      </c>
      <c r="L6521" t="s">
        <v>196</v>
      </c>
      <c r="M6521" t="s">
        <v>196</v>
      </c>
      <c r="N6521" t="s">
        <v>196</v>
      </c>
      <c r="O6521" t="s">
        <v>196</v>
      </c>
      <c r="P6521" t="s">
        <v>196</v>
      </c>
      <c r="Q6521" t="s">
        <v>196</v>
      </c>
      <c r="R6521" t="s">
        <v>196</v>
      </c>
      <c r="S6521" t="s">
        <v>196</v>
      </c>
      <c r="T6521" t="s">
        <v>196</v>
      </c>
      <c r="U6521" t="s">
        <v>196</v>
      </c>
      <c r="V6521">
        <v>-8.5489999999999995</v>
      </c>
      <c r="W6521">
        <v>-7.8310000000000004</v>
      </c>
      <c r="X6521">
        <v>-11.321999999999999</v>
      </c>
      <c r="Y6521">
        <v>-2.4209999999999998</v>
      </c>
      <c r="Z6521">
        <v>-5.9379999999999997</v>
      </c>
      <c r="AA6521">
        <v>-2.6339999999999999</v>
      </c>
      <c r="AB6521">
        <v>-3.073</v>
      </c>
      <c r="AC6521">
        <v>-5.2350000000000003</v>
      </c>
      <c r="AD6521">
        <v>-0.26</v>
      </c>
      <c r="AE6521">
        <v>-2.1139999999999999</v>
      </c>
      <c r="AF6521">
        <v>-2.367</v>
      </c>
      <c r="AG6521">
        <v>-1.4279999999999999</v>
      </c>
      <c r="AH6521">
        <v>2.5880000000000001</v>
      </c>
      <c r="AI6521">
        <v>1.2769999999999999</v>
      </c>
      <c r="AJ6521">
        <v>-3.1E-2</v>
      </c>
      <c r="AK6521">
        <v>-1.655</v>
      </c>
      <c r="AL6521">
        <v>0.88</v>
      </c>
      <c r="AM6521">
        <v>0.27300000000000002</v>
      </c>
      <c r="AN6521">
        <v>-0.67700000000000005</v>
      </c>
      <c r="AO6521">
        <v>-0.91200000000000003</v>
      </c>
      <c r="AP6521">
        <v>-2.4910000000000001</v>
      </c>
      <c r="AQ6521">
        <v>-1.302</v>
      </c>
      <c r="AR6521">
        <v>-4.0279999999999996</v>
      </c>
      <c r="AS6521">
        <v>-2.762</v>
      </c>
      <c r="AT6521">
        <v>-2.3290000000000002</v>
      </c>
      <c r="AU6521">
        <v>-2.5489999999999999</v>
      </c>
      <c r="AV6521">
        <v>-1.9730000000000001</v>
      </c>
      <c r="AW6521">
        <v>-2.012</v>
      </c>
      <c r="AX6521">
        <v>-1.39</v>
      </c>
      <c r="AY6521">
        <v>-0.81599999999999995</v>
      </c>
      <c r="AZ6521">
        <v>-0.67300000000000004</v>
      </c>
      <c r="BA6521">
        <v>-0.497</v>
      </c>
      <c r="BB6521">
        <v>2016</v>
      </c>
    </row>
    <row r="6522" spans="1:54" hidden="1" outlineLevel="2" x14ac:dyDescent="0.25">
      <c r="A6522">
        <v>714</v>
      </c>
      <c r="B6522" t="s">
        <v>763</v>
      </c>
      <c r="C6522" t="s">
        <v>231</v>
      </c>
      <c r="D6522" t="s">
        <v>762</v>
      </c>
      <c r="E6522" t="s">
        <v>229</v>
      </c>
      <c r="F6522" t="s">
        <v>228</v>
      </c>
      <c r="G6522" t="s">
        <v>209</v>
      </c>
      <c r="H6522" t="s">
        <v>205</v>
      </c>
    </row>
    <row r="6523" spans="1:54" hidden="1" outlineLevel="2" x14ac:dyDescent="0.25">
      <c r="A6523">
        <v>714</v>
      </c>
      <c r="B6523" t="s">
        <v>763</v>
      </c>
      <c r="C6523" t="s">
        <v>230</v>
      </c>
      <c r="D6523" t="s">
        <v>762</v>
      </c>
      <c r="E6523" t="s">
        <v>229</v>
      </c>
      <c r="F6523" t="s">
        <v>228</v>
      </c>
      <c r="G6523" t="s">
        <v>227</v>
      </c>
    </row>
    <row r="6524" spans="1:54" hidden="1" outlineLevel="2" x14ac:dyDescent="0.25">
      <c r="A6524">
        <v>714</v>
      </c>
      <c r="B6524" t="s">
        <v>763</v>
      </c>
      <c r="C6524" t="s">
        <v>226</v>
      </c>
      <c r="D6524" t="s">
        <v>762</v>
      </c>
      <c r="E6524" t="s">
        <v>224</v>
      </c>
      <c r="F6524" t="s">
        <v>223</v>
      </c>
      <c r="G6524" t="s">
        <v>209</v>
      </c>
      <c r="H6524" t="s">
        <v>205</v>
      </c>
      <c r="I6524" t="s">
        <v>765</v>
      </c>
      <c r="J6524" t="s">
        <v>196</v>
      </c>
      <c r="K6524" t="s">
        <v>196</v>
      </c>
      <c r="L6524" t="s">
        <v>196</v>
      </c>
      <c r="M6524" t="s">
        <v>196</v>
      </c>
      <c r="N6524" t="s">
        <v>196</v>
      </c>
      <c r="O6524" t="s">
        <v>196</v>
      </c>
      <c r="P6524" t="s">
        <v>196</v>
      </c>
      <c r="Q6524" t="s">
        <v>196</v>
      </c>
      <c r="R6524" t="s">
        <v>196</v>
      </c>
      <c r="S6524" t="s">
        <v>196</v>
      </c>
      <c r="T6524" t="s">
        <v>196</v>
      </c>
      <c r="U6524" t="s">
        <v>196</v>
      </c>
      <c r="V6524">
        <v>-17.103999999999999</v>
      </c>
      <c r="W6524">
        <v>-15.071999999999999</v>
      </c>
      <c r="X6524">
        <v>-11.682</v>
      </c>
      <c r="Y6524">
        <v>-3.9E-2</v>
      </c>
      <c r="Z6524">
        <v>-17.548999999999999</v>
      </c>
      <c r="AA6524">
        <v>-7.5590000000000002</v>
      </c>
      <c r="AB6524">
        <v>-12.438000000000001</v>
      </c>
      <c r="AC6524">
        <v>-25.376000000000001</v>
      </c>
      <c r="AD6524">
        <v>2.9460000000000002</v>
      </c>
      <c r="AE6524">
        <v>-9.8000000000000007</v>
      </c>
      <c r="AF6524">
        <v>-11.984</v>
      </c>
      <c r="AG6524">
        <v>-3.9980000000000002</v>
      </c>
      <c r="AH6524">
        <v>43.112000000000002</v>
      </c>
      <c r="AI6524">
        <v>29.805</v>
      </c>
      <c r="AJ6524">
        <v>10.907999999999999</v>
      </c>
      <c r="AK6524">
        <v>-23.634</v>
      </c>
      <c r="AL6524">
        <v>35.994999999999997</v>
      </c>
      <c r="AM6524">
        <v>19.766999999999999</v>
      </c>
      <c r="AN6524">
        <v>-8.1259999999999994</v>
      </c>
      <c r="AO6524">
        <v>-18.922999999999998</v>
      </c>
      <c r="AP6524">
        <v>-92.853999999999999</v>
      </c>
      <c r="AQ6524">
        <v>-21.815999999999999</v>
      </c>
      <c r="AR6524">
        <v>-176.876</v>
      </c>
      <c r="AS6524">
        <v>-113.435</v>
      </c>
      <c r="AT6524">
        <v>-89.233999999999995</v>
      </c>
      <c r="AU6524">
        <v>-113.971</v>
      </c>
      <c r="AV6524">
        <v>-70.638000000000005</v>
      </c>
      <c r="AW6524">
        <v>-97.215000000000003</v>
      </c>
      <c r="AX6524">
        <v>-48.64</v>
      </c>
      <c r="AY6524">
        <v>12.763999999999999</v>
      </c>
      <c r="AZ6524">
        <v>31.69</v>
      </c>
      <c r="BA6524">
        <v>46.902000000000001</v>
      </c>
      <c r="BB6524">
        <v>2016</v>
      </c>
    </row>
    <row r="6525" spans="1:54" hidden="1" outlineLevel="2" x14ac:dyDescent="0.25">
      <c r="A6525">
        <v>714</v>
      </c>
      <c r="B6525" t="s">
        <v>763</v>
      </c>
      <c r="C6525" t="s">
        <v>225</v>
      </c>
      <c r="D6525" t="s">
        <v>762</v>
      </c>
      <c r="E6525" t="s">
        <v>224</v>
      </c>
      <c r="F6525" t="s">
        <v>223</v>
      </c>
      <c r="G6525" t="s">
        <v>198</v>
      </c>
      <c r="I6525" t="s">
        <v>222</v>
      </c>
      <c r="J6525" t="s">
        <v>196</v>
      </c>
      <c r="K6525" t="s">
        <v>196</v>
      </c>
      <c r="L6525" t="s">
        <v>196</v>
      </c>
      <c r="M6525" t="s">
        <v>196</v>
      </c>
      <c r="N6525" t="s">
        <v>196</v>
      </c>
      <c r="O6525" t="s">
        <v>196</v>
      </c>
      <c r="P6525" t="s">
        <v>196</v>
      </c>
      <c r="Q6525" t="s">
        <v>196</v>
      </c>
      <c r="R6525" t="s">
        <v>196</v>
      </c>
      <c r="S6525" t="s">
        <v>196</v>
      </c>
      <c r="T6525" t="s">
        <v>196</v>
      </c>
      <c r="U6525" t="s">
        <v>196</v>
      </c>
      <c r="V6525">
        <v>-6.5490000000000004</v>
      </c>
      <c r="W6525">
        <v>-5.556</v>
      </c>
      <c r="X6525">
        <v>-6.9450000000000003</v>
      </c>
      <c r="Y6525">
        <v>-1.2E-2</v>
      </c>
      <c r="Z6525">
        <v>-4.2619999999999996</v>
      </c>
      <c r="AA6525">
        <v>-1.383</v>
      </c>
      <c r="AB6525">
        <v>-2.0539999999999998</v>
      </c>
      <c r="AC6525">
        <v>-4.181</v>
      </c>
      <c r="AD6525">
        <v>0.436</v>
      </c>
      <c r="AE6525">
        <v>-1.321</v>
      </c>
      <c r="AF6525">
        <v>-1.504</v>
      </c>
      <c r="AG6525">
        <v>-0.40300000000000002</v>
      </c>
      <c r="AH6525">
        <v>3.5750000000000002</v>
      </c>
      <c r="AI6525">
        <v>2.0699999999999998</v>
      </c>
      <c r="AJ6525">
        <v>0.627</v>
      </c>
      <c r="AK6525">
        <v>-1.1299999999999999</v>
      </c>
      <c r="AL6525">
        <v>1.3540000000000001</v>
      </c>
      <c r="AM6525">
        <v>0.64700000000000002</v>
      </c>
      <c r="AN6525">
        <v>-0.24099999999999999</v>
      </c>
      <c r="AO6525">
        <v>-0.48599999999999999</v>
      </c>
      <c r="AP6525">
        <v>-2.0659999999999998</v>
      </c>
      <c r="AQ6525">
        <v>-0.443</v>
      </c>
      <c r="AR6525">
        <v>-3.2360000000000002</v>
      </c>
      <c r="AS6525">
        <v>-1.901</v>
      </c>
      <c r="AT6525">
        <v>-1.337</v>
      </c>
      <c r="AU6525">
        <v>-1.5</v>
      </c>
      <c r="AV6525">
        <v>-0.84199999999999997</v>
      </c>
      <c r="AW6525">
        <v>-1.0249999999999999</v>
      </c>
      <c r="AX6525">
        <v>-0.44900000000000001</v>
      </c>
      <c r="AY6525">
        <v>0.104</v>
      </c>
      <c r="AZ6525">
        <v>0.22900000000000001</v>
      </c>
      <c r="BA6525">
        <v>0.30099999999999999</v>
      </c>
      <c r="BB6525">
        <v>2016</v>
      </c>
    </row>
    <row r="6526" spans="1:54" hidden="1" outlineLevel="2" x14ac:dyDescent="0.25">
      <c r="A6526">
        <v>714</v>
      </c>
      <c r="B6526" t="s">
        <v>763</v>
      </c>
      <c r="C6526" t="s">
        <v>221</v>
      </c>
      <c r="D6526" t="s">
        <v>762</v>
      </c>
      <c r="E6526" t="s">
        <v>219</v>
      </c>
      <c r="F6526" t="s">
        <v>218</v>
      </c>
      <c r="G6526" t="s">
        <v>209</v>
      </c>
      <c r="H6526" t="s">
        <v>205</v>
      </c>
    </row>
    <row r="6527" spans="1:54" hidden="1" outlineLevel="2" x14ac:dyDescent="0.25">
      <c r="A6527">
        <v>714</v>
      </c>
      <c r="B6527" t="s">
        <v>763</v>
      </c>
      <c r="C6527" t="s">
        <v>220</v>
      </c>
      <c r="D6527" t="s">
        <v>762</v>
      </c>
      <c r="E6527" t="s">
        <v>219</v>
      </c>
      <c r="F6527" t="s">
        <v>218</v>
      </c>
      <c r="G6527" t="s">
        <v>198</v>
      </c>
    </row>
    <row r="6528" spans="1:54" hidden="1" outlineLevel="2" x14ac:dyDescent="0.25">
      <c r="A6528">
        <v>714</v>
      </c>
      <c r="B6528" t="s">
        <v>763</v>
      </c>
      <c r="C6528" t="s">
        <v>217</v>
      </c>
      <c r="D6528" t="s">
        <v>762</v>
      </c>
      <c r="E6528" t="s">
        <v>215</v>
      </c>
      <c r="F6528" t="s">
        <v>214</v>
      </c>
      <c r="G6528" t="s">
        <v>209</v>
      </c>
      <c r="H6528" t="s">
        <v>205</v>
      </c>
      <c r="I6528" t="s">
        <v>765</v>
      </c>
      <c r="J6528" t="s">
        <v>196</v>
      </c>
      <c r="K6528" t="s">
        <v>196</v>
      </c>
      <c r="L6528" t="s">
        <v>196</v>
      </c>
      <c r="M6528" t="s">
        <v>196</v>
      </c>
      <c r="N6528" t="s">
        <v>196</v>
      </c>
      <c r="O6528" t="s">
        <v>196</v>
      </c>
      <c r="P6528" t="s">
        <v>196</v>
      </c>
      <c r="Q6528" t="s">
        <v>196</v>
      </c>
      <c r="R6528" t="s">
        <v>196</v>
      </c>
      <c r="S6528" t="s">
        <v>196</v>
      </c>
      <c r="T6528" t="s">
        <v>196</v>
      </c>
      <c r="U6528" t="s">
        <v>196</v>
      </c>
      <c r="V6528" t="s">
        <v>196</v>
      </c>
      <c r="W6528" t="s">
        <v>196</v>
      </c>
      <c r="X6528" t="s">
        <v>196</v>
      </c>
      <c r="Y6528">
        <v>388.291</v>
      </c>
      <c r="Z6528">
        <v>407.56400000000002</v>
      </c>
      <c r="AA6528">
        <v>468.23200000000003</v>
      </c>
      <c r="AB6528">
        <v>503.584</v>
      </c>
      <c r="AC6528">
        <v>564.24199999999996</v>
      </c>
      <c r="AD6528">
        <v>693.08500000000004</v>
      </c>
      <c r="AE6528">
        <v>731.82500000000005</v>
      </c>
      <c r="AF6528">
        <v>860.45299999999997</v>
      </c>
      <c r="AG6528">
        <v>919.59</v>
      </c>
      <c r="AH6528">
        <v>1114.1869999999999</v>
      </c>
      <c r="AI6528">
        <v>966.79399999999998</v>
      </c>
      <c r="AJ6528">
        <v>411.91899999999998</v>
      </c>
      <c r="AK6528">
        <v>491.79399999999998</v>
      </c>
      <c r="AL6528">
        <v>517.82899999999995</v>
      </c>
      <c r="AM6528">
        <v>596.68700000000001</v>
      </c>
      <c r="AN6528">
        <v>672.15899999999999</v>
      </c>
      <c r="AO6528">
        <v>773.58199999999999</v>
      </c>
      <c r="AP6528">
        <v>897.43899999999996</v>
      </c>
      <c r="AQ6528">
        <v>1318.124</v>
      </c>
      <c r="AR6528">
        <v>1592.2809999999999</v>
      </c>
      <c r="AS6528">
        <v>1990.587</v>
      </c>
      <c r="AT6528">
        <v>2487.7939999999999</v>
      </c>
      <c r="AU6528">
        <v>3084.2840000000001</v>
      </c>
      <c r="AV6528">
        <v>3467.2730000000001</v>
      </c>
      <c r="AW6528">
        <v>4089.893</v>
      </c>
      <c r="AX6528">
        <v>4611.491</v>
      </c>
      <c r="AY6528">
        <v>5126.4359999999997</v>
      </c>
      <c r="AZ6528">
        <v>5642.259</v>
      </c>
      <c r="BA6528">
        <v>6168.4809999999998</v>
      </c>
      <c r="BB6528">
        <v>2016</v>
      </c>
    </row>
    <row r="6529" spans="1:54" hidden="1" outlineLevel="2" x14ac:dyDescent="0.25">
      <c r="A6529">
        <v>714</v>
      </c>
      <c r="B6529" t="s">
        <v>763</v>
      </c>
      <c r="C6529" t="s">
        <v>216</v>
      </c>
      <c r="D6529" t="s">
        <v>762</v>
      </c>
      <c r="E6529" t="s">
        <v>215</v>
      </c>
      <c r="F6529" t="s">
        <v>214</v>
      </c>
      <c r="G6529" t="s">
        <v>198</v>
      </c>
      <c r="I6529" t="s">
        <v>213</v>
      </c>
      <c r="J6529" t="s">
        <v>196</v>
      </c>
      <c r="K6529" t="s">
        <v>196</v>
      </c>
      <c r="L6529" t="s">
        <v>196</v>
      </c>
      <c r="M6529" t="s">
        <v>196</v>
      </c>
      <c r="N6529" t="s">
        <v>196</v>
      </c>
      <c r="O6529" t="s">
        <v>196</v>
      </c>
      <c r="P6529" t="s">
        <v>196</v>
      </c>
      <c r="Q6529" t="s">
        <v>196</v>
      </c>
      <c r="R6529" t="s">
        <v>196</v>
      </c>
      <c r="S6529" t="s">
        <v>196</v>
      </c>
      <c r="T6529" t="s">
        <v>196</v>
      </c>
      <c r="U6529" t="s">
        <v>196</v>
      </c>
      <c r="V6529" t="s">
        <v>196</v>
      </c>
      <c r="W6529" t="s">
        <v>196</v>
      </c>
      <c r="X6529" t="s">
        <v>196</v>
      </c>
      <c r="Y6529">
        <v>119.51</v>
      </c>
      <c r="Z6529">
        <v>98.981999999999999</v>
      </c>
      <c r="AA6529">
        <v>85.673000000000002</v>
      </c>
      <c r="AB6529">
        <v>83.149000000000001</v>
      </c>
      <c r="AC6529">
        <v>92.956000000000003</v>
      </c>
      <c r="AD6529">
        <v>102.527</v>
      </c>
      <c r="AE6529">
        <v>98.629000000000005</v>
      </c>
      <c r="AF6529">
        <v>107.961</v>
      </c>
      <c r="AG6529">
        <v>92.606999999999999</v>
      </c>
      <c r="AH6529">
        <v>92.387</v>
      </c>
      <c r="AI6529">
        <v>67.138000000000005</v>
      </c>
      <c r="AJ6529">
        <v>23.687000000000001</v>
      </c>
      <c r="AK6529">
        <v>23.507999999999999</v>
      </c>
      <c r="AL6529">
        <v>19.481999999999999</v>
      </c>
      <c r="AM6529">
        <v>19.518999999999998</v>
      </c>
      <c r="AN6529">
        <v>19.963000000000001</v>
      </c>
      <c r="AO6529">
        <v>19.850999999999999</v>
      </c>
      <c r="AP6529">
        <v>19.97</v>
      </c>
      <c r="AQ6529">
        <v>26.742000000000001</v>
      </c>
      <c r="AR6529">
        <v>29.131</v>
      </c>
      <c r="AS6529">
        <v>33.353999999999999</v>
      </c>
      <c r="AT6529">
        <v>37.286999999999999</v>
      </c>
      <c r="AU6529">
        <v>40.598999999999997</v>
      </c>
      <c r="AV6529">
        <v>41.335000000000001</v>
      </c>
      <c r="AW6529">
        <v>43.116999999999997</v>
      </c>
      <c r="AX6529">
        <v>42.545999999999999</v>
      </c>
      <c r="AY6529">
        <v>41.890999999999998</v>
      </c>
      <c r="AZ6529">
        <v>40.835000000000001</v>
      </c>
      <c r="BA6529">
        <v>39.54</v>
      </c>
      <c r="BB6529">
        <v>2016</v>
      </c>
    </row>
    <row r="6530" spans="1:54" hidden="1" outlineLevel="2" x14ac:dyDescent="0.25">
      <c r="A6530">
        <v>714</v>
      </c>
      <c r="B6530" t="s">
        <v>763</v>
      </c>
      <c r="C6530" t="s">
        <v>212</v>
      </c>
      <c r="D6530" t="s">
        <v>762</v>
      </c>
      <c r="E6530" t="s">
        <v>211</v>
      </c>
      <c r="F6530" t="s">
        <v>210</v>
      </c>
      <c r="G6530" t="s">
        <v>209</v>
      </c>
      <c r="H6530" t="s">
        <v>205</v>
      </c>
      <c r="I6530" t="s">
        <v>765</v>
      </c>
      <c r="J6530">
        <v>116.88500000000001</v>
      </c>
      <c r="K6530">
        <v>132.68600000000001</v>
      </c>
      <c r="L6530">
        <v>141.547</v>
      </c>
      <c r="M6530">
        <v>153.648</v>
      </c>
      <c r="N6530">
        <v>171.90899999999999</v>
      </c>
      <c r="O6530">
        <v>187.684</v>
      </c>
      <c r="P6530">
        <v>184.01</v>
      </c>
      <c r="Q6530">
        <v>185.739</v>
      </c>
      <c r="R6530">
        <v>190.71</v>
      </c>
      <c r="S6530">
        <v>208.322</v>
      </c>
      <c r="T6530">
        <v>205.732</v>
      </c>
      <c r="U6530">
        <v>229.93</v>
      </c>
      <c r="V6530">
        <v>261.15899999999999</v>
      </c>
      <c r="W6530">
        <v>271.29399999999998</v>
      </c>
      <c r="X6530">
        <v>168.20099999999999</v>
      </c>
      <c r="Y6530">
        <v>324.90199999999999</v>
      </c>
      <c r="Z6530">
        <v>411.75799999999998</v>
      </c>
      <c r="AA6530">
        <v>546.53499999999997</v>
      </c>
      <c r="AB6530">
        <v>605.63900000000001</v>
      </c>
      <c r="AC6530">
        <v>607</v>
      </c>
      <c r="AD6530">
        <v>676</v>
      </c>
      <c r="AE6530">
        <v>742</v>
      </c>
      <c r="AF6530">
        <v>797</v>
      </c>
      <c r="AG6530">
        <v>993</v>
      </c>
      <c r="AH6530">
        <v>1206</v>
      </c>
      <c r="AI6530">
        <v>1440</v>
      </c>
      <c r="AJ6530">
        <v>1739</v>
      </c>
      <c r="AK6530">
        <v>2092</v>
      </c>
      <c r="AL6530">
        <v>2658</v>
      </c>
      <c r="AM6530">
        <v>3057</v>
      </c>
      <c r="AN6530">
        <v>3367</v>
      </c>
      <c r="AO6530">
        <v>3897</v>
      </c>
      <c r="AP6530">
        <v>4494</v>
      </c>
      <c r="AQ6530">
        <v>4929</v>
      </c>
      <c r="AR6530">
        <v>5466</v>
      </c>
      <c r="AS6530">
        <v>5968</v>
      </c>
      <c r="AT6530">
        <v>6672</v>
      </c>
      <c r="AU6530">
        <v>7597</v>
      </c>
      <c r="AV6530">
        <v>8388.3040000000001</v>
      </c>
      <c r="AW6530">
        <v>9485.6779999999999</v>
      </c>
      <c r="AX6530">
        <v>10838.715</v>
      </c>
      <c r="AY6530">
        <v>12237.647999999999</v>
      </c>
      <c r="AZ6530">
        <v>13817.138000000001</v>
      </c>
      <c r="BA6530">
        <v>15600.49</v>
      </c>
      <c r="BB6530">
        <v>2016</v>
      </c>
    </row>
    <row r="6531" spans="1:54" hidden="1" outlineLevel="2" x14ac:dyDescent="0.25">
      <c r="A6531">
        <v>714</v>
      </c>
      <c r="B6531" t="s">
        <v>763</v>
      </c>
      <c r="C6531" t="s">
        <v>207</v>
      </c>
      <c r="D6531" t="s">
        <v>762</v>
      </c>
      <c r="E6531" t="s">
        <v>200</v>
      </c>
      <c r="F6531" t="s">
        <v>199</v>
      </c>
      <c r="G6531" t="s">
        <v>206</v>
      </c>
      <c r="H6531" t="s">
        <v>205</v>
      </c>
      <c r="I6531" t="s">
        <v>764</v>
      </c>
      <c r="J6531">
        <v>-5.1999999999999998E-2</v>
      </c>
      <c r="K6531">
        <v>-7.1999999999999995E-2</v>
      </c>
      <c r="L6531">
        <v>-0.09</v>
      </c>
      <c r="M6531">
        <v>-4.8000000000000001E-2</v>
      </c>
      <c r="N6531">
        <v>-4.1000000000000002E-2</v>
      </c>
      <c r="O6531">
        <v>-6.4000000000000001E-2</v>
      </c>
      <c r="P6531">
        <v>-6.9000000000000006E-2</v>
      </c>
      <c r="Q6531">
        <v>-0.13500000000000001</v>
      </c>
      <c r="R6531">
        <v>-0.11899999999999999</v>
      </c>
      <c r="S6531">
        <v>-0.10199999999999999</v>
      </c>
      <c r="T6531">
        <v>-8.5000000000000006E-2</v>
      </c>
      <c r="U6531">
        <v>-3.4000000000000002E-2</v>
      </c>
      <c r="V6531">
        <v>-8.3000000000000004E-2</v>
      </c>
      <c r="W6531">
        <v>-0.129</v>
      </c>
      <c r="X6531">
        <v>9.9000000000000005E-2</v>
      </c>
      <c r="Y6531">
        <v>5.7000000000000002E-2</v>
      </c>
      <c r="Z6531">
        <v>-8.9999999999999993E-3</v>
      </c>
      <c r="AA6531">
        <v>-6.2E-2</v>
      </c>
      <c r="AB6531">
        <v>-8.3000000000000004E-2</v>
      </c>
      <c r="AC6531">
        <v>-0.14099999999999999</v>
      </c>
      <c r="AD6531">
        <v>-9.4E-2</v>
      </c>
      <c r="AE6531">
        <v>-0.10199999999999999</v>
      </c>
      <c r="AF6531">
        <v>-0.13600000000000001</v>
      </c>
      <c r="AG6531">
        <v>-0.105</v>
      </c>
      <c r="AH6531">
        <v>-4.3999999999999997E-2</v>
      </c>
      <c r="AI6531">
        <v>-6.5000000000000002E-2</v>
      </c>
      <c r="AJ6531">
        <v>-0.13900000000000001</v>
      </c>
      <c r="AK6531">
        <v>-8.5000000000000006E-2</v>
      </c>
      <c r="AL6531">
        <v>-0.24199999999999999</v>
      </c>
      <c r="AM6531">
        <v>-0.379</v>
      </c>
      <c r="AN6531">
        <v>-0.41399999999999998</v>
      </c>
      <c r="AO6531">
        <v>-0.47699999999999998</v>
      </c>
      <c r="AP6531">
        <v>-0.82099999999999995</v>
      </c>
      <c r="AQ6531">
        <v>-0.66200000000000003</v>
      </c>
      <c r="AR6531">
        <v>-0.94199999999999995</v>
      </c>
      <c r="AS6531">
        <v>-1.1060000000000001</v>
      </c>
      <c r="AT6531">
        <v>-1.2110000000000001</v>
      </c>
      <c r="AU6531">
        <v>-0.622</v>
      </c>
      <c r="AV6531">
        <v>-0.83299999999999996</v>
      </c>
      <c r="AW6531">
        <v>-0.96799999999999997</v>
      </c>
      <c r="AX6531">
        <v>-0.96699999999999997</v>
      </c>
      <c r="AY6531">
        <v>-0.94099999999999995</v>
      </c>
      <c r="AZ6531">
        <v>-0.95799999999999996</v>
      </c>
      <c r="BA6531">
        <v>-0.89400000000000002</v>
      </c>
      <c r="BB6531">
        <v>2016</v>
      </c>
    </row>
    <row r="6532" spans="1:54" hidden="1" outlineLevel="2" x14ac:dyDescent="0.25">
      <c r="A6532">
        <v>714</v>
      </c>
      <c r="B6532" t="s">
        <v>763</v>
      </c>
      <c r="C6532" t="s">
        <v>202</v>
      </c>
      <c r="D6532" t="s">
        <v>762</v>
      </c>
      <c r="E6532" t="s">
        <v>200</v>
      </c>
      <c r="F6532" t="s">
        <v>199</v>
      </c>
      <c r="G6532" t="s">
        <v>198</v>
      </c>
      <c r="I6532" t="s">
        <v>197</v>
      </c>
      <c r="J6532">
        <v>-4.1420000000000003</v>
      </c>
      <c r="K6532">
        <v>-5.0229999999999997</v>
      </c>
      <c r="L6532">
        <v>-5.92</v>
      </c>
      <c r="M6532">
        <v>-2.9319999999999999</v>
      </c>
      <c r="N6532">
        <v>-2.657</v>
      </c>
      <c r="O6532">
        <v>-3.4380000000000002</v>
      </c>
      <c r="P6532">
        <v>-3.3</v>
      </c>
      <c r="Q6532">
        <v>-5.7960000000000003</v>
      </c>
      <c r="R6532">
        <v>-4.7859999999999996</v>
      </c>
      <c r="S6532">
        <v>-3.927</v>
      </c>
      <c r="T6532">
        <v>-3.3969999999999998</v>
      </c>
      <c r="U6532">
        <v>-1.8380000000000001</v>
      </c>
      <c r="V6532">
        <v>-4.2530000000000001</v>
      </c>
      <c r="W6532">
        <v>-6.8630000000000004</v>
      </c>
      <c r="X6532">
        <v>8.2919999999999998</v>
      </c>
      <c r="Y6532">
        <v>4.6390000000000002</v>
      </c>
      <c r="Z6532">
        <v>-0.63400000000000001</v>
      </c>
      <c r="AA6532">
        <v>-3.4449999999999998</v>
      </c>
      <c r="AB6532">
        <v>-4.2839999999999998</v>
      </c>
      <c r="AC6532">
        <v>-7.8689999999999998</v>
      </c>
      <c r="AD6532">
        <v>-5.492</v>
      </c>
      <c r="AE6532">
        <v>-6.3239999999999998</v>
      </c>
      <c r="AF6532">
        <v>-8.1690000000000005</v>
      </c>
      <c r="AG6532">
        <v>-5.7279999999999998</v>
      </c>
      <c r="AH6532">
        <v>-2.1080000000000001</v>
      </c>
      <c r="AI6532">
        <v>-2.532</v>
      </c>
      <c r="AJ6532">
        <v>-4.407</v>
      </c>
      <c r="AK6532">
        <v>-2.2290000000000001</v>
      </c>
      <c r="AL6532">
        <v>-4.9820000000000002</v>
      </c>
      <c r="AM6532">
        <v>-7.0380000000000003</v>
      </c>
      <c r="AN6532">
        <v>-7.1639999999999997</v>
      </c>
      <c r="AO6532">
        <v>-7.3550000000000004</v>
      </c>
      <c r="AP6532">
        <v>-11.22</v>
      </c>
      <c r="AQ6532">
        <v>-8.68</v>
      </c>
      <c r="AR6532">
        <v>-11.760999999999999</v>
      </c>
      <c r="AS6532">
        <v>-13.34</v>
      </c>
      <c r="AT6532">
        <v>-14.289</v>
      </c>
      <c r="AU6532">
        <v>-6.8040000000000003</v>
      </c>
      <c r="AV6532">
        <v>-8.3810000000000002</v>
      </c>
      <c r="AW6532">
        <v>-9.1920000000000002</v>
      </c>
      <c r="AX6532">
        <v>-8.36</v>
      </c>
      <c r="AY6532">
        <v>-7.4560000000000004</v>
      </c>
      <c r="AZ6532">
        <v>-6.9260000000000002</v>
      </c>
      <c r="BA6532">
        <v>-5.891</v>
      </c>
      <c r="BB6532">
        <v>2016</v>
      </c>
    </row>
    <row r="6533" spans="1:54" outlineLevel="1" collapsed="1" x14ac:dyDescent="0.25">
      <c r="C6533" s="1" t="s">
        <v>2001</v>
      </c>
      <c r="D6533">
        <f>SUBTOTAL(3,D6488:D6532)</f>
        <v>45</v>
      </c>
      <c r="BB6533">
        <f>SUBTOTAL(3,BB6488:BB6532)</f>
        <v>37</v>
      </c>
    </row>
    <row r="6534" spans="1:54" hidden="1" outlineLevel="2" x14ac:dyDescent="0.25">
      <c r="A6534">
        <v>862</v>
      </c>
      <c r="B6534" t="s">
        <v>756</v>
      </c>
      <c r="C6534" t="s">
        <v>342</v>
      </c>
      <c r="D6534" t="s">
        <v>755</v>
      </c>
      <c r="E6534" t="s">
        <v>339</v>
      </c>
      <c r="F6534" t="s">
        <v>341</v>
      </c>
      <c r="G6534" t="s">
        <v>209</v>
      </c>
      <c r="H6534" t="s">
        <v>205</v>
      </c>
      <c r="I6534" t="s">
        <v>761</v>
      </c>
      <c r="J6534">
        <v>0.89400000000000002</v>
      </c>
      <c r="K6534">
        <v>0.81299999999999994</v>
      </c>
      <c r="L6534">
        <v>0.80500000000000005</v>
      </c>
      <c r="M6534">
        <v>0.80900000000000005</v>
      </c>
      <c r="N6534">
        <v>0.82499999999999996</v>
      </c>
      <c r="O6534">
        <v>0.873</v>
      </c>
      <c r="P6534">
        <v>0.91400000000000003</v>
      </c>
      <c r="Q6534">
        <v>0.91900000000000004</v>
      </c>
      <c r="R6534">
        <v>0.94499999999999995</v>
      </c>
      <c r="S6534">
        <v>1</v>
      </c>
      <c r="T6534">
        <v>0.93600000000000005</v>
      </c>
      <c r="U6534">
        <v>0.91300000000000003</v>
      </c>
      <c r="V6534">
        <v>0.95099999999999996</v>
      </c>
      <c r="W6534">
        <v>0.96699999999999997</v>
      </c>
      <c r="X6534">
        <v>1.0289999999999999</v>
      </c>
      <c r="Y6534">
        <v>1.0960000000000001</v>
      </c>
      <c r="Z6534">
        <v>1.1759999999999999</v>
      </c>
      <c r="AA6534">
        <v>1.1850000000000001</v>
      </c>
      <c r="AB6534">
        <v>1.198</v>
      </c>
      <c r="AC6534">
        <v>1.1910000000000001</v>
      </c>
      <c r="AD6534">
        <v>1.2509999999999999</v>
      </c>
      <c r="AE6534">
        <v>1.3440000000000001</v>
      </c>
      <c r="AF6534">
        <v>1.42</v>
      </c>
      <c r="AG6534">
        <v>1.494</v>
      </c>
      <c r="AH6534">
        <v>1.54</v>
      </c>
      <c r="AI6534">
        <v>1.6419999999999999</v>
      </c>
      <c r="AJ6534">
        <v>1.677</v>
      </c>
      <c r="AK6534">
        <v>1.6850000000000001</v>
      </c>
      <c r="AL6534">
        <v>1.7450000000000001</v>
      </c>
      <c r="AM6534">
        <v>1.639</v>
      </c>
      <c r="AN6534">
        <v>1.607</v>
      </c>
      <c r="AO6534">
        <v>1.696</v>
      </c>
      <c r="AP6534">
        <v>1.704</v>
      </c>
      <c r="AQ6534">
        <v>1.671</v>
      </c>
      <c r="AR6534">
        <v>1.6910000000000001</v>
      </c>
      <c r="AS6534">
        <v>1.7190000000000001</v>
      </c>
      <c r="AT6534">
        <v>1.841</v>
      </c>
      <c r="AU6534">
        <v>1.8859999999999999</v>
      </c>
      <c r="AV6534">
        <v>1.9330000000000001</v>
      </c>
      <c r="AW6534">
        <v>1.9870000000000001</v>
      </c>
      <c r="AX6534">
        <v>2.0960000000000001</v>
      </c>
      <c r="AY6534">
        <v>2.1419999999999999</v>
      </c>
      <c r="AZ6534">
        <v>2.19</v>
      </c>
      <c r="BA6534">
        <v>2.2389999999999999</v>
      </c>
      <c r="BB6534">
        <v>2017</v>
      </c>
    </row>
    <row r="6535" spans="1:54" hidden="1" outlineLevel="2" x14ac:dyDescent="0.25">
      <c r="A6535">
        <v>862</v>
      </c>
      <c r="B6535" t="s">
        <v>756</v>
      </c>
      <c r="C6535" t="s">
        <v>340</v>
      </c>
      <c r="D6535" t="s">
        <v>755</v>
      </c>
      <c r="E6535" t="s">
        <v>339</v>
      </c>
      <c r="F6535" t="s">
        <v>338</v>
      </c>
      <c r="G6535" t="s">
        <v>261</v>
      </c>
      <c r="I6535" t="s">
        <v>337</v>
      </c>
      <c r="J6535">
        <v>-6.1230000000000002</v>
      </c>
      <c r="K6535">
        <v>-9.0559999999999992</v>
      </c>
      <c r="L6535">
        <v>-1.014</v>
      </c>
      <c r="M6535">
        <v>0.48499999999999999</v>
      </c>
      <c r="N6535">
        <v>1.98</v>
      </c>
      <c r="O6535">
        <v>5.8259999999999996</v>
      </c>
      <c r="P6535">
        <v>4.79</v>
      </c>
      <c r="Q6535">
        <v>0.50900000000000001</v>
      </c>
      <c r="R6535">
        <v>2.871</v>
      </c>
      <c r="S6535">
        <v>5.819</v>
      </c>
      <c r="T6535">
        <v>-6.444</v>
      </c>
      <c r="U6535">
        <v>-2.4430000000000001</v>
      </c>
      <c r="V6535">
        <v>4.1349999999999998</v>
      </c>
      <c r="W6535">
        <v>1.6830000000000001</v>
      </c>
      <c r="X6535">
        <v>6.39</v>
      </c>
      <c r="Y6535">
        <v>6.556</v>
      </c>
      <c r="Z6535">
        <v>7.274</v>
      </c>
      <c r="AA6535">
        <v>0.80300000000000005</v>
      </c>
      <c r="AB6535">
        <v>1.1000000000000001</v>
      </c>
      <c r="AC6535">
        <v>-0.63600000000000001</v>
      </c>
      <c r="AD6535">
        <v>5.093</v>
      </c>
      <c r="AE6535">
        <v>7.39</v>
      </c>
      <c r="AF6535">
        <v>5.6520000000000001</v>
      </c>
      <c r="AG6535">
        <v>5.2130000000000001</v>
      </c>
      <c r="AH6535">
        <v>3.0870000000000002</v>
      </c>
      <c r="AI6535">
        <v>6.6390000000000002</v>
      </c>
      <c r="AJ6535">
        <v>2.1320000000000001</v>
      </c>
      <c r="AK6535">
        <v>0.48599999999999999</v>
      </c>
      <c r="AL6535">
        <v>3.556</v>
      </c>
      <c r="AM6535">
        <v>-6.0620000000000003</v>
      </c>
      <c r="AN6535">
        <v>-1.9630000000000001</v>
      </c>
      <c r="AO6535">
        <v>5.5529999999999999</v>
      </c>
      <c r="AP6535">
        <v>0.439</v>
      </c>
      <c r="AQ6535">
        <v>-1.931</v>
      </c>
      <c r="AR6535">
        <v>1.196</v>
      </c>
      <c r="AS6535">
        <v>1.635</v>
      </c>
      <c r="AT6535">
        <v>7.1449999999999996</v>
      </c>
      <c r="AU6535">
        <v>2.4449999999999998</v>
      </c>
      <c r="AV6535">
        <v>2.4750000000000001</v>
      </c>
      <c r="AW6535">
        <v>2.786</v>
      </c>
      <c r="AX6535">
        <v>5.4729999999999999</v>
      </c>
      <c r="AY6535">
        <v>2.2000000000000002</v>
      </c>
      <c r="AZ6535">
        <v>2.238</v>
      </c>
      <c r="BA6535">
        <v>2.2469999999999999</v>
      </c>
      <c r="BB6535">
        <v>2017</v>
      </c>
    </row>
    <row r="6536" spans="1:54" hidden="1" outlineLevel="2" x14ac:dyDescent="0.25">
      <c r="A6536">
        <v>862</v>
      </c>
      <c r="B6536" t="s">
        <v>756</v>
      </c>
      <c r="C6536" t="s">
        <v>336</v>
      </c>
      <c r="D6536" t="s">
        <v>755</v>
      </c>
      <c r="E6536" t="s">
        <v>331</v>
      </c>
      <c r="F6536" t="s">
        <v>335</v>
      </c>
      <c r="G6536" t="s">
        <v>209</v>
      </c>
      <c r="H6536" t="s">
        <v>205</v>
      </c>
      <c r="I6536" t="s">
        <v>761</v>
      </c>
      <c r="J6536">
        <v>0.114</v>
      </c>
      <c r="K6536">
        <v>0.12</v>
      </c>
      <c r="L6536">
        <v>0.14399999999999999</v>
      </c>
      <c r="M6536">
        <v>0.17</v>
      </c>
      <c r="N6536">
        <v>0.20100000000000001</v>
      </c>
      <c r="O6536">
        <v>0.23100000000000001</v>
      </c>
      <c r="P6536">
        <v>0.24399999999999999</v>
      </c>
      <c r="Q6536">
        <v>0.25600000000000001</v>
      </c>
      <c r="R6536">
        <v>0.28000000000000003</v>
      </c>
      <c r="S6536">
        <v>0.313</v>
      </c>
      <c r="T6536">
        <v>0.41</v>
      </c>
      <c r="U6536">
        <v>0.41199999999999998</v>
      </c>
      <c r="V6536">
        <v>0.46300000000000002</v>
      </c>
      <c r="W6536">
        <v>0.496</v>
      </c>
      <c r="X6536">
        <v>0.39</v>
      </c>
      <c r="Y6536">
        <v>0.58199999999999996</v>
      </c>
      <c r="Z6536">
        <v>0.61899999999999999</v>
      </c>
      <c r="AA6536">
        <v>0.69799999999999995</v>
      </c>
      <c r="AB6536">
        <v>0.76800000000000002</v>
      </c>
      <c r="AC6536">
        <v>0.76600000000000001</v>
      </c>
      <c r="AD6536">
        <v>0.82199999999999995</v>
      </c>
      <c r="AE6536">
        <v>0.91300000000000003</v>
      </c>
      <c r="AF6536">
        <v>0.97799999999999998</v>
      </c>
      <c r="AG6536">
        <v>1.056</v>
      </c>
      <c r="AH6536">
        <v>1.165</v>
      </c>
      <c r="AI6536">
        <v>1.292</v>
      </c>
      <c r="AJ6536">
        <v>1.389</v>
      </c>
      <c r="AK6536">
        <v>1.5009999999999999</v>
      </c>
      <c r="AL6536">
        <v>1.696</v>
      </c>
      <c r="AM6536">
        <v>1.6679999999999999</v>
      </c>
      <c r="AN6536">
        <v>1.621</v>
      </c>
      <c r="AO6536">
        <v>1.7649999999999999</v>
      </c>
      <c r="AP6536">
        <v>1.843</v>
      </c>
      <c r="AQ6536">
        <v>1.839</v>
      </c>
      <c r="AR6536">
        <v>1.8660000000000001</v>
      </c>
      <c r="AS6536">
        <v>1.9490000000000001</v>
      </c>
      <c r="AT6536">
        <v>2.0550000000000002</v>
      </c>
      <c r="AU6536">
        <v>2.1320000000000001</v>
      </c>
      <c r="AV6536">
        <v>2.2480000000000002</v>
      </c>
      <c r="AW6536">
        <v>2.3690000000000002</v>
      </c>
      <c r="AX6536">
        <v>2.5630000000000002</v>
      </c>
      <c r="AY6536">
        <v>2.6909999999999998</v>
      </c>
      <c r="AZ6536">
        <v>2.8340000000000001</v>
      </c>
      <c r="BA6536">
        <v>2.9849999999999999</v>
      </c>
      <c r="BB6536">
        <v>2017</v>
      </c>
    </row>
    <row r="6537" spans="1:54" hidden="1" outlineLevel="2" x14ac:dyDescent="0.25">
      <c r="A6537">
        <v>862</v>
      </c>
      <c r="B6537" t="s">
        <v>756</v>
      </c>
      <c r="C6537" t="s">
        <v>334</v>
      </c>
      <c r="D6537" t="s">
        <v>755</v>
      </c>
      <c r="E6537" t="s">
        <v>331</v>
      </c>
      <c r="F6537" t="s">
        <v>333</v>
      </c>
      <c r="G6537" t="s">
        <v>206</v>
      </c>
      <c r="H6537" t="s">
        <v>205</v>
      </c>
      <c r="I6537" t="s">
        <v>298</v>
      </c>
      <c r="J6537">
        <v>0.124</v>
      </c>
      <c r="K6537">
        <v>0.11600000000000001</v>
      </c>
      <c r="L6537">
        <v>0.11899999999999999</v>
      </c>
      <c r="M6537">
        <v>0.11</v>
      </c>
      <c r="N6537">
        <v>0.108</v>
      </c>
      <c r="O6537">
        <v>0.10299999999999999</v>
      </c>
      <c r="P6537">
        <v>0.109</v>
      </c>
      <c r="Q6537">
        <v>0.121</v>
      </c>
      <c r="R6537">
        <v>0.13500000000000001</v>
      </c>
      <c r="S6537">
        <v>0.13800000000000001</v>
      </c>
      <c r="T6537">
        <v>0.17699999999999999</v>
      </c>
      <c r="U6537">
        <v>0.17199999999999999</v>
      </c>
      <c r="V6537">
        <v>0.188</v>
      </c>
      <c r="W6537">
        <v>0.193</v>
      </c>
      <c r="X6537">
        <v>0.154</v>
      </c>
      <c r="Y6537">
        <v>0.23599999999999999</v>
      </c>
      <c r="Z6537">
        <v>0.251</v>
      </c>
      <c r="AA6537">
        <v>0.27300000000000002</v>
      </c>
      <c r="AB6537">
        <v>0.27900000000000003</v>
      </c>
      <c r="AC6537">
        <v>0.255</v>
      </c>
      <c r="AD6537">
        <v>0.26400000000000001</v>
      </c>
      <c r="AE6537">
        <v>0.26600000000000001</v>
      </c>
      <c r="AF6537">
        <v>0.28199999999999997</v>
      </c>
      <c r="AG6537">
        <v>0.33300000000000002</v>
      </c>
      <c r="AH6537">
        <v>0.40799999999999997</v>
      </c>
      <c r="AI6537">
        <v>0.47399999999999998</v>
      </c>
      <c r="AJ6537">
        <v>0.503</v>
      </c>
      <c r="AK6537">
        <v>0.55400000000000005</v>
      </c>
      <c r="AL6537">
        <v>0.66700000000000004</v>
      </c>
      <c r="AM6537">
        <v>0.58599999999999997</v>
      </c>
      <c r="AN6537">
        <v>0.63900000000000001</v>
      </c>
      <c r="AO6537">
        <v>0.73899999999999999</v>
      </c>
      <c r="AP6537">
        <v>0.80100000000000005</v>
      </c>
      <c r="AQ6537">
        <v>0.80500000000000005</v>
      </c>
      <c r="AR6537">
        <v>0.80400000000000005</v>
      </c>
      <c r="AS6537">
        <v>0.80400000000000005</v>
      </c>
      <c r="AT6537">
        <v>0.78600000000000003</v>
      </c>
      <c r="AU6537">
        <v>0.84</v>
      </c>
      <c r="AV6537">
        <v>0.88100000000000001</v>
      </c>
      <c r="AW6537">
        <v>0.92</v>
      </c>
      <c r="AX6537">
        <v>0.98699999999999999</v>
      </c>
      <c r="AY6537">
        <v>1.0249999999999999</v>
      </c>
      <c r="AZ6537">
        <v>1.0660000000000001</v>
      </c>
      <c r="BA6537">
        <v>1.1100000000000001</v>
      </c>
      <c r="BB6537">
        <v>2017</v>
      </c>
    </row>
    <row r="6538" spans="1:54" hidden="1" outlineLevel="2" x14ac:dyDescent="0.25">
      <c r="A6538">
        <v>862</v>
      </c>
      <c r="B6538" t="s">
        <v>756</v>
      </c>
      <c r="C6538" t="s">
        <v>332</v>
      </c>
      <c r="D6538" t="s">
        <v>755</v>
      </c>
      <c r="E6538" t="s">
        <v>331</v>
      </c>
      <c r="F6538" t="s">
        <v>330</v>
      </c>
      <c r="G6538" t="s">
        <v>311</v>
      </c>
      <c r="H6538" t="s">
        <v>205</v>
      </c>
      <c r="I6538" t="s">
        <v>298</v>
      </c>
      <c r="J6538">
        <v>0.21</v>
      </c>
      <c r="K6538">
        <v>0.20899999999999999</v>
      </c>
      <c r="L6538">
        <v>0.22</v>
      </c>
      <c r="M6538">
        <v>0.23</v>
      </c>
      <c r="N6538">
        <v>0.24199999999999999</v>
      </c>
      <c r="O6538">
        <v>0.26500000000000001</v>
      </c>
      <c r="P6538">
        <v>0.28299999999999997</v>
      </c>
      <c r="Q6538">
        <v>0.29199999999999998</v>
      </c>
      <c r="R6538">
        <v>0.311</v>
      </c>
      <c r="S6538">
        <v>0.34100000000000003</v>
      </c>
      <c r="T6538">
        <v>0.33100000000000002</v>
      </c>
      <c r="U6538">
        <v>0.33400000000000002</v>
      </c>
      <c r="V6538">
        <v>0.35599999999999998</v>
      </c>
      <c r="W6538">
        <v>0.37</v>
      </c>
      <c r="X6538">
        <v>0.40200000000000002</v>
      </c>
      <c r="Y6538">
        <v>0.438</v>
      </c>
      <c r="Z6538">
        <v>0.47799999999999998</v>
      </c>
      <c r="AA6538">
        <v>0.49</v>
      </c>
      <c r="AB6538">
        <v>0.501</v>
      </c>
      <c r="AC6538">
        <v>0.505</v>
      </c>
      <c r="AD6538">
        <v>0.54300000000000004</v>
      </c>
      <c r="AE6538">
        <v>0.59599999999999997</v>
      </c>
      <c r="AF6538">
        <v>0.64</v>
      </c>
      <c r="AG6538">
        <v>0.68700000000000006</v>
      </c>
      <c r="AH6538">
        <v>0.72699999999999998</v>
      </c>
      <c r="AI6538">
        <v>0.80100000000000005</v>
      </c>
      <c r="AJ6538">
        <v>0.84299999999999997</v>
      </c>
      <c r="AK6538">
        <v>0.86899999999999999</v>
      </c>
      <c r="AL6538">
        <v>0.91800000000000004</v>
      </c>
      <c r="AM6538">
        <v>0.86899999999999999</v>
      </c>
      <c r="AN6538">
        <v>0.86199999999999999</v>
      </c>
      <c r="AO6538">
        <v>0.92900000000000005</v>
      </c>
      <c r="AP6538">
        <v>0.95</v>
      </c>
      <c r="AQ6538">
        <v>0.94699999999999995</v>
      </c>
      <c r="AR6538">
        <v>0.97499999999999998</v>
      </c>
      <c r="AS6538">
        <v>1.002</v>
      </c>
      <c r="AT6538">
        <v>1.087</v>
      </c>
      <c r="AU6538">
        <v>1.1339999999999999</v>
      </c>
      <c r="AV6538">
        <v>1.1879999999999999</v>
      </c>
      <c r="AW6538">
        <v>1.248</v>
      </c>
      <c r="AX6538">
        <v>1.3420000000000001</v>
      </c>
      <c r="AY6538">
        <v>1.3979999999999999</v>
      </c>
      <c r="AZ6538">
        <v>1.454</v>
      </c>
      <c r="BA6538">
        <v>1.512</v>
      </c>
      <c r="BB6538">
        <v>2017</v>
      </c>
    </row>
    <row r="6539" spans="1:54" hidden="1" outlineLevel="2" x14ac:dyDescent="0.25">
      <c r="A6539">
        <v>862</v>
      </c>
      <c r="B6539" t="s">
        <v>756</v>
      </c>
      <c r="C6539" t="s">
        <v>329</v>
      </c>
      <c r="D6539" t="s">
        <v>755</v>
      </c>
      <c r="E6539" t="s">
        <v>328</v>
      </c>
      <c r="F6539" t="s">
        <v>327</v>
      </c>
      <c r="G6539" t="s">
        <v>282</v>
      </c>
      <c r="I6539" t="s">
        <v>326</v>
      </c>
      <c r="J6539">
        <v>12.705</v>
      </c>
      <c r="K6539">
        <v>14.77</v>
      </c>
      <c r="L6539">
        <v>17.867000000000001</v>
      </c>
      <c r="M6539">
        <v>21.053000000000001</v>
      </c>
      <c r="N6539">
        <v>24.353999999999999</v>
      </c>
      <c r="O6539">
        <v>26.466000000000001</v>
      </c>
      <c r="P6539">
        <v>26.734000000000002</v>
      </c>
      <c r="Q6539">
        <v>27.861000000000001</v>
      </c>
      <c r="R6539">
        <v>29.623999999999999</v>
      </c>
      <c r="S6539">
        <v>31.247</v>
      </c>
      <c r="T6539">
        <v>43.777999999999999</v>
      </c>
      <c r="U6539">
        <v>45.121000000000002</v>
      </c>
      <c r="V6539">
        <v>48.741999999999997</v>
      </c>
      <c r="W6539">
        <v>51.301000000000002</v>
      </c>
      <c r="X6539">
        <v>37.89</v>
      </c>
      <c r="Y6539">
        <v>53.143999999999998</v>
      </c>
      <c r="Z6539">
        <v>52.619</v>
      </c>
      <c r="AA6539">
        <v>58.917999999999999</v>
      </c>
      <c r="AB6539">
        <v>64.082999999999998</v>
      </c>
      <c r="AC6539">
        <v>64.367000000000004</v>
      </c>
      <c r="AD6539">
        <v>65.703000000000003</v>
      </c>
      <c r="AE6539">
        <v>67.915000000000006</v>
      </c>
      <c r="AF6539">
        <v>68.921000000000006</v>
      </c>
      <c r="AG6539">
        <v>70.677000000000007</v>
      </c>
      <c r="AH6539">
        <v>75.676000000000002</v>
      </c>
      <c r="AI6539">
        <v>78.698999999999998</v>
      </c>
      <c r="AJ6539">
        <v>82.85</v>
      </c>
      <c r="AK6539">
        <v>89.054000000000002</v>
      </c>
      <c r="AL6539">
        <v>97.176000000000002</v>
      </c>
      <c r="AM6539">
        <v>101.732</v>
      </c>
      <c r="AN6539">
        <v>100.875</v>
      </c>
      <c r="AO6539">
        <v>104.051</v>
      </c>
      <c r="AP6539">
        <v>108.164</v>
      </c>
      <c r="AQ6539">
        <v>110.05200000000001</v>
      </c>
      <c r="AR6539">
        <v>110.378</v>
      </c>
      <c r="AS6539">
        <v>113.404</v>
      </c>
      <c r="AT6539">
        <v>111.61799999999999</v>
      </c>
      <c r="AU6539">
        <v>113.035</v>
      </c>
      <c r="AV6539">
        <v>116.289</v>
      </c>
      <c r="AW6539">
        <v>119.22499999999999</v>
      </c>
      <c r="AX6539">
        <v>122.282</v>
      </c>
      <c r="AY6539">
        <v>125.65</v>
      </c>
      <c r="AZ6539">
        <v>129.42500000000001</v>
      </c>
      <c r="BA6539">
        <v>133.31299999999999</v>
      </c>
      <c r="BB6539">
        <v>2017</v>
      </c>
    </row>
    <row r="6540" spans="1:54" hidden="1" outlineLevel="2" x14ac:dyDescent="0.25">
      <c r="A6540">
        <v>862</v>
      </c>
      <c r="B6540" t="s">
        <v>756</v>
      </c>
      <c r="C6540" t="s">
        <v>325</v>
      </c>
      <c r="D6540" t="s">
        <v>755</v>
      </c>
      <c r="E6540" t="s">
        <v>322</v>
      </c>
      <c r="F6540" t="s">
        <v>324</v>
      </c>
      <c r="G6540" t="s">
        <v>209</v>
      </c>
      <c r="H6540" t="s">
        <v>310</v>
      </c>
      <c r="I6540" t="s">
        <v>319</v>
      </c>
      <c r="J6540" t="s">
        <v>196</v>
      </c>
      <c r="K6540" t="s">
        <v>196</v>
      </c>
      <c r="L6540" t="s">
        <v>196</v>
      </c>
      <c r="M6540" t="s">
        <v>196</v>
      </c>
      <c r="N6540" t="s">
        <v>196</v>
      </c>
      <c r="O6540" t="s">
        <v>196</v>
      </c>
      <c r="P6540" t="s">
        <v>196</v>
      </c>
      <c r="Q6540" t="s">
        <v>196</v>
      </c>
      <c r="R6540" t="s">
        <v>196</v>
      </c>
      <c r="S6540" t="s">
        <v>196</v>
      </c>
      <c r="T6540" t="s">
        <v>196</v>
      </c>
      <c r="U6540" t="s">
        <v>196</v>
      </c>
      <c r="V6540" t="s">
        <v>196</v>
      </c>
      <c r="W6540" t="s">
        <v>196</v>
      </c>
      <c r="X6540" t="s">
        <v>196</v>
      </c>
      <c r="Y6540" t="s">
        <v>196</v>
      </c>
      <c r="Z6540" t="s">
        <v>196</v>
      </c>
      <c r="AA6540" t="s">
        <v>196</v>
      </c>
      <c r="AB6540">
        <v>6927.1270000000004</v>
      </c>
      <c r="AC6540">
        <v>6852.393</v>
      </c>
      <c r="AD6540">
        <v>7166.1260000000002</v>
      </c>
      <c r="AE6540">
        <v>7653.8059999999996</v>
      </c>
      <c r="AF6540">
        <v>8039.87</v>
      </c>
      <c r="AG6540">
        <v>8407.5370000000003</v>
      </c>
      <c r="AH6540">
        <v>8612.8520000000008</v>
      </c>
      <c r="AI6540">
        <v>9126.0750000000007</v>
      </c>
      <c r="AJ6540">
        <v>9260.6939999999995</v>
      </c>
      <c r="AK6540">
        <v>9244.848</v>
      </c>
      <c r="AL6540">
        <v>9508.9189999999999</v>
      </c>
      <c r="AM6540">
        <v>8869.6689999999999</v>
      </c>
      <c r="AN6540">
        <v>8631.1579999999994</v>
      </c>
      <c r="AO6540">
        <v>9039.5419999999995</v>
      </c>
      <c r="AP6540">
        <v>9005.8680000000004</v>
      </c>
      <c r="AQ6540">
        <v>8759.5709999999999</v>
      </c>
      <c r="AR6540">
        <v>8793.6749999999993</v>
      </c>
      <c r="AS6540">
        <v>8869.6749999999993</v>
      </c>
      <c r="AT6540">
        <v>9402.2919999999995</v>
      </c>
      <c r="AU6540">
        <v>9548.0159999999996</v>
      </c>
      <c r="AV6540">
        <v>9698.8940000000002</v>
      </c>
      <c r="AW6540">
        <v>9882.0290000000005</v>
      </c>
      <c r="AX6540">
        <v>10331.84</v>
      </c>
      <c r="AY6540">
        <v>10466.880999999999</v>
      </c>
      <c r="AZ6540">
        <v>10607.691999999999</v>
      </c>
      <c r="BA6540">
        <v>10751.308999999999</v>
      </c>
      <c r="BB6540">
        <v>2016</v>
      </c>
    </row>
    <row r="6541" spans="1:54" hidden="1" outlineLevel="2" x14ac:dyDescent="0.25">
      <c r="A6541">
        <v>862</v>
      </c>
      <c r="B6541" t="s">
        <v>756</v>
      </c>
      <c r="C6541" t="s">
        <v>323</v>
      </c>
      <c r="D6541" t="s">
        <v>755</v>
      </c>
      <c r="E6541" t="s">
        <v>322</v>
      </c>
      <c r="F6541" t="s">
        <v>321</v>
      </c>
      <c r="G6541" t="s">
        <v>320</v>
      </c>
      <c r="H6541" t="s">
        <v>310</v>
      </c>
      <c r="I6541" t="s">
        <v>319</v>
      </c>
      <c r="J6541" t="s">
        <v>196</v>
      </c>
      <c r="K6541" t="s">
        <v>196</v>
      </c>
      <c r="L6541" t="s">
        <v>196</v>
      </c>
      <c r="M6541" t="s">
        <v>196</v>
      </c>
      <c r="N6541" t="s">
        <v>196</v>
      </c>
      <c r="O6541" t="s">
        <v>196</v>
      </c>
      <c r="P6541" t="s">
        <v>196</v>
      </c>
      <c r="Q6541" t="s">
        <v>196</v>
      </c>
      <c r="R6541" t="s">
        <v>196</v>
      </c>
      <c r="S6541" t="s">
        <v>196</v>
      </c>
      <c r="T6541" t="s">
        <v>196</v>
      </c>
      <c r="U6541" t="s">
        <v>196</v>
      </c>
      <c r="V6541" t="s">
        <v>196</v>
      </c>
      <c r="W6541" t="s">
        <v>196</v>
      </c>
      <c r="X6541" t="s">
        <v>196</v>
      </c>
      <c r="Y6541" t="s">
        <v>196</v>
      </c>
      <c r="Z6541" t="s">
        <v>196</v>
      </c>
      <c r="AA6541" t="s">
        <v>196</v>
      </c>
      <c r="AB6541">
        <v>3792.9929999999999</v>
      </c>
      <c r="AC6541">
        <v>3752.0709999999999</v>
      </c>
      <c r="AD6541">
        <v>3923.8580000000002</v>
      </c>
      <c r="AE6541">
        <v>4190.8909999999996</v>
      </c>
      <c r="AF6541">
        <v>4402.2820000000002</v>
      </c>
      <c r="AG6541">
        <v>4603.6009999999997</v>
      </c>
      <c r="AH6541">
        <v>4716.0219999999999</v>
      </c>
      <c r="AI6541">
        <v>4997.0410000000002</v>
      </c>
      <c r="AJ6541">
        <v>5070.7520000000004</v>
      </c>
      <c r="AK6541">
        <v>5062.0749999999998</v>
      </c>
      <c r="AL6541">
        <v>5206.67</v>
      </c>
      <c r="AM6541">
        <v>4856.6440000000002</v>
      </c>
      <c r="AN6541">
        <v>4726.0460000000003</v>
      </c>
      <c r="AO6541">
        <v>4949.6589999999997</v>
      </c>
      <c r="AP6541">
        <v>4931.22</v>
      </c>
      <c r="AQ6541">
        <v>4796.3590000000004</v>
      </c>
      <c r="AR6541">
        <v>4815.0330000000004</v>
      </c>
      <c r="AS6541">
        <v>4856.6469999999999</v>
      </c>
      <c r="AT6541">
        <v>5148.2849999999999</v>
      </c>
      <c r="AU6541">
        <v>5228.0770000000002</v>
      </c>
      <c r="AV6541">
        <v>5310.6909999999998</v>
      </c>
      <c r="AW6541">
        <v>5410.9679999999998</v>
      </c>
      <c r="AX6541">
        <v>5657.2650000000003</v>
      </c>
      <c r="AY6541">
        <v>5731.2079999999996</v>
      </c>
      <c r="AZ6541">
        <v>5808.31</v>
      </c>
      <c r="BA6541">
        <v>5886.9480000000003</v>
      </c>
      <c r="BB6541">
        <v>2016</v>
      </c>
    </row>
    <row r="6542" spans="1:54" hidden="1" outlineLevel="2" x14ac:dyDescent="0.25">
      <c r="A6542">
        <v>862</v>
      </c>
      <c r="B6542" t="s">
        <v>756</v>
      </c>
      <c r="C6542" t="s">
        <v>318</v>
      </c>
      <c r="D6542" t="s">
        <v>755</v>
      </c>
      <c r="E6542" t="s">
        <v>313</v>
      </c>
      <c r="F6542" t="s">
        <v>317</v>
      </c>
      <c r="G6542" t="s">
        <v>209</v>
      </c>
      <c r="H6542" t="s">
        <v>310</v>
      </c>
      <c r="I6542" t="s">
        <v>309</v>
      </c>
      <c r="J6542" t="s">
        <v>196</v>
      </c>
      <c r="K6542" t="s">
        <v>196</v>
      </c>
      <c r="L6542" t="s">
        <v>196</v>
      </c>
      <c r="M6542" t="s">
        <v>196</v>
      </c>
      <c r="N6542" t="s">
        <v>196</v>
      </c>
      <c r="O6542" t="s">
        <v>196</v>
      </c>
      <c r="P6542" t="s">
        <v>196</v>
      </c>
      <c r="Q6542" t="s">
        <v>196</v>
      </c>
      <c r="R6542" t="s">
        <v>196</v>
      </c>
      <c r="S6542" t="s">
        <v>196</v>
      </c>
      <c r="T6542" t="s">
        <v>196</v>
      </c>
      <c r="U6542" t="s">
        <v>196</v>
      </c>
      <c r="V6542" t="s">
        <v>196</v>
      </c>
      <c r="W6542" t="s">
        <v>196</v>
      </c>
      <c r="X6542" t="s">
        <v>196</v>
      </c>
      <c r="Y6542" t="s">
        <v>196</v>
      </c>
      <c r="Z6542" t="s">
        <v>196</v>
      </c>
      <c r="AA6542" t="s">
        <v>196</v>
      </c>
      <c r="AB6542">
        <v>4439.1120000000001</v>
      </c>
      <c r="AC6542">
        <v>4410.7120000000004</v>
      </c>
      <c r="AD6542">
        <v>4708.3620000000001</v>
      </c>
      <c r="AE6542">
        <v>5198.0950000000003</v>
      </c>
      <c r="AF6542">
        <v>5541.1760000000004</v>
      </c>
      <c r="AG6542">
        <v>5942.1940000000004</v>
      </c>
      <c r="AH6542">
        <v>6517.8440000000001</v>
      </c>
      <c r="AI6542">
        <v>7182.143</v>
      </c>
      <c r="AJ6542">
        <v>7672.4690000000001</v>
      </c>
      <c r="AK6542">
        <v>8232.9249999999993</v>
      </c>
      <c r="AL6542">
        <v>9240.3670000000002</v>
      </c>
      <c r="AM6542">
        <v>9023.2669999999998</v>
      </c>
      <c r="AN6542">
        <v>8706.6919999999991</v>
      </c>
      <c r="AO6542">
        <v>9405.7270000000008</v>
      </c>
      <c r="AP6542">
        <v>9741.0869999999995</v>
      </c>
      <c r="AQ6542">
        <v>9640.0529999999999</v>
      </c>
      <c r="AR6542">
        <v>9706.2739999999994</v>
      </c>
      <c r="AS6542">
        <v>10058.579</v>
      </c>
      <c r="AT6542">
        <v>10494.627</v>
      </c>
      <c r="AU6542">
        <v>10792.602000000001</v>
      </c>
      <c r="AV6542">
        <v>11278.789000000001</v>
      </c>
      <c r="AW6542">
        <v>11781.887000000001</v>
      </c>
      <c r="AX6542">
        <v>12633.993</v>
      </c>
      <c r="AY6542">
        <v>13151.668</v>
      </c>
      <c r="AZ6542">
        <v>13728.994000000001</v>
      </c>
      <c r="BA6542">
        <v>14332.898999999999</v>
      </c>
      <c r="BB6542">
        <v>2016</v>
      </c>
    </row>
    <row r="6543" spans="1:54" hidden="1" outlineLevel="2" x14ac:dyDescent="0.25">
      <c r="A6543">
        <v>862</v>
      </c>
      <c r="B6543" t="s">
        <v>756</v>
      </c>
      <c r="C6543" t="s">
        <v>316</v>
      </c>
      <c r="D6543" t="s">
        <v>755</v>
      </c>
      <c r="E6543" t="s">
        <v>313</v>
      </c>
      <c r="F6543" t="s">
        <v>315</v>
      </c>
      <c r="G6543" t="s">
        <v>206</v>
      </c>
      <c r="H6543" t="s">
        <v>310</v>
      </c>
      <c r="I6543" t="s">
        <v>309</v>
      </c>
      <c r="J6543" t="s">
        <v>196</v>
      </c>
      <c r="K6543" t="s">
        <v>196</v>
      </c>
      <c r="L6543" t="s">
        <v>196</v>
      </c>
      <c r="M6543" t="s">
        <v>196</v>
      </c>
      <c r="N6543" t="s">
        <v>196</v>
      </c>
      <c r="O6543" t="s">
        <v>196</v>
      </c>
      <c r="P6543" t="s">
        <v>196</v>
      </c>
      <c r="Q6543" t="s">
        <v>196</v>
      </c>
      <c r="R6543" t="s">
        <v>196</v>
      </c>
      <c r="S6543" t="s">
        <v>196</v>
      </c>
      <c r="T6543" t="s">
        <v>196</v>
      </c>
      <c r="U6543" t="s">
        <v>196</v>
      </c>
      <c r="V6543" t="s">
        <v>196</v>
      </c>
      <c r="W6543" t="s">
        <v>196</v>
      </c>
      <c r="X6543" t="s">
        <v>196</v>
      </c>
      <c r="Y6543" t="s">
        <v>196</v>
      </c>
      <c r="Z6543" t="s">
        <v>196</v>
      </c>
      <c r="AA6543" t="s">
        <v>196</v>
      </c>
      <c r="AB6543">
        <v>1613.0129999999999</v>
      </c>
      <c r="AC6543">
        <v>1469.932</v>
      </c>
      <c r="AD6543">
        <v>1511.6769999999999</v>
      </c>
      <c r="AE6543">
        <v>1516.8810000000001</v>
      </c>
      <c r="AF6543">
        <v>1595.8030000000001</v>
      </c>
      <c r="AG6543">
        <v>1876.7439999999999</v>
      </c>
      <c r="AH6543">
        <v>2280.71</v>
      </c>
      <c r="AI6543">
        <v>2633.3049999999998</v>
      </c>
      <c r="AJ6543">
        <v>2775.1640000000002</v>
      </c>
      <c r="AK6543">
        <v>3038.8580000000002</v>
      </c>
      <c r="AL6543">
        <v>3634.9949999999999</v>
      </c>
      <c r="AM6543">
        <v>3170.1089999999999</v>
      </c>
      <c r="AN6543">
        <v>3430.8560000000002</v>
      </c>
      <c r="AO6543">
        <v>3939.6950000000002</v>
      </c>
      <c r="AP6543">
        <v>4233.3280000000004</v>
      </c>
      <c r="AQ6543">
        <v>4219.0659999999998</v>
      </c>
      <c r="AR6543">
        <v>4178.9790000000003</v>
      </c>
      <c r="AS6543">
        <v>4149.3599999999997</v>
      </c>
      <c r="AT6543">
        <v>4015.2139999999999</v>
      </c>
      <c r="AU6543">
        <v>4253.3419999999996</v>
      </c>
      <c r="AV6543">
        <v>4420.4129999999996</v>
      </c>
      <c r="AW6543">
        <v>4576.1139999999996</v>
      </c>
      <c r="AX6543">
        <v>4864.0770000000002</v>
      </c>
      <c r="AY6543">
        <v>5007.268</v>
      </c>
      <c r="AZ6543">
        <v>5164.8050000000003</v>
      </c>
      <c r="BA6543">
        <v>5331.6530000000002</v>
      </c>
      <c r="BB6543">
        <v>2016</v>
      </c>
    </row>
    <row r="6544" spans="1:54" hidden="1" outlineLevel="2" x14ac:dyDescent="0.25">
      <c r="A6544">
        <v>862</v>
      </c>
      <c r="B6544" t="s">
        <v>756</v>
      </c>
      <c r="C6544" t="s">
        <v>314</v>
      </c>
      <c r="D6544" t="s">
        <v>755</v>
      </c>
      <c r="E6544" t="s">
        <v>313</v>
      </c>
      <c r="F6544" t="s">
        <v>312</v>
      </c>
      <c r="G6544" t="s">
        <v>311</v>
      </c>
      <c r="H6544" t="s">
        <v>310</v>
      </c>
      <c r="I6544" t="s">
        <v>309</v>
      </c>
      <c r="J6544" t="s">
        <v>196</v>
      </c>
      <c r="K6544" t="s">
        <v>196</v>
      </c>
      <c r="L6544" t="s">
        <v>196</v>
      </c>
      <c r="M6544" t="s">
        <v>196</v>
      </c>
      <c r="N6544" t="s">
        <v>196</v>
      </c>
      <c r="O6544" t="s">
        <v>196</v>
      </c>
      <c r="P6544" t="s">
        <v>196</v>
      </c>
      <c r="Q6544" t="s">
        <v>196</v>
      </c>
      <c r="R6544" t="s">
        <v>196</v>
      </c>
      <c r="S6544" t="s">
        <v>196</v>
      </c>
      <c r="T6544" t="s">
        <v>196</v>
      </c>
      <c r="U6544" t="s">
        <v>196</v>
      </c>
      <c r="V6544" t="s">
        <v>196</v>
      </c>
      <c r="W6544" t="s">
        <v>196</v>
      </c>
      <c r="X6544" t="s">
        <v>196</v>
      </c>
      <c r="Y6544" t="s">
        <v>196</v>
      </c>
      <c r="Z6544" t="s">
        <v>196</v>
      </c>
      <c r="AA6544" t="s">
        <v>196</v>
      </c>
      <c r="AB6544">
        <v>2895.2379999999998</v>
      </c>
      <c r="AC6544">
        <v>2907.8330000000001</v>
      </c>
      <c r="AD6544">
        <v>3110.1579999999999</v>
      </c>
      <c r="AE6544">
        <v>3397.52</v>
      </c>
      <c r="AF6544">
        <v>3623.683</v>
      </c>
      <c r="AG6544">
        <v>3864.9549999999999</v>
      </c>
      <c r="AH6544">
        <v>4068.2159999999999</v>
      </c>
      <c r="AI6544">
        <v>4449.32</v>
      </c>
      <c r="AJ6544">
        <v>4653.6840000000002</v>
      </c>
      <c r="AK6544">
        <v>4769.3410000000003</v>
      </c>
      <c r="AL6544">
        <v>5001.8029999999999</v>
      </c>
      <c r="AM6544">
        <v>4700.9799999999996</v>
      </c>
      <c r="AN6544">
        <v>4630.4589999999998</v>
      </c>
      <c r="AO6544">
        <v>4949.6589999999997</v>
      </c>
      <c r="AP6544">
        <v>5022.0590000000002</v>
      </c>
      <c r="AQ6544">
        <v>4963.598</v>
      </c>
      <c r="AR6544">
        <v>5072.3549999999996</v>
      </c>
      <c r="AS6544">
        <v>5171.6679999999997</v>
      </c>
      <c r="AT6544">
        <v>5552.1689999999999</v>
      </c>
      <c r="AU6544">
        <v>5739.674</v>
      </c>
      <c r="AV6544">
        <v>5962.84</v>
      </c>
      <c r="AW6544">
        <v>6207.192</v>
      </c>
      <c r="AX6544">
        <v>6617.2449999999999</v>
      </c>
      <c r="AY6544">
        <v>6831.4939999999997</v>
      </c>
      <c r="AZ6544">
        <v>7042.2790000000005</v>
      </c>
      <c r="BA6544">
        <v>7261.808</v>
      </c>
      <c r="BB6544">
        <v>2016</v>
      </c>
    </row>
    <row r="6545" spans="1:54" hidden="1" outlineLevel="2" x14ac:dyDescent="0.25">
      <c r="A6545">
        <v>862</v>
      </c>
      <c r="B6545" t="s">
        <v>756</v>
      </c>
      <c r="C6545" t="s">
        <v>308</v>
      </c>
      <c r="D6545" t="s">
        <v>755</v>
      </c>
      <c r="E6545" t="s">
        <v>307</v>
      </c>
      <c r="F6545" t="s">
        <v>306</v>
      </c>
      <c r="G6545" t="s">
        <v>227</v>
      </c>
    </row>
    <row r="6546" spans="1:54" hidden="1" outlineLevel="2" x14ac:dyDescent="0.25">
      <c r="A6546">
        <v>862</v>
      </c>
      <c r="B6546" t="s">
        <v>756</v>
      </c>
      <c r="C6546" t="s">
        <v>305</v>
      </c>
      <c r="D6546" t="s">
        <v>755</v>
      </c>
      <c r="E6546" t="s">
        <v>304</v>
      </c>
      <c r="F6546" t="s">
        <v>303</v>
      </c>
      <c r="G6546" t="s">
        <v>274</v>
      </c>
      <c r="I6546" t="s">
        <v>298</v>
      </c>
      <c r="J6546">
        <v>2E-3</v>
      </c>
      <c r="K6546">
        <v>1E-3</v>
      </c>
      <c r="L6546">
        <v>1E-3</v>
      </c>
      <c r="M6546">
        <v>1E-3</v>
      </c>
      <c r="N6546">
        <v>1E-3</v>
      </c>
      <c r="O6546">
        <v>1E-3</v>
      </c>
      <c r="P6546">
        <v>1E-3</v>
      </c>
      <c r="Q6546">
        <v>1E-3</v>
      </c>
      <c r="R6546">
        <v>1E-3</v>
      </c>
      <c r="S6546">
        <v>1E-3</v>
      </c>
      <c r="T6546">
        <v>1E-3</v>
      </c>
      <c r="U6546">
        <v>1E-3</v>
      </c>
      <c r="V6546">
        <v>1E-3</v>
      </c>
      <c r="W6546">
        <v>1E-3</v>
      </c>
      <c r="X6546">
        <v>1E-3</v>
      </c>
      <c r="Y6546">
        <v>1E-3</v>
      </c>
      <c r="Z6546">
        <v>1E-3</v>
      </c>
      <c r="AA6546">
        <v>1E-3</v>
      </c>
      <c r="AB6546">
        <v>1E-3</v>
      </c>
      <c r="AC6546">
        <v>1E-3</v>
      </c>
      <c r="AD6546">
        <v>1E-3</v>
      </c>
      <c r="AE6546">
        <v>1E-3</v>
      </c>
      <c r="AF6546">
        <v>1E-3</v>
      </c>
      <c r="AG6546">
        <v>1E-3</v>
      </c>
      <c r="AH6546">
        <v>1E-3</v>
      </c>
      <c r="AI6546">
        <v>1E-3</v>
      </c>
      <c r="AJ6546">
        <v>1E-3</v>
      </c>
      <c r="AK6546">
        <v>1E-3</v>
      </c>
      <c r="AL6546">
        <v>1E-3</v>
      </c>
      <c r="AM6546">
        <v>1E-3</v>
      </c>
      <c r="AN6546">
        <v>1E-3</v>
      </c>
      <c r="AO6546">
        <v>1E-3</v>
      </c>
      <c r="AP6546">
        <v>1E-3</v>
      </c>
      <c r="AQ6546">
        <v>1E-3</v>
      </c>
      <c r="AR6546">
        <v>1E-3</v>
      </c>
      <c r="AS6546">
        <v>1E-3</v>
      </c>
      <c r="AT6546">
        <v>1E-3</v>
      </c>
      <c r="AU6546">
        <v>1E-3</v>
      </c>
      <c r="AV6546">
        <v>1E-3</v>
      </c>
      <c r="AW6546">
        <v>1E-3</v>
      </c>
      <c r="AX6546">
        <v>1E-3</v>
      </c>
      <c r="AY6546">
        <v>1E-3</v>
      </c>
      <c r="AZ6546">
        <v>1E-3</v>
      </c>
      <c r="BA6546">
        <v>1E-3</v>
      </c>
      <c r="BB6546">
        <v>2017</v>
      </c>
    </row>
    <row r="6547" spans="1:54" hidden="1" outlineLevel="2" x14ac:dyDescent="0.25">
      <c r="A6547">
        <v>862</v>
      </c>
      <c r="B6547" t="s">
        <v>756</v>
      </c>
      <c r="C6547" t="s">
        <v>302</v>
      </c>
      <c r="D6547" t="s">
        <v>755</v>
      </c>
      <c r="E6547" t="s">
        <v>301</v>
      </c>
      <c r="F6547" t="s">
        <v>300</v>
      </c>
      <c r="G6547" t="s">
        <v>299</v>
      </c>
      <c r="I6547" t="s">
        <v>298</v>
      </c>
      <c r="J6547">
        <v>0.54</v>
      </c>
      <c r="K6547">
        <v>0.57399999999999995</v>
      </c>
      <c r="L6547">
        <v>0.65400000000000003</v>
      </c>
      <c r="M6547">
        <v>0.74199999999999999</v>
      </c>
      <c r="N6547">
        <v>0.82799999999999996</v>
      </c>
      <c r="O6547">
        <v>0.872</v>
      </c>
      <c r="P6547">
        <v>0.86399999999999999</v>
      </c>
      <c r="Q6547">
        <v>0.878</v>
      </c>
      <c r="R6547">
        <v>0.90200000000000002</v>
      </c>
      <c r="S6547">
        <v>0.91600000000000004</v>
      </c>
      <c r="T6547">
        <v>1.2370000000000001</v>
      </c>
      <c r="U6547">
        <v>1.234</v>
      </c>
      <c r="V6547">
        <v>1.3029999999999999</v>
      </c>
      <c r="W6547">
        <v>1.34</v>
      </c>
      <c r="X6547">
        <v>0.96899999999999997</v>
      </c>
      <c r="Y6547">
        <v>1.331</v>
      </c>
      <c r="Z6547">
        <v>1.294</v>
      </c>
      <c r="AA6547">
        <v>1.425</v>
      </c>
      <c r="AB6547">
        <v>1.5329999999999999</v>
      </c>
      <c r="AC6547">
        <v>1.5169999999999999</v>
      </c>
      <c r="AD6547">
        <v>1.514</v>
      </c>
      <c r="AE6547">
        <v>1.53</v>
      </c>
      <c r="AF6547">
        <v>1.5289999999999999</v>
      </c>
      <c r="AG6547">
        <v>1.5369999999999999</v>
      </c>
      <c r="AH6547">
        <v>1.6020000000000001</v>
      </c>
      <c r="AI6547">
        <v>1.6140000000000001</v>
      </c>
      <c r="AJ6547">
        <v>1.649</v>
      </c>
      <c r="AK6547">
        <v>1.726</v>
      </c>
      <c r="AL6547">
        <v>1.847</v>
      </c>
      <c r="AM6547">
        <v>1.919</v>
      </c>
      <c r="AN6547">
        <v>1.88</v>
      </c>
      <c r="AO6547">
        <v>1.9</v>
      </c>
      <c r="AP6547">
        <v>1.94</v>
      </c>
      <c r="AQ6547">
        <v>1.9419999999999999</v>
      </c>
      <c r="AR6547">
        <v>1.9139999999999999</v>
      </c>
      <c r="AS6547">
        <v>1.9450000000000001</v>
      </c>
      <c r="AT6547">
        <v>1.89</v>
      </c>
      <c r="AU6547">
        <v>1.88</v>
      </c>
      <c r="AV6547">
        <v>1.8919999999999999</v>
      </c>
      <c r="AW6547">
        <v>1.8979999999999999</v>
      </c>
      <c r="AX6547">
        <v>1.909</v>
      </c>
      <c r="AY6547">
        <v>1.925</v>
      </c>
      <c r="AZ6547">
        <v>1.95</v>
      </c>
      <c r="BA6547">
        <v>1.974</v>
      </c>
      <c r="BB6547">
        <v>2017</v>
      </c>
    </row>
    <row r="6548" spans="1:54" hidden="1" outlineLevel="2" x14ac:dyDescent="0.25">
      <c r="A6548">
        <v>862</v>
      </c>
      <c r="B6548" t="s">
        <v>756</v>
      </c>
      <c r="C6548" t="s">
        <v>297</v>
      </c>
      <c r="D6548" t="s">
        <v>755</v>
      </c>
      <c r="E6548" t="s">
        <v>296</v>
      </c>
      <c r="F6548" t="s">
        <v>295</v>
      </c>
      <c r="G6548" t="s">
        <v>198</v>
      </c>
    </row>
    <row r="6549" spans="1:54" hidden="1" outlineLevel="2" x14ac:dyDescent="0.25">
      <c r="A6549">
        <v>862</v>
      </c>
      <c r="B6549" t="s">
        <v>756</v>
      </c>
      <c r="C6549" t="s">
        <v>294</v>
      </c>
      <c r="D6549" t="s">
        <v>755</v>
      </c>
      <c r="E6549" t="s">
        <v>293</v>
      </c>
      <c r="F6549" t="s">
        <v>292</v>
      </c>
      <c r="G6549" t="s">
        <v>198</v>
      </c>
    </row>
    <row r="6550" spans="1:54" hidden="1" outlineLevel="2" x14ac:dyDescent="0.25">
      <c r="A6550">
        <v>862</v>
      </c>
      <c r="B6550" t="s">
        <v>756</v>
      </c>
      <c r="C6550" t="s">
        <v>290</v>
      </c>
      <c r="D6550" t="s">
        <v>755</v>
      </c>
      <c r="E6550" t="s">
        <v>287</v>
      </c>
      <c r="F6550" t="s">
        <v>289</v>
      </c>
      <c r="G6550" t="s">
        <v>282</v>
      </c>
      <c r="I6550" t="s">
        <v>760</v>
      </c>
      <c r="J6550">
        <v>22.358000000000001</v>
      </c>
      <c r="K6550">
        <v>26.943999999999999</v>
      </c>
      <c r="L6550">
        <v>31.875</v>
      </c>
      <c r="M6550">
        <v>37.121000000000002</v>
      </c>
      <c r="N6550">
        <v>41.524000000000001</v>
      </c>
      <c r="O6550">
        <v>28.222999999999999</v>
      </c>
      <c r="P6550">
        <v>28.98</v>
      </c>
      <c r="Q6550">
        <v>32.213999999999999</v>
      </c>
      <c r="R6550">
        <v>33.241999999999997</v>
      </c>
      <c r="S6550">
        <v>37.314999999999998</v>
      </c>
      <c r="T6550">
        <v>40.479999999999997</v>
      </c>
      <c r="U6550">
        <v>39.743000000000002</v>
      </c>
      <c r="V6550">
        <v>43.334000000000003</v>
      </c>
      <c r="W6550">
        <v>44.075000000000003</v>
      </c>
      <c r="X6550">
        <v>49.402000000000001</v>
      </c>
      <c r="Y6550">
        <v>47.956000000000003</v>
      </c>
      <c r="Z6550">
        <v>50.555</v>
      </c>
      <c r="AA6550">
        <v>54.042999999999999</v>
      </c>
      <c r="AB6550">
        <v>56.960999999999999</v>
      </c>
      <c r="AC6550">
        <v>57.173999999999999</v>
      </c>
      <c r="AD6550">
        <v>57.079000000000001</v>
      </c>
      <c r="AE6550">
        <v>58.158999999999999</v>
      </c>
      <c r="AF6550">
        <v>62.48</v>
      </c>
      <c r="AG6550">
        <v>65.207999999999998</v>
      </c>
      <c r="AH6550">
        <v>70.325000000000003</v>
      </c>
      <c r="AI6550">
        <v>75.825000000000003</v>
      </c>
      <c r="AJ6550">
        <v>78.275000000000006</v>
      </c>
      <c r="AK6550">
        <v>81.783000000000001</v>
      </c>
      <c r="AL6550">
        <v>86.908000000000001</v>
      </c>
      <c r="AM6550">
        <v>99.632999999999996</v>
      </c>
      <c r="AN6550">
        <v>99.433000000000007</v>
      </c>
      <c r="AO6550">
        <v>102.292</v>
      </c>
      <c r="AP6550">
        <v>108.625</v>
      </c>
      <c r="AQ6550">
        <v>108.4</v>
      </c>
      <c r="AR6550">
        <v>107.05800000000001</v>
      </c>
      <c r="AS6550">
        <v>109.117</v>
      </c>
      <c r="AT6550">
        <v>109.259</v>
      </c>
      <c r="AU6550">
        <v>110.67700000000001</v>
      </c>
      <c r="AV6550">
        <v>113.886</v>
      </c>
      <c r="AW6550">
        <v>116.79</v>
      </c>
      <c r="AX6550">
        <v>119.827</v>
      </c>
      <c r="AY6550">
        <v>123.122</v>
      </c>
      <c r="AZ6550">
        <v>126.816</v>
      </c>
      <c r="BA6550">
        <v>130.62</v>
      </c>
      <c r="BB6550">
        <v>2017</v>
      </c>
    </row>
    <row r="6551" spans="1:54" hidden="1" outlineLevel="2" x14ac:dyDescent="0.25">
      <c r="A6551">
        <v>862</v>
      </c>
      <c r="B6551" t="s">
        <v>756</v>
      </c>
      <c r="C6551" t="s">
        <v>288</v>
      </c>
      <c r="D6551" t="s">
        <v>755</v>
      </c>
      <c r="E6551" t="s">
        <v>287</v>
      </c>
      <c r="F6551" t="s">
        <v>286</v>
      </c>
      <c r="G6551" t="s">
        <v>261</v>
      </c>
      <c r="I6551" t="s">
        <v>285</v>
      </c>
      <c r="J6551">
        <v>33.049999999999997</v>
      </c>
      <c r="K6551">
        <v>20.51</v>
      </c>
      <c r="L6551">
        <v>18.3</v>
      </c>
      <c r="M6551">
        <v>16.46</v>
      </c>
      <c r="N6551">
        <v>11.86</v>
      </c>
      <c r="O6551">
        <v>-32.033000000000001</v>
      </c>
      <c r="P6551">
        <v>2.6819999999999999</v>
      </c>
      <c r="Q6551">
        <v>11.161</v>
      </c>
      <c r="R6551">
        <v>3.1920000000000002</v>
      </c>
      <c r="S6551">
        <v>12.25</v>
      </c>
      <c r="T6551">
        <v>8.4830000000000005</v>
      </c>
      <c r="U6551">
        <v>-1.82</v>
      </c>
      <c r="V6551">
        <v>9.0340000000000007</v>
      </c>
      <c r="W6551">
        <v>1.7090000000000001</v>
      </c>
      <c r="X6551">
        <v>12.087</v>
      </c>
      <c r="Y6551">
        <v>-2.9260000000000002</v>
      </c>
      <c r="Z6551">
        <v>5.4180000000000001</v>
      </c>
      <c r="AA6551">
        <v>6.9</v>
      </c>
      <c r="AB6551">
        <v>5.4</v>
      </c>
      <c r="AC6551">
        <v>0.373</v>
      </c>
      <c r="AD6551">
        <v>-0.16500000000000001</v>
      </c>
      <c r="AE6551">
        <v>1.891</v>
      </c>
      <c r="AF6551">
        <v>7.43</v>
      </c>
      <c r="AG6551">
        <v>4.367</v>
      </c>
      <c r="AH6551">
        <v>7.8470000000000004</v>
      </c>
      <c r="AI6551">
        <v>7.8209999999999997</v>
      </c>
      <c r="AJ6551">
        <v>3.2309999999999999</v>
      </c>
      <c r="AK6551">
        <v>4.4820000000000002</v>
      </c>
      <c r="AL6551">
        <v>6.2670000000000003</v>
      </c>
      <c r="AM6551">
        <v>14.641999999999999</v>
      </c>
      <c r="AN6551">
        <v>-0.20100000000000001</v>
      </c>
      <c r="AO6551">
        <v>2.875</v>
      </c>
      <c r="AP6551">
        <v>6.1909999999999998</v>
      </c>
      <c r="AQ6551">
        <v>-0.20699999999999999</v>
      </c>
      <c r="AR6551">
        <v>-1.238</v>
      </c>
      <c r="AS6551">
        <v>1.923</v>
      </c>
      <c r="AT6551">
        <v>0.13</v>
      </c>
      <c r="AU6551">
        <v>1.298</v>
      </c>
      <c r="AV6551">
        <v>2.9</v>
      </c>
      <c r="AW6551">
        <v>2.5499999999999998</v>
      </c>
      <c r="AX6551">
        <v>2.6</v>
      </c>
      <c r="AY6551">
        <v>2.75</v>
      </c>
      <c r="AZ6551">
        <v>3</v>
      </c>
      <c r="BA6551">
        <v>3</v>
      </c>
      <c r="BB6551">
        <v>2017</v>
      </c>
    </row>
    <row r="6552" spans="1:54" hidden="1" outlineLevel="2" x14ac:dyDescent="0.25">
      <c r="A6552">
        <v>862</v>
      </c>
      <c r="B6552" t="s">
        <v>756</v>
      </c>
      <c r="C6552" t="s">
        <v>284</v>
      </c>
      <c r="D6552" t="s">
        <v>755</v>
      </c>
      <c r="E6552" t="s">
        <v>279</v>
      </c>
      <c r="F6552" t="s">
        <v>283</v>
      </c>
      <c r="G6552" t="s">
        <v>282</v>
      </c>
      <c r="I6552" t="s">
        <v>760</v>
      </c>
      <c r="J6552" t="s">
        <v>196</v>
      </c>
      <c r="K6552" t="s">
        <v>196</v>
      </c>
      <c r="L6552" t="s">
        <v>196</v>
      </c>
      <c r="M6552" t="s">
        <v>196</v>
      </c>
      <c r="N6552" t="s">
        <v>196</v>
      </c>
      <c r="O6552">
        <v>29.847999999999999</v>
      </c>
      <c r="P6552">
        <v>30.649000000000001</v>
      </c>
      <c r="Q6552">
        <v>34.069000000000003</v>
      </c>
      <c r="R6552">
        <v>35.156999999999996</v>
      </c>
      <c r="S6552">
        <v>39.463999999999999</v>
      </c>
      <c r="T6552">
        <v>42.780999999999999</v>
      </c>
      <c r="U6552">
        <v>43.024999999999999</v>
      </c>
      <c r="V6552">
        <v>45.941000000000003</v>
      </c>
      <c r="W6552">
        <v>47.948999999999998</v>
      </c>
      <c r="X6552">
        <v>50.906999999999996</v>
      </c>
      <c r="Y6552">
        <v>51.777999999999999</v>
      </c>
      <c r="Z6552">
        <v>54.738</v>
      </c>
      <c r="AA6552">
        <v>56.828000000000003</v>
      </c>
      <c r="AB6552">
        <v>58.046999999999997</v>
      </c>
      <c r="AC6552">
        <v>57.707000000000001</v>
      </c>
      <c r="AD6552">
        <v>59.292999999999999</v>
      </c>
      <c r="AE6552">
        <v>59.98</v>
      </c>
      <c r="AF6552">
        <v>65.900000000000006</v>
      </c>
      <c r="AG6552">
        <v>65.900000000000006</v>
      </c>
      <c r="AH6552">
        <v>76</v>
      </c>
      <c r="AI6552">
        <v>76.8</v>
      </c>
      <c r="AJ6552">
        <v>78.400000000000006</v>
      </c>
      <c r="AK6552">
        <v>84.7</v>
      </c>
      <c r="AL6552">
        <v>92.2</v>
      </c>
      <c r="AM6552">
        <v>101.4</v>
      </c>
      <c r="AN6552">
        <v>101.1</v>
      </c>
      <c r="AO6552">
        <v>104</v>
      </c>
      <c r="AP6552">
        <v>109.7</v>
      </c>
      <c r="AQ6552">
        <v>107.8</v>
      </c>
      <c r="AR6552">
        <v>108</v>
      </c>
      <c r="AS6552">
        <v>108.4</v>
      </c>
      <c r="AT6552">
        <v>110.84099999999999</v>
      </c>
      <c r="AU6552">
        <v>111.973</v>
      </c>
      <c r="AV6552">
        <v>114.884</v>
      </c>
      <c r="AW6552">
        <v>117.756</v>
      </c>
      <c r="AX6552">
        <v>120.93600000000001</v>
      </c>
      <c r="AY6552">
        <v>124.322</v>
      </c>
      <c r="AZ6552">
        <v>128.05099999999999</v>
      </c>
      <c r="BA6552">
        <v>131.893</v>
      </c>
      <c r="BB6552">
        <v>2017</v>
      </c>
    </row>
    <row r="6553" spans="1:54" hidden="1" outlineLevel="2" x14ac:dyDescent="0.25">
      <c r="A6553">
        <v>862</v>
      </c>
      <c r="B6553" t="s">
        <v>756</v>
      </c>
      <c r="C6553" t="s">
        <v>280</v>
      </c>
      <c r="D6553" t="s">
        <v>755</v>
      </c>
      <c r="E6553" t="s">
        <v>279</v>
      </c>
      <c r="F6553" t="s">
        <v>278</v>
      </c>
      <c r="G6553" t="s">
        <v>261</v>
      </c>
      <c r="I6553" t="s">
        <v>277</v>
      </c>
      <c r="J6553" t="s">
        <v>196</v>
      </c>
      <c r="K6553" t="s">
        <v>196</v>
      </c>
      <c r="L6553" t="s">
        <v>196</v>
      </c>
      <c r="M6553" t="s">
        <v>196</v>
      </c>
      <c r="N6553" t="s">
        <v>196</v>
      </c>
      <c r="O6553" t="s">
        <v>196</v>
      </c>
      <c r="P6553">
        <v>2.6819999999999999</v>
      </c>
      <c r="Q6553">
        <v>11.161</v>
      </c>
      <c r="R6553">
        <v>3.1920000000000002</v>
      </c>
      <c r="S6553">
        <v>12.25</v>
      </c>
      <c r="T6553">
        <v>8.407</v>
      </c>
      <c r="U6553">
        <v>0.56999999999999995</v>
      </c>
      <c r="V6553">
        <v>6.7759999999999998</v>
      </c>
      <c r="W6553">
        <v>4.3710000000000004</v>
      </c>
      <c r="X6553">
        <v>6.17</v>
      </c>
      <c r="Y6553">
        <v>1.71</v>
      </c>
      <c r="Z6553">
        <v>5.7169999999999996</v>
      </c>
      <c r="AA6553">
        <v>3.8180000000000001</v>
      </c>
      <c r="AB6553">
        <v>2.145</v>
      </c>
      <c r="AC6553">
        <v>-0.58499999999999996</v>
      </c>
      <c r="AD6553">
        <v>2.7480000000000002</v>
      </c>
      <c r="AE6553">
        <v>1.1599999999999999</v>
      </c>
      <c r="AF6553">
        <v>9.8689999999999998</v>
      </c>
      <c r="AG6553">
        <v>0</v>
      </c>
      <c r="AH6553">
        <v>15.326000000000001</v>
      </c>
      <c r="AI6553">
        <v>1.0529999999999999</v>
      </c>
      <c r="AJ6553">
        <v>2.0830000000000002</v>
      </c>
      <c r="AK6553">
        <v>8.0359999999999996</v>
      </c>
      <c r="AL6553">
        <v>8.8550000000000004</v>
      </c>
      <c r="AM6553">
        <v>9.9779999999999998</v>
      </c>
      <c r="AN6553">
        <v>-0.29599999999999999</v>
      </c>
      <c r="AO6553">
        <v>2.8679999999999999</v>
      </c>
      <c r="AP6553">
        <v>5.4809999999999999</v>
      </c>
      <c r="AQ6553">
        <v>-1.732</v>
      </c>
      <c r="AR6553">
        <v>0.186</v>
      </c>
      <c r="AS6553">
        <v>0.37</v>
      </c>
      <c r="AT6553">
        <v>2.2509999999999999</v>
      </c>
      <c r="AU6553">
        <v>1.022</v>
      </c>
      <c r="AV6553">
        <v>2.6</v>
      </c>
      <c r="AW6553">
        <v>2.5</v>
      </c>
      <c r="AX6553">
        <v>2.7</v>
      </c>
      <c r="AY6553">
        <v>2.8</v>
      </c>
      <c r="AZ6553">
        <v>3</v>
      </c>
      <c r="BA6553">
        <v>3</v>
      </c>
      <c r="BB6553">
        <v>2017</v>
      </c>
    </row>
    <row r="6554" spans="1:54" hidden="1" outlineLevel="2" x14ac:dyDescent="0.25">
      <c r="A6554">
        <v>862</v>
      </c>
      <c r="B6554" t="s">
        <v>756</v>
      </c>
      <c r="C6554" t="s">
        <v>276</v>
      </c>
      <c r="D6554" t="s">
        <v>755</v>
      </c>
      <c r="E6554" t="s">
        <v>275</v>
      </c>
      <c r="G6554" t="s">
        <v>274</v>
      </c>
    </row>
    <row r="6555" spans="1:54" hidden="1" outlineLevel="2" x14ac:dyDescent="0.25">
      <c r="A6555">
        <v>862</v>
      </c>
      <c r="B6555" t="s">
        <v>756</v>
      </c>
      <c r="C6555" t="s">
        <v>273</v>
      </c>
      <c r="D6555" t="s">
        <v>755</v>
      </c>
      <c r="E6555" t="s">
        <v>272</v>
      </c>
      <c r="F6555" t="s">
        <v>271</v>
      </c>
      <c r="G6555" t="s">
        <v>261</v>
      </c>
    </row>
    <row r="6556" spans="1:54" hidden="1" outlineLevel="2" x14ac:dyDescent="0.25">
      <c r="A6556">
        <v>862</v>
      </c>
      <c r="B6556" t="s">
        <v>756</v>
      </c>
      <c r="C6556" t="s">
        <v>270</v>
      </c>
      <c r="D6556" t="s">
        <v>755</v>
      </c>
      <c r="E6556" t="s">
        <v>269</v>
      </c>
      <c r="F6556" t="s">
        <v>268</v>
      </c>
      <c r="G6556" t="s">
        <v>261</v>
      </c>
    </row>
    <row r="6557" spans="1:54" hidden="1" outlineLevel="2" x14ac:dyDescent="0.25">
      <c r="A6557">
        <v>862</v>
      </c>
      <c r="B6557" t="s">
        <v>756</v>
      </c>
      <c r="C6557" t="s">
        <v>267</v>
      </c>
      <c r="D6557" t="s">
        <v>755</v>
      </c>
      <c r="E6557" t="s">
        <v>266</v>
      </c>
      <c r="F6557" t="s">
        <v>265</v>
      </c>
      <c r="G6557" t="s">
        <v>261</v>
      </c>
    </row>
    <row r="6558" spans="1:54" hidden="1" outlineLevel="2" x14ac:dyDescent="0.25">
      <c r="A6558">
        <v>862</v>
      </c>
      <c r="B6558" t="s">
        <v>756</v>
      </c>
      <c r="C6558" t="s">
        <v>264</v>
      </c>
      <c r="D6558" t="s">
        <v>755</v>
      </c>
      <c r="E6558" t="s">
        <v>263</v>
      </c>
      <c r="F6558" t="s">
        <v>262</v>
      </c>
      <c r="G6558" t="s">
        <v>261</v>
      </c>
    </row>
    <row r="6559" spans="1:54" hidden="1" outlineLevel="2" x14ac:dyDescent="0.25">
      <c r="A6559">
        <v>862</v>
      </c>
      <c r="B6559" t="s">
        <v>756</v>
      </c>
      <c r="C6559" t="s">
        <v>259</v>
      </c>
      <c r="D6559" t="s">
        <v>755</v>
      </c>
      <c r="E6559" t="s">
        <v>258</v>
      </c>
      <c r="F6559" t="s">
        <v>257</v>
      </c>
      <c r="G6559" t="s">
        <v>256</v>
      </c>
    </row>
    <row r="6560" spans="1:54" hidden="1" outlineLevel="2" x14ac:dyDescent="0.25">
      <c r="A6560">
        <v>862</v>
      </c>
      <c r="B6560" t="s">
        <v>756</v>
      </c>
      <c r="C6560" t="s">
        <v>255</v>
      </c>
      <c r="D6560" t="s">
        <v>755</v>
      </c>
      <c r="E6560" t="s">
        <v>254</v>
      </c>
      <c r="F6560" t="s">
        <v>253</v>
      </c>
      <c r="G6560" t="s">
        <v>249</v>
      </c>
      <c r="H6560" t="s">
        <v>248</v>
      </c>
    </row>
    <row r="6561" spans="1:54" hidden="1" outlineLevel="2" x14ac:dyDescent="0.25">
      <c r="A6561">
        <v>862</v>
      </c>
      <c r="B6561" t="s">
        <v>756</v>
      </c>
      <c r="C6561" t="s">
        <v>252</v>
      </c>
      <c r="D6561" t="s">
        <v>755</v>
      </c>
      <c r="E6561" t="s">
        <v>251</v>
      </c>
      <c r="F6561" t="s">
        <v>250</v>
      </c>
      <c r="G6561" t="s">
        <v>249</v>
      </c>
      <c r="H6561" t="s">
        <v>248</v>
      </c>
      <c r="I6561" t="s">
        <v>759</v>
      </c>
      <c r="J6561" t="s">
        <v>196</v>
      </c>
      <c r="K6561" t="s">
        <v>196</v>
      </c>
      <c r="L6561" t="s">
        <v>196</v>
      </c>
      <c r="M6561" t="s">
        <v>196</v>
      </c>
      <c r="N6561" t="s">
        <v>196</v>
      </c>
      <c r="O6561" t="s">
        <v>196</v>
      </c>
      <c r="P6561" t="s">
        <v>196</v>
      </c>
      <c r="Q6561" t="s">
        <v>196</v>
      </c>
      <c r="R6561" t="s">
        <v>196</v>
      </c>
      <c r="S6561" t="s">
        <v>196</v>
      </c>
      <c r="T6561" t="s">
        <v>196</v>
      </c>
      <c r="U6561" t="s">
        <v>196</v>
      </c>
      <c r="V6561" t="s">
        <v>196</v>
      </c>
      <c r="W6561" t="s">
        <v>196</v>
      </c>
      <c r="X6561" t="s">
        <v>196</v>
      </c>
      <c r="Y6561" t="s">
        <v>196</v>
      </c>
      <c r="Z6561" t="s">
        <v>196</v>
      </c>
      <c r="AA6561" t="s">
        <v>196</v>
      </c>
      <c r="AB6561">
        <v>0.17299999999999999</v>
      </c>
      <c r="AC6561">
        <v>0.17399999999999999</v>
      </c>
      <c r="AD6561">
        <v>0.17499999999999999</v>
      </c>
      <c r="AE6561">
        <v>0.17599999999999999</v>
      </c>
      <c r="AF6561">
        <v>0.17699999999999999</v>
      </c>
      <c r="AG6561">
        <v>0.17799999999999999</v>
      </c>
      <c r="AH6561">
        <v>0.17899999999999999</v>
      </c>
      <c r="AI6561">
        <v>0.18</v>
      </c>
      <c r="AJ6561">
        <v>0.18099999999999999</v>
      </c>
      <c r="AK6561">
        <v>0.182</v>
      </c>
      <c r="AL6561">
        <v>0.184</v>
      </c>
      <c r="AM6561">
        <v>0.185</v>
      </c>
      <c r="AN6561">
        <v>0.186</v>
      </c>
      <c r="AO6561">
        <v>0.188</v>
      </c>
      <c r="AP6561">
        <v>0.189</v>
      </c>
      <c r="AQ6561">
        <v>0.191</v>
      </c>
      <c r="AR6561">
        <v>0.192</v>
      </c>
      <c r="AS6561">
        <v>0.19400000000000001</v>
      </c>
      <c r="AT6561">
        <v>0.19600000000000001</v>
      </c>
      <c r="AU6561">
        <v>0.19800000000000001</v>
      </c>
      <c r="AV6561">
        <v>0.19900000000000001</v>
      </c>
      <c r="AW6561">
        <v>0.20100000000000001</v>
      </c>
      <c r="AX6561">
        <v>0.20300000000000001</v>
      </c>
      <c r="AY6561">
        <v>0.20499999999999999</v>
      </c>
      <c r="AZ6561">
        <v>0.20599999999999999</v>
      </c>
      <c r="BA6561">
        <v>0.20799999999999999</v>
      </c>
      <c r="BB6561">
        <v>2016</v>
      </c>
    </row>
    <row r="6562" spans="1:54" hidden="1" outlineLevel="2" x14ac:dyDescent="0.25">
      <c r="A6562">
        <v>862</v>
      </c>
      <c r="B6562" t="s">
        <v>756</v>
      </c>
      <c r="C6562" t="s">
        <v>246</v>
      </c>
      <c r="D6562" t="s">
        <v>755</v>
      </c>
      <c r="E6562" t="s">
        <v>244</v>
      </c>
      <c r="F6562" t="s">
        <v>243</v>
      </c>
      <c r="G6562" t="s">
        <v>209</v>
      </c>
      <c r="H6562" t="s">
        <v>205</v>
      </c>
      <c r="I6562" t="s">
        <v>758</v>
      </c>
      <c r="J6562" t="s">
        <v>196</v>
      </c>
      <c r="K6562" t="s">
        <v>196</v>
      </c>
      <c r="L6562" t="s">
        <v>196</v>
      </c>
      <c r="M6562" t="s">
        <v>196</v>
      </c>
      <c r="N6562" t="s">
        <v>196</v>
      </c>
      <c r="O6562" t="s">
        <v>196</v>
      </c>
      <c r="P6562" t="s">
        <v>196</v>
      </c>
      <c r="Q6562" t="s">
        <v>196</v>
      </c>
      <c r="R6562" t="s">
        <v>196</v>
      </c>
      <c r="S6562" t="s">
        <v>196</v>
      </c>
      <c r="T6562" t="s">
        <v>196</v>
      </c>
      <c r="U6562" t="s">
        <v>196</v>
      </c>
      <c r="V6562">
        <v>0.159</v>
      </c>
      <c r="W6562">
        <v>0.185</v>
      </c>
      <c r="X6562">
        <v>0.17799999999999999</v>
      </c>
      <c r="Y6562">
        <v>0.217</v>
      </c>
      <c r="Z6562">
        <v>0.254</v>
      </c>
      <c r="AA6562">
        <v>0.23599999999999999</v>
      </c>
      <c r="AB6562">
        <v>0.23400000000000001</v>
      </c>
      <c r="AC6562">
        <v>0.26800000000000002</v>
      </c>
      <c r="AD6562">
        <v>0.251</v>
      </c>
      <c r="AE6562">
        <v>0.26200000000000001</v>
      </c>
      <c r="AF6562">
        <v>0.29099999999999998</v>
      </c>
      <c r="AG6562">
        <v>0.30399999999999999</v>
      </c>
      <c r="AH6562">
        <v>0.318</v>
      </c>
      <c r="AI6562">
        <v>0.40799999999999997</v>
      </c>
      <c r="AJ6562">
        <v>0.38800000000000001</v>
      </c>
      <c r="AK6562">
        <v>0.48699999999999999</v>
      </c>
      <c r="AL6562">
        <v>0.47499999999999998</v>
      </c>
      <c r="AM6562">
        <v>0.502</v>
      </c>
      <c r="AN6562">
        <v>0.55200000000000005</v>
      </c>
      <c r="AO6562">
        <v>0.54300000000000004</v>
      </c>
      <c r="AP6562">
        <v>0.55600000000000005</v>
      </c>
      <c r="AQ6562">
        <v>0.621</v>
      </c>
      <c r="AR6562">
        <v>0.70899999999999996</v>
      </c>
      <c r="AS6562">
        <v>0.68300000000000005</v>
      </c>
      <c r="AT6562">
        <v>0.68700000000000006</v>
      </c>
      <c r="AU6562">
        <v>0.74399999999999999</v>
      </c>
      <c r="AV6562">
        <v>0.79500000000000004</v>
      </c>
      <c r="AW6562">
        <v>0.873</v>
      </c>
      <c r="AX6562">
        <v>0.91400000000000003</v>
      </c>
      <c r="AY6562">
        <v>0.96299999999999997</v>
      </c>
      <c r="AZ6562">
        <v>1.014</v>
      </c>
      <c r="BA6562">
        <v>1.036</v>
      </c>
      <c r="BB6562">
        <v>2017</v>
      </c>
    </row>
    <row r="6563" spans="1:54" hidden="1" outlineLevel="2" x14ac:dyDescent="0.25">
      <c r="A6563">
        <v>862</v>
      </c>
      <c r="B6563" t="s">
        <v>756</v>
      </c>
      <c r="C6563" t="s">
        <v>245</v>
      </c>
      <c r="D6563" t="s">
        <v>755</v>
      </c>
      <c r="E6563" t="s">
        <v>244</v>
      </c>
      <c r="F6563" t="s">
        <v>243</v>
      </c>
      <c r="G6563" t="s">
        <v>198</v>
      </c>
      <c r="I6563" t="s">
        <v>242</v>
      </c>
      <c r="J6563" t="s">
        <v>196</v>
      </c>
      <c r="K6563" t="s">
        <v>196</v>
      </c>
      <c r="L6563" t="s">
        <v>196</v>
      </c>
      <c r="M6563" t="s">
        <v>196</v>
      </c>
      <c r="N6563" t="s">
        <v>196</v>
      </c>
      <c r="O6563" t="s">
        <v>196</v>
      </c>
      <c r="P6563" t="s">
        <v>196</v>
      </c>
      <c r="Q6563" t="s">
        <v>196</v>
      </c>
      <c r="R6563" t="s">
        <v>196</v>
      </c>
      <c r="S6563" t="s">
        <v>196</v>
      </c>
      <c r="T6563" t="s">
        <v>196</v>
      </c>
      <c r="U6563" t="s">
        <v>196</v>
      </c>
      <c r="V6563">
        <v>34.372999999999998</v>
      </c>
      <c r="W6563">
        <v>37.219000000000001</v>
      </c>
      <c r="X6563">
        <v>45.722999999999999</v>
      </c>
      <c r="Y6563">
        <v>37.323</v>
      </c>
      <c r="Z6563">
        <v>41.103000000000002</v>
      </c>
      <c r="AA6563">
        <v>33.819000000000003</v>
      </c>
      <c r="AB6563">
        <v>30.530999999999999</v>
      </c>
      <c r="AC6563">
        <v>34.957000000000001</v>
      </c>
      <c r="AD6563">
        <v>30.533000000000001</v>
      </c>
      <c r="AE6563">
        <v>28.757999999999999</v>
      </c>
      <c r="AF6563">
        <v>29.72</v>
      </c>
      <c r="AG6563">
        <v>28.751999999999999</v>
      </c>
      <c r="AH6563">
        <v>27.263000000000002</v>
      </c>
      <c r="AI6563">
        <v>31.605</v>
      </c>
      <c r="AJ6563">
        <v>27.942</v>
      </c>
      <c r="AK6563">
        <v>32.433999999999997</v>
      </c>
      <c r="AL6563">
        <v>28.036000000000001</v>
      </c>
      <c r="AM6563">
        <v>30.091999999999999</v>
      </c>
      <c r="AN6563">
        <v>34.020000000000003</v>
      </c>
      <c r="AO6563">
        <v>30.759</v>
      </c>
      <c r="AP6563">
        <v>30.155000000000001</v>
      </c>
      <c r="AQ6563">
        <v>33.744</v>
      </c>
      <c r="AR6563">
        <v>37.997999999999998</v>
      </c>
      <c r="AS6563">
        <v>35.067</v>
      </c>
      <c r="AT6563">
        <v>33.435000000000002</v>
      </c>
      <c r="AU6563">
        <v>34.869</v>
      </c>
      <c r="AV6563">
        <v>35.369</v>
      </c>
      <c r="AW6563">
        <v>36.854999999999997</v>
      </c>
      <c r="AX6563">
        <v>35.671999999999997</v>
      </c>
      <c r="AY6563">
        <v>35.771999999999998</v>
      </c>
      <c r="AZ6563">
        <v>35.774999999999999</v>
      </c>
      <c r="BA6563">
        <v>34.720999999999997</v>
      </c>
      <c r="BB6563">
        <v>2017</v>
      </c>
    </row>
    <row r="6564" spans="1:54" hidden="1" outlineLevel="2" x14ac:dyDescent="0.25">
      <c r="A6564">
        <v>862</v>
      </c>
      <c r="B6564" t="s">
        <v>756</v>
      </c>
      <c r="C6564" t="s">
        <v>241</v>
      </c>
      <c r="D6564" t="s">
        <v>755</v>
      </c>
      <c r="E6564" t="s">
        <v>239</v>
      </c>
      <c r="F6564" t="s">
        <v>238</v>
      </c>
      <c r="G6564" t="s">
        <v>209</v>
      </c>
      <c r="H6564" t="s">
        <v>205</v>
      </c>
      <c r="I6564" t="s">
        <v>758</v>
      </c>
      <c r="J6564" t="s">
        <v>196</v>
      </c>
      <c r="K6564" t="s">
        <v>196</v>
      </c>
      <c r="L6564" t="s">
        <v>196</v>
      </c>
      <c r="M6564" t="s">
        <v>196</v>
      </c>
      <c r="N6564" t="s">
        <v>196</v>
      </c>
      <c r="O6564" t="s">
        <v>196</v>
      </c>
      <c r="P6564" t="s">
        <v>196</v>
      </c>
      <c r="Q6564" t="s">
        <v>196</v>
      </c>
      <c r="R6564" t="s">
        <v>196</v>
      </c>
      <c r="S6564" t="s">
        <v>196</v>
      </c>
      <c r="T6564" t="s">
        <v>196</v>
      </c>
      <c r="U6564" t="s">
        <v>196</v>
      </c>
      <c r="V6564">
        <v>0.20599999999999999</v>
      </c>
      <c r="W6564">
        <v>0.252</v>
      </c>
      <c r="X6564">
        <v>0.216</v>
      </c>
      <c r="Y6564">
        <v>0.252</v>
      </c>
      <c r="Z6564">
        <v>0.247</v>
      </c>
      <c r="AA6564">
        <v>0.222</v>
      </c>
      <c r="AB6564">
        <v>0.222</v>
      </c>
      <c r="AC6564">
        <v>0.26600000000000001</v>
      </c>
      <c r="AD6564">
        <v>0.25600000000000001</v>
      </c>
      <c r="AE6564">
        <v>0.28100000000000003</v>
      </c>
      <c r="AF6564">
        <v>0.309</v>
      </c>
      <c r="AG6564">
        <v>0.309</v>
      </c>
      <c r="AH6564">
        <v>0.32700000000000001</v>
      </c>
      <c r="AI6564">
        <v>0.40500000000000003</v>
      </c>
      <c r="AJ6564">
        <v>0.39500000000000002</v>
      </c>
      <c r="AK6564">
        <v>0.47799999999999998</v>
      </c>
      <c r="AL6564">
        <v>0.48199999999999998</v>
      </c>
      <c r="AM6564">
        <v>0.55300000000000005</v>
      </c>
      <c r="AN6564">
        <v>0.64600000000000002</v>
      </c>
      <c r="AO6564">
        <v>0.63600000000000001</v>
      </c>
      <c r="AP6564">
        <v>0.68799999999999994</v>
      </c>
      <c r="AQ6564">
        <v>0.69099999999999995</v>
      </c>
      <c r="AR6564">
        <v>0.80900000000000005</v>
      </c>
      <c r="AS6564">
        <v>0.75900000000000001</v>
      </c>
      <c r="AT6564">
        <v>0.69599999999999995</v>
      </c>
      <c r="AU6564">
        <v>0.71599999999999997</v>
      </c>
      <c r="AV6564">
        <v>0.81799999999999995</v>
      </c>
      <c r="AW6564">
        <v>0.93200000000000005</v>
      </c>
      <c r="AX6564">
        <v>0.97899999999999998</v>
      </c>
      <c r="AY6564">
        <v>1.0309999999999999</v>
      </c>
      <c r="AZ6564">
        <v>1.0860000000000001</v>
      </c>
      <c r="BA6564">
        <v>1.1439999999999999</v>
      </c>
      <c r="BB6564">
        <v>2017</v>
      </c>
    </row>
    <row r="6565" spans="1:54" hidden="1" outlineLevel="2" x14ac:dyDescent="0.25">
      <c r="A6565">
        <v>862</v>
      </c>
      <c r="B6565" t="s">
        <v>756</v>
      </c>
      <c r="C6565" t="s">
        <v>240</v>
      </c>
      <c r="D6565" t="s">
        <v>755</v>
      </c>
      <c r="E6565" t="s">
        <v>239</v>
      </c>
      <c r="F6565" t="s">
        <v>238</v>
      </c>
      <c r="G6565" t="s">
        <v>198</v>
      </c>
      <c r="I6565" t="s">
        <v>237</v>
      </c>
      <c r="J6565" t="s">
        <v>196</v>
      </c>
      <c r="K6565" t="s">
        <v>196</v>
      </c>
      <c r="L6565" t="s">
        <v>196</v>
      </c>
      <c r="M6565" t="s">
        <v>196</v>
      </c>
      <c r="N6565" t="s">
        <v>196</v>
      </c>
      <c r="O6565" t="s">
        <v>196</v>
      </c>
      <c r="P6565" t="s">
        <v>196</v>
      </c>
      <c r="Q6565" t="s">
        <v>196</v>
      </c>
      <c r="R6565" t="s">
        <v>196</v>
      </c>
      <c r="S6565" t="s">
        <v>196</v>
      </c>
      <c r="T6565" t="s">
        <v>196</v>
      </c>
      <c r="U6565" t="s">
        <v>196</v>
      </c>
      <c r="V6565">
        <v>44.514000000000003</v>
      </c>
      <c r="W6565">
        <v>50.726999999999997</v>
      </c>
      <c r="X6565">
        <v>55.472999999999999</v>
      </c>
      <c r="Y6565">
        <v>43.298000000000002</v>
      </c>
      <c r="Z6565">
        <v>39.859000000000002</v>
      </c>
      <c r="AA6565">
        <v>31.847999999999999</v>
      </c>
      <c r="AB6565">
        <v>28.852</v>
      </c>
      <c r="AC6565">
        <v>34.676000000000002</v>
      </c>
      <c r="AD6565">
        <v>31.164999999999999</v>
      </c>
      <c r="AE6565">
        <v>30.765999999999998</v>
      </c>
      <c r="AF6565">
        <v>31.535</v>
      </c>
      <c r="AG6565">
        <v>29.277000000000001</v>
      </c>
      <c r="AH6565">
        <v>28.024999999999999</v>
      </c>
      <c r="AI6565">
        <v>31.367999999999999</v>
      </c>
      <c r="AJ6565">
        <v>28.398</v>
      </c>
      <c r="AK6565">
        <v>31.873999999999999</v>
      </c>
      <c r="AL6565">
        <v>28.401</v>
      </c>
      <c r="AM6565">
        <v>33.183999999999997</v>
      </c>
      <c r="AN6565">
        <v>39.862000000000002</v>
      </c>
      <c r="AO6565">
        <v>36.037999999999997</v>
      </c>
      <c r="AP6565">
        <v>37.345999999999997</v>
      </c>
      <c r="AQ6565">
        <v>37.57</v>
      </c>
      <c r="AR6565">
        <v>43.344999999999999</v>
      </c>
      <c r="AS6565">
        <v>38.935000000000002</v>
      </c>
      <c r="AT6565">
        <v>33.848999999999997</v>
      </c>
      <c r="AU6565">
        <v>33.584000000000003</v>
      </c>
      <c r="AV6565">
        <v>36.384</v>
      </c>
      <c r="AW6565">
        <v>39.359000000000002</v>
      </c>
      <c r="AX6565">
        <v>38.207999999999998</v>
      </c>
      <c r="AY6565">
        <v>38.316000000000003</v>
      </c>
      <c r="AZ6565">
        <v>38.319000000000003</v>
      </c>
      <c r="BA6565">
        <v>38.317</v>
      </c>
      <c r="BB6565">
        <v>2017</v>
      </c>
    </row>
    <row r="6566" spans="1:54" hidden="1" outlineLevel="2" x14ac:dyDescent="0.25">
      <c r="A6566">
        <v>862</v>
      </c>
      <c r="B6566" t="s">
        <v>756</v>
      </c>
      <c r="C6566" t="s">
        <v>236</v>
      </c>
      <c r="D6566" t="s">
        <v>755</v>
      </c>
      <c r="E6566" t="s">
        <v>234</v>
      </c>
      <c r="F6566" t="s">
        <v>233</v>
      </c>
      <c r="G6566" t="s">
        <v>209</v>
      </c>
      <c r="H6566" t="s">
        <v>205</v>
      </c>
      <c r="I6566" t="s">
        <v>758</v>
      </c>
      <c r="J6566" t="s">
        <v>196</v>
      </c>
      <c r="K6566" t="s">
        <v>196</v>
      </c>
      <c r="L6566" t="s">
        <v>196</v>
      </c>
      <c r="M6566" t="s">
        <v>196</v>
      </c>
      <c r="N6566" t="s">
        <v>196</v>
      </c>
      <c r="O6566" t="s">
        <v>196</v>
      </c>
      <c r="P6566" t="s">
        <v>196</v>
      </c>
      <c r="Q6566" t="s">
        <v>196</v>
      </c>
      <c r="R6566" t="s">
        <v>196</v>
      </c>
      <c r="S6566" t="s">
        <v>196</v>
      </c>
      <c r="T6566" t="s">
        <v>196</v>
      </c>
      <c r="U6566" t="s">
        <v>196</v>
      </c>
      <c r="V6566">
        <v>-4.7E-2</v>
      </c>
      <c r="W6566">
        <v>-6.7000000000000004E-2</v>
      </c>
      <c r="X6566">
        <v>-3.7999999999999999E-2</v>
      </c>
      <c r="Y6566">
        <v>-3.5000000000000003E-2</v>
      </c>
      <c r="Z6566">
        <v>8.0000000000000002E-3</v>
      </c>
      <c r="AA6566">
        <v>1.4E-2</v>
      </c>
      <c r="AB6566">
        <v>1.2999999999999999E-2</v>
      </c>
      <c r="AC6566">
        <v>2E-3</v>
      </c>
      <c r="AD6566">
        <v>-5.0000000000000001E-3</v>
      </c>
      <c r="AE6566">
        <v>-1.7999999999999999E-2</v>
      </c>
      <c r="AF6566">
        <v>-1.7999999999999999E-2</v>
      </c>
      <c r="AG6566">
        <v>-6.0000000000000001E-3</v>
      </c>
      <c r="AH6566">
        <v>-8.9999999999999993E-3</v>
      </c>
      <c r="AI6566">
        <v>3.0000000000000001E-3</v>
      </c>
      <c r="AJ6566">
        <v>-6.0000000000000001E-3</v>
      </c>
      <c r="AK6566">
        <v>8.0000000000000002E-3</v>
      </c>
      <c r="AL6566">
        <v>-6.0000000000000001E-3</v>
      </c>
      <c r="AM6566">
        <v>-5.1999999999999998E-2</v>
      </c>
      <c r="AN6566">
        <v>-9.5000000000000001E-2</v>
      </c>
      <c r="AO6566">
        <v>-9.2999999999999999E-2</v>
      </c>
      <c r="AP6566">
        <v>-0.13300000000000001</v>
      </c>
      <c r="AQ6566">
        <v>-7.0000000000000007E-2</v>
      </c>
      <c r="AR6566">
        <v>-0.1</v>
      </c>
      <c r="AS6566">
        <v>-7.4999999999999997E-2</v>
      </c>
      <c r="AT6566">
        <v>-8.9999999999999993E-3</v>
      </c>
      <c r="AU6566">
        <v>2.7E-2</v>
      </c>
      <c r="AV6566">
        <v>-2.3E-2</v>
      </c>
      <c r="AW6566">
        <v>-5.8999999999999997E-2</v>
      </c>
      <c r="AX6566">
        <v>-6.5000000000000002E-2</v>
      </c>
      <c r="AY6566">
        <v>-6.8000000000000005E-2</v>
      </c>
      <c r="AZ6566">
        <v>-7.1999999999999995E-2</v>
      </c>
      <c r="BA6566">
        <v>-0.107</v>
      </c>
      <c r="BB6566">
        <v>2017</v>
      </c>
    </row>
    <row r="6567" spans="1:54" hidden="1" outlineLevel="2" x14ac:dyDescent="0.25">
      <c r="A6567">
        <v>862</v>
      </c>
      <c r="B6567" t="s">
        <v>756</v>
      </c>
      <c r="C6567" t="s">
        <v>235</v>
      </c>
      <c r="D6567" t="s">
        <v>755</v>
      </c>
      <c r="E6567" t="s">
        <v>234</v>
      </c>
      <c r="F6567" t="s">
        <v>233</v>
      </c>
      <c r="G6567" t="s">
        <v>198</v>
      </c>
      <c r="I6567" t="s">
        <v>232</v>
      </c>
      <c r="J6567" t="s">
        <v>196</v>
      </c>
      <c r="K6567" t="s">
        <v>196</v>
      </c>
      <c r="L6567" t="s">
        <v>196</v>
      </c>
      <c r="M6567" t="s">
        <v>196</v>
      </c>
      <c r="N6567" t="s">
        <v>196</v>
      </c>
      <c r="O6567" t="s">
        <v>196</v>
      </c>
      <c r="P6567" t="s">
        <v>196</v>
      </c>
      <c r="Q6567" t="s">
        <v>196</v>
      </c>
      <c r="R6567" t="s">
        <v>196</v>
      </c>
      <c r="S6567" t="s">
        <v>196</v>
      </c>
      <c r="T6567" t="s">
        <v>196</v>
      </c>
      <c r="U6567" t="s">
        <v>196</v>
      </c>
      <c r="V6567">
        <v>-10.141</v>
      </c>
      <c r="W6567">
        <v>-13.507999999999999</v>
      </c>
      <c r="X6567">
        <v>-9.75</v>
      </c>
      <c r="Y6567">
        <v>-5.9740000000000002</v>
      </c>
      <c r="Z6567">
        <v>1.2450000000000001</v>
      </c>
      <c r="AA6567">
        <v>1.9710000000000001</v>
      </c>
      <c r="AB6567">
        <v>1.679</v>
      </c>
      <c r="AC6567">
        <v>0.28100000000000003</v>
      </c>
      <c r="AD6567">
        <v>-0.63200000000000001</v>
      </c>
      <c r="AE6567">
        <v>-2.008</v>
      </c>
      <c r="AF6567">
        <v>-1.8149999999999999</v>
      </c>
      <c r="AG6567">
        <v>-0.52500000000000002</v>
      </c>
      <c r="AH6567">
        <v>-0.76200000000000001</v>
      </c>
      <c r="AI6567">
        <v>0.23699999999999999</v>
      </c>
      <c r="AJ6567">
        <v>-0.45500000000000002</v>
      </c>
      <c r="AK6567">
        <v>0.56000000000000005</v>
      </c>
      <c r="AL6567">
        <v>-0.36499999999999999</v>
      </c>
      <c r="AM6567">
        <v>-3.0920000000000001</v>
      </c>
      <c r="AN6567">
        <v>-5.8419999999999996</v>
      </c>
      <c r="AO6567">
        <v>-5.2789999999999999</v>
      </c>
      <c r="AP6567">
        <v>-7.1909999999999998</v>
      </c>
      <c r="AQ6567">
        <v>-3.8260000000000001</v>
      </c>
      <c r="AR6567">
        <v>-5.3470000000000004</v>
      </c>
      <c r="AS6567">
        <v>-3.8679999999999999</v>
      </c>
      <c r="AT6567">
        <v>-0.41399999999999998</v>
      </c>
      <c r="AU6567">
        <v>1.2849999999999999</v>
      </c>
      <c r="AV6567">
        <v>-1.0149999999999999</v>
      </c>
      <c r="AW6567">
        <v>-2.504</v>
      </c>
      <c r="AX6567">
        <v>-2.536</v>
      </c>
      <c r="AY6567">
        <v>-2.5430000000000001</v>
      </c>
      <c r="AZ6567">
        <v>-2.5430000000000001</v>
      </c>
      <c r="BA6567">
        <v>-3.5960000000000001</v>
      </c>
      <c r="BB6567">
        <v>2017</v>
      </c>
    </row>
    <row r="6568" spans="1:54" hidden="1" outlineLevel="2" x14ac:dyDescent="0.25">
      <c r="A6568">
        <v>862</v>
      </c>
      <c r="B6568" t="s">
        <v>756</v>
      </c>
      <c r="C6568" t="s">
        <v>231</v>
      </c>
      <c r="D6568" t="s">
        <v>755</v>
      </c>
      <c r="E6568" t="s">
        <v>229</v>
      </c>
      <c r="F6568" t="s">
        <v>228</v>
      </c>
      <c r="G6568" t="s">
        <v>209</v>
      </c>
      <c r="H6568" t="s">
        <v>205</v>
      </c>
    </row>
    <row r="6569" spans="1:54" hidden="1" outlineLevel="2" x14ac:dyDescent="0.25">
      <c r="A6569">
        <v>862</v>
      </c>
      <c r="B6569" t="s">
        <v>756</v>
      </c>
      <c r="C6569" t="s">
        <v>230</v>
      </c>
      <c r="D6569" t="s">
        <v>755</v>
      </c>
      <c r="E6569" t="s">
        <v>229</v>
      </c>
      <c r="F6569" t="s">
        <v>228</v>
      </c>
      <c r="G6569" t="s">
        <v>227</v>
      </c>
    </row>
    <row r="6570" spans="1:54" hidden="1" outlineLevel="2" x14ac:dyDescent="0.25">
      <c r="A6570">
        <v>862</v>
      </c>
      <c r="B6570" t="s">
        <v>756</v>
      </c>
      <c r="C6570" t="s">
        <v>226</v>
      </c>
      <c r="D6570" t="s">
        <v>755</v>
      </c>
      <c r="E6570" t="s">
        <v>224</v>
      </c>
      <c r="F6570" t="s">
        <v>223</v>
      </c>
      <c r="G6570" t="s">
        <v>209</v>
      </c>
      <c r="H6570" t="s">
        <v>205</v>
      </c>
    </row>
    <row r="6571" spans="1:54" hidden="1" outlineLevel="2" x14ac:dyDescent="0.25">
      <c r="A6571">
        <v>862</v>
      </c>
      <c r="B6571" t="s">
        <v>756</v>
      </c>
      <c r="C6571" t="s">
        <v>225</v>
      </c>
      <c r="D6571" t="s">
        <v>755</v>
      </c>
      <c r="E6571" t="s">
        <v>224</v>
      </c>
      <c r="F6571" t="s">
        <v>223</v>
      </c>
      <c r="G6571" t="s">
        <v>198</v>
      </c>
    </row>
    <row r="6572" spans="1:54" hidden="1" outlineLevel="2" x14ac:dyDescent="0.25">
      <c r="A6572">
        <v>862</v>
      </c>
      <c r="B6572" t="s">
        <v>756</v>
      </c>
      <c r="C6572" t="s">
        <v>221</v>
      </c>
      <c r="D6572" t="s">
        <v>755</v>
      </c>
      <c r="E6572" t="s">
        <v>219</v>
      </c>
      <c r="F6572" t="s">
        <v>218</v>
      </c>
      <c r="G6572" t="s">
        <v>209</v>
      </c>
      <c r="H6572" t="s">
        <v>205</v>
      </c>
    </row>
    <row r="6573" spans="1:54" hidden="1" outlineLevel="2" x14ac:dyDescent="0.25">
      <c r="A6573">
        <v>862</v>
      </c>
      <c r="B6573" t="s">
        <v>756</v>
      </c>
      <c r="C6573" t="s">
        <v>220</v>
      </c>
      <c r="D6573" t="s">
        <v>755</v>
      </c>
      <c r="E6573" t="s">
        <v>219</v>
      </c>
      <c r="F6573" t="s">
        <v>218</v>
      </c>
      <c r="G6573" t="s">
        <v>198</v>
      </c>
    </row>
    <row r="6574" spans="1:54" hidden="1" outlineLevel="2" x14ac:dyDescent="0.25">
      <c r="A6574">
        <v>862</v>
      </c>
      <c r="B6574" t="s">
        <v>756</v>
      </c>
      <c r="C6574" t="s">
        <v>217</v>
      </c>
      <c r="D6574" t="s">
        <v>755</v>
      </c>
      <c r="E6574" t="s">
        <v>215</v>
      </c>
      <c r="F6574" t="s">
        <v>214</v>
      </c>
      <c r="G6574" t="s">
        <v>209</v>
      </c>
      <c r="H6574" t="s">
        <v>205</v>
      </c>
      <c r="I6574" t="s">
        <v>758</v>
      </c>
      <c r="J6574" t="s">
        <v>196</v>
      </c>
      <c r="K6574" t="s">
        <v>196</v>
      </c>
      <c r="L6574" t="s">
        <v>196</v>
      </c>
      <c r="M6574" t="s">
        <v>196</v>
      </c>
      <c r="N6574" t="s">
        <v>196</v>
      </c>
      <c r="O6574" t="s">
        <v>196</v>
      </c>
      <c r="P6574" t="s">
        <v>196</v>
      </c>
      <c r="Q6574" t="s">
        <v>196</v>
      </c>
      <c r="R6574" t="s">
        <v>196</v>
      </c>
      <c r="S6574" t="s">
        <v>196</v>
      </c>
      <c r="T6574" t="s">
        <v>196</v>
      </c>
      <c r="U6574" t="s">
        <v>196</v>
      </c>
      <c r="V6574" t="s">
        <v>196</v>
      </c>
      <c r="W6574" t="s">
        <v>196</v>
      </c>
      <c r="X6574" t="s">
        <v>196</v>
      </c>
      <c r="Y6574" t="s">
        <v>196</v>
      </c>
      <c r="Z6574" t="s">
        <v>196</v>
      </c>
      <c r="AA6574" t="s">
        <v>196</v>
      </c>
      <c r="AB6574">
        <v>0.46400000000000002</v>
      </c>
      <c r="AC6574">
        <v>0.46700000000000003</v>
      </c>
      <c r="AD6574">
        <v>0.47</v>
      </c>
      <c r="AE6574">
        <v>0.503</v>
      </c>
      <c r="AF6574">
        <v>0.505</v>
      </c>
      <c r="AG6574">
        <v>0.46300000000000002</v>
      </c>
      <c r="AH6574">
        <v>0.47599999999999998</v>
      </c>
      <c r="AI6574">
        <v>0.45300000000000001</v>
      </c>
      <c r="AJ6574">
        <v>0.47699999999999998</v>
      </c>
      <c r="AK6574">
        <v>0.48399999999999999</v>
      </c>
      <c r="AL6574">
        <v>0.49</v>
      </c>
      <c r="AM6574">
        <v>0.53900000000000003</v>
      </c>
      <c r="AN6574">
        <v>0.66700000000000004</v>
      </c>
      <c r="AO6574">
        <v>0.74399999999999999</v>
      </c>
      <c r="AP6574">
        <v>0.90600000000000003</v>
      </c>
      <c r="AQ6574">
        <v>0.98599999999999999</v>
      </c>
      <c r="AR6574">
        <v>1.0149999999999999</v>
      </c>
      <c r="AS6574">
        <v>1.1259999999999999</v>
      </c>
      <c r="AT6574">
        <v>1.081</v>
      </c>
      <c r="AU6574">
        <v>1.0469999999999999</v>
      </c>
      <c r="AV6574">
        <v>1.03</v>
      </c>
      <c r="AW6574">
        <v>1.0960000000000001</v>
      </c>
      <c r="AX6574">
        <v>1.1659999999999999</v>
      </c>
      <c r="AY6574">
        <v>1.2470000000000001</v>
      </c>
      <c r="AZ6574">
        <v>1.333</v>
      </c>
      <c r="BA6574">
        <v>1.456</v>
      </c>
      <c r="BB6574">
        <v>2017</v>
      </c>
    </row>
    <row r="6575" spans="1:54" hidden="1" outlineLevel="2" x14ac:dyDescent="0.25">
      <c r="A6575">
        <v>862</v>
      </c>
      <c r="B6575" t="s">
        <v>756</v>
      </c>
      <c r="C6575" t="s">
        <v>216</v>
      </c>
      <c r="D6575" t="s">
        <v>755</v>
      </c>
      <c r="E6575" t="s">
        <v>215</v>
      </c>
      <c r="F6575" t="s">
        <v>214</v>
      </c>
      <c r="G6575" t="s">
        <v>198</v>
      </c>
      <c r="I6575" t="s">
        <v>213</v>
      </c>
      <c r="J6575" t="s">
        <v>196</v>
      </c>
      <c r="K6575" t="s">
        <v>196</v>
      </c>
      <c r="L6575" t="s">
        <v>196</v>
      </c>
      <c r="M6575" t="s">
        <v>196</v>
      </c>
      <c r="N6575" t="s">
        <v>196</v>
      </c>
      <c r="O6575" t="s">
        <v>196</v>
      </c>
      <c r="P6575" t="s">
        <v>196</v>
      </c>
      <c r="Q6575" t="s">
        <v>196</v>
      </c>
      <c r="R6575" t="s">
        <v>196</v>
      </c>
      <c r="S6575" t="s">
        <v>196</v>
      </c>
      <c r="T6575" t="s">
        <v>196</v>
      </c>
      <c r="U6575" t="s">
        <v>196</v>
      </c>
      <c r="V6575" t="s">
        <v>196</v>
      </c>
      <c r="W6575" t="s">
        <v>196</v>
      </c>
      <c r="X6575" t="s">
        <v>196</v>
      </c>
      <c r="Y6575" t="s">
        <v>196</v>
      </c>
      <c r="Z6575" t="s">
        <v>196</v>
      </c>
      <c r="AA6575" t="s">
        <v>196</v>
      </c>
      <c r="AB6575">
        <v>60.466999999999999</v>
      </c>
      <c r="AC6575">
        <v>60.975999999999999</v>
      </c>
      <c r="AD6575">
        <v>57.207000000000001</v>
      </c>
      <c r="AE6575">
        <v>55.17</v>
      </c>
      <c r="AF6575">
        <v>51.584000000000003</v>
      </c>
      <c r="AG6575">
        <v>43.866</v>
      </c>
      <c r="AH6575">
        <v>40.869</v>
      </c>
      <c r="AI6575">
        <v>35.030999999999999</v>
      </c>
      <c r="AJ6575">
        <v>34.359000000000002</v>
      </c>
      <c r="AK6575">
        <v>32.277000000000001</v>
      </c>
      <c r="AL6575">
        <v>28.905999999999999</v>
      </c>
      <c r="AM6575">
        <v>32.311999999999998</v>
      </c>
      <c r="AN6575">
        <v>41.164999999999999</v>
      </c>
      <c r="AO6575">
        <v>42.128999999999998</v>
      </c>
      <c r="AP6575">
        <v>49.161999999999999</v>
      </c>
      <c r="AQ6575">
        <v>53.603999999999999</v>
      </c>
      <c r="AR6575">
        <v>54.404000000000003</v>
      </c>
      <c r="AS6575">
        <v>57.78</v>
      </c>
      <c r="AT6575">
        <v>52.581000000000003</v>
      </c>
      <c r="AU6575">
        <v>49.121000000000002</v>
      </c>
      <c r="AV6575">
        <v>45.829000000000001</v>
      </c>
      <c r="AW6575">
        <v>46.249000000000002</v>
      </c>
      <c r="AX6575">
        <v>45.485999999999997</v>
      </c>
      <c r="AY6575">
        <v>46.331000000000003</v>
      </c>
      <c r="AZ6575">
        <v>47.048999999999999</v>
      </c>
      <c r="BA6575">
        <v>48.771999999999998</v>
      </c>
      <c r="BB6575">
        <v>2017</v>
      </c>
    </row>
    <row r="6576" spans="1:54" hidden="1" outlineLevel="2" x14ac:dyDescent="0.25">
      <c r="A6576">
        <v>862</v>
      </c>
      <c r="B6576" t="s">
        <v>756</v>
      </c>
      <c r="C6576" t="s">
        <v>212</v>
      </c>
      <c r="D6576" t="s">
        <v>755</v>
      </c>
      <c r="E6576" t="s">
        <v>211</v>
      </c>
      <c r="F6576" t="s">
        <v>210</v>
      </c>
      <c r="G6576" t="s">
        <v>209</v>
      </c>
      <c r="H6576" t="s">
        <v>205</v>
      </c>
      <c r="I6576" t="s">
        <v>758</v>
      </c>
      <c r="J6576">
        <v>0.114</v>
      </c>
      <c r="K6576">
        <v>0.12</v>
      </c>
      <c r="L6576">
        <v>0.14399999999999999</v>
      </c>
      <c r="M6576">
        <v>0.17</v>
      </c>
      <c r="N6576">
        <v>0.20100000000000001</v>
      </c>
      <c r="O6576">
        <v>0.23100000000000001</v>
      </c>
      <c r="P6576">
        <v>0.24399999999999999</v>
      </c>
      <c r="Q6576">
        <v>0.25600000000000001</v>
      </c>
      <c r="R6576">
        <v>0.28000000000000003</v>
      </c>
      <c r="S6576">
        <v>0.313</v>
      </c>
      <c r="T6576">
        <v>0.41</v>
      </c>
      <c r="U6576">
        <v>0.41199999999999998</v>
      </c>
      <c r="V6576">
        <v>0.46300000000000002</v>
      </c>
      <c r="W6576">
        <v>0.496</v>
      </c>
      <c r="X6576">
        <v>0.39</v>
      </c>
      <c r="Y6576">
        <v>0.58199999999999996</v>
      </c>
      <c r="Z6576">
        <v>0.61899999999999999</v>
      </c>
      <c r="AA6576">
        <v>0.69799999999999995</v>
      </c>
      <c r="AB6576">
        <v>0.76800000000000002</v>
      </c>
      <c r="AC6576">
        <v>0.76600000000000001</v>
      </c>
      <c r="AD6576">
        <v>0.82199999999999995</v>
      </c>
      <c r="AE6576">
        <v>0.91300000000000003</v>
      </c>
      <c r="AF6576">
        <v>0.97799999999999998</v>
      </c>
      <c r="AG6576">
        <v>1.056</v>
      </c>
      <c r="AH6576">
        <v>1.165</v>
      </c>
      <c r="AI6576">
        <v>1.292</v>
      </c>
      <c r="AJ6576">
        <v>1.389</v>
      </c>
      <c r="AK6576">
        <v>1.5009999999999999</v>
      </c>
      <c r="AL6576">
        <v>1.696</v>
      </c>
      <c r="AM6576">
        <v>1.6679999999999999</v>
      </c>
      <c r="AN6576">
        <v>1.621</v>
      </c>
      <c r="AO6576">
        <v>1.7649999999999999</v>
      </c>
      <c r="AP6576">
        <v>1.843</v>
      </c>
      <c r="AQ6576">
        <v>1.839</v>
      </c>
      <c r="AR6576">
        <v>1.8660000000000001</v>
      </c>
      <c r="AS6576">
        <v>1.9490000000000001</v>
      </c>
      <c r="AT6576">
        <v>2.0550000000000002</v>
      </c>
      <c r="AU6576">
        <v>2.1320000000000001</v>
      </c>
      <c r="AV6576">
        <v>2.2480000000000002</v>
      </c>
      <c r="AW6576">
        <v>2.3690000000000002</v>
      </c>
      <c r="AX6576">
        <v>2.5630000000000002</v>
      </c>
      <c r="AY6576">
        <v>2.6909999999999998</v>
      </c>
      <c r="AZ6576">
        <v>2.8340000000000001</v>
      </c>
      <c r="BA6576">
        <v>2.9849999999999999</v>
      </c>
      <c r="BB6576">
        <v>2017</v>
      </c>
    </row>
    <row r="6577" spans="1:54" hidden="1" outlineLevel="2" x14ac:dyDescent="0.25">
      <c r="A6577">
        <v>862</v>
      </c>
      <c r="B6577" t="s">
        <v>756</v>
      </c>
      <c r="C6577" t="s">
        <v>207</v>
      </c>
      <c r="D6577" t="s">
        <v>755</v>
      </c>
      <c r="E6577" t="s">
        <v>200</v>
      </c>
      <c r="F6577" t="s">
        <v>199</v>
      </c>
      <c r="G6577" t="s">
        <v>206</v>
      </c>
      <c r="H6577" t="s">
        <v>205</v>
      </c>
      <c r="I6577" t="s">
        <v>757</v>
      </c>
      <c r="J6577">
        <v>-1.6E-2</v>
      </c>
      <c r="K6577">
        <v>-1.7000000000000001E-2</v>
      </c>
      <c r="L6577">
        <v>-8.9999999999999993E-3</v>
      </c>
      <c r="M6577">
        <v>1E-3</v>
      </c>
      <c r="N6577">
        <v>-3.0000000000000001E-3</v>
      </c>
      <c r="O6577">
        <v>2E-3</v>
      </c>
      <c r="P6577">
        <v>0.01</v>
      </c>
      <c r="Q6577">
        <v>1.0999999999999999E-2</v>
      </c>
      <c r="R6577">
        <v>1.2999999999999999E-2</v>
      </c>
      <c r="S6577">
        <v>1.4E-2</v>
      </c>
      <c r="T6577">
        <v>1.2999999999999999E-2</v>
      </c>
      <c r="U6577">
        <v>-3.1E-2</v>
      </c>
      <c r="V6577">
        <v>-2.5000000000000001E-2</v>
      </c>
      <c r="W6577">
        <v>-3.5000000000000003E-2</v>
      </c>
      <c r="X6577">
        <v>4.0000000000000001E-3</v>
      </c>
      <c r="Y6577">
        <v>0.01</v>
      </c>
      <c r="Z6577">
        <v>1.0999999999999999E-2</v>
      </c>
      <c r="AA6577">
        <v>-8.9999999999999993E-3</v>
      </c>
      <c r="AB6577">
        <v>3.0000000000000001E-3</v>
      </c>
      <c r="AC6577">
        <v>-2.1999999999999999E-2</v>
      </c>
      <c r="AD6577">
        <v>-4.0000000000000001E-3</v>
      </c>
      <c r="AE6577">
        <v>-1.0999999999999999E-2</v>
      </c>
      <c r="AF6577">
        <v>-0.03</v>
      </c>
      <c r="AG6577">
        <v>-2.9000000000000001E-2</v>
      </c>
      <c r="AH6577">
        <v>-2.4E-2</v>
      </c>
      <c r="AI6577">
        <v>-4.1000000000000002E-2</v>
      </c>
      <c r="AJ6577">
        <v>-4.5999999999999999E-2</v>
      </c>
      <c r="AK6577">
        <v>-8.2000000000000003E-2</v>
      </c>
      <c r="AL6577">
        <v>-3.2000000000000001E-2</v>
      </c>
      <c r="AM6577">
        <v>-2.9000000000000001E-2</v>
      </c>
      <c r="AN6577">
        <v>-4.4999999999999998E-2</v>
      </c>
      <c r="AO6577">
        <v>-3.2000000000000001E-2</v>
      </c>
      <c r="AP6577">
        <v>-0.05</v>
      </c>
      <c r="AQ6577">
        <v>-3.0000000000000001E-3</v>
      </c>
      <c r="AR6577">
        <v>-6.5000000000000002E-2</v>
      </c>
      <c r="AS6577">
        <v>-2.1999999999999999E-2</v>
      </c>
      <c r="AT6577">
        <v>-3.3000000000000002E-2</v>
      </c>
      <c r="AU6577">
        <v>-1.0999999999999999E-2</v>
      </c>
      <c r="AV6577">
        <v>-1.6E-2</v>
      </c>
      <c r="AW6577">
        <v>-3.2000000000000001E-2</v>
      </c>
      <c r="AX6577">
        <v>-0.03</v>
      </c>
      <c r="AY6577">
        <v>-3.6999999999999998E-2</v>
      </c>
      <c r="AZ6577">
        <v>-4.2000000000000003E-2</v>
      </c>
      <c r="BA6577">
        <v>-4.3999999999999997E-2</v>
      </c>
      <c r="BB6577">
        <v>2017</v>
      </c>
    </row>
    <row r="6578" spans="1:54" hidden="1" outlineLevel="2" x14ac:dyDescent="0.25">
      <c r="A6578">
        <v>862</v>
      </c>
      <c r="B6578" t="s">
        <v>756</v>
      </c>
      <c r="C6578" t="s">
        <v>202</v>
      </c>
      <c r="D6578" t="s">
        <v>755</v>
      </c>
      <c r="E6578" t="s">
        <v>200</v>
      </c>
      <c r="F6578" t="s">
        <v>199</v>
      </c>
      <c r="G6578" t="s">
        <v>198</v>
      </c>
      <c r="I6578" t="s">
        <v>197</v>
      </c>
      <c r="J6578">
        <v>-12.946999999999999</v>
      </c>
      <c r="K6578">
        <v>-14.247</v>
      </c>
      <c r="L6578">
        <v>-7.87</v>
      </c>
      <c r="M6578">
        <v>1.1279999999999999</v>
      </c>
      <c r="N6578">
        <v>-2.456</v>
      </c>
      <c r="O6578">
        <v>1.8340000000000001</v>
      </c>
      <c r="P6578">
        <v>8.89</v>
      </c>
      <c r="Q6578">
        <v>9.2129999999999992</v>
      </c>
      <c r="R6578">
        <v>10.019</v>
      </c>
      <c r="S6578">
        <v>10.384</v>
      </c>
      <c r="T6578">
        <v>7.327</v>
      </c>
      <c r="U6578">
        <v>-17.866</v>
      </c>
      <c r="V6578">
        <v>-13.512</v>
      </c>
      <c r="W6578">
        <v>-18.018000000000001</v>
      </c>
      <c r="X6578">
        <v>2.472</v>
      </c>
      <c r="Y6578">
        <v>4.117</v>
      </c>
      <c r="Z6578">
        <v>4.4960000000000004</v>
      </c>
      <c r="AA6578">
        <v>-3.22</v>
      </c>
      <c r="AB6578">
        <v>0.92400000000000004</v>
      </c>
      <c r="AC6578">
        <v>-8.4280000000000008</v>
      </c>
      <c r="AD6578">
        <v>-1.6950000000000001</v>
      </c>
      <c r="AE6578">
        <v>-4.08</v>
      </c>
      <c r="AF6578">
        <v>-10.808999999999999</v>
      </c>
      <c r="AG6578">
        <v>-8.6120000000000001</v>
      </c>
      <c r="AH6578">
        <v>-5.8550000000000004</v>
      </c>
      <c r="AI6578">
        <v>-8.6669999999999998</v>
      </c>
      <c r="AJ6578">
        <v>-9.1750000000000007</v>
      </c>
      <c r="AK6578">
        <v>-14.76</v>
      </c>
      <c r="AL6578">
        <v>-4.843</v>
      </c>
      <c r="AM6578">
        <v>-4.944</v>
      </c>
      <c r="AN6578">
        <v>-6.9660000000000002</v>
      </c>
      <c r="AO6578">
        <v>-4.3499999999999996</v>
      </c>
      <c r="AP6578">
        <v>-6.2549999999999999</v>
      </c>
      <c r="AQ6578">
        <v>-0.39200000000000002</v>
      </c>
      <c r="AR6578">
        <v>-8.1029999999999998</v>
      </c>
      <c r="AS6578">
        <v>-2.7509999999999999</v>
      </c>
      <c r="AT6578">
        <v>-4.2460000000000004</v>
      </c>
      <c r="AU6578">
        <v>-1.2549999999999999</v>
      </c>
      <c r="AV6578">
        <v>-1.829</v>
      </c>
      <c r="AW6578">
        <v>-3.4319999999999999</v>
      </c>
      <c r="AX6578">
        <v>-3.0110000000000001</v>
      </c>
      <c r="AY6578">
        <v>-3.605</v>
      </c>
      <c r="AZ6578">
        <v>-3.9119999999999999</v>
      </c>
      <c r="BA6578">
        <v>-3.97</v>
      </c>
      <c r="BB6578">
        <v>2017</v>
      </c>
    </row>
    <row r="6579" spans="1:54" outlineLevel="1" collapsed="1" x14ac:dyDescent="0.25">
      <c r="C6579" s="1" t="s">
        <v>2000</v>
      </c>
      <c r="D6579">
        <f>SUBTOTAL(3,D6534:D6578)</f>
        <v>45</v>
      </c>
      <c r="BB6579">
        <f>SUBTOTAL(3,BB6534:BB6578)</f>
        <v>29</v>
      </c>
    </row>
    <row r="6580" spans="1:54" hidden="1" outlineLevel="2" x14ac:dyDescent="0.25">
      <c r="A6580">
        <v>135</v>
      </c>
      <c r="B6580" t="s">
        <v>750</v>
      </c>
      <c r="C6580" t="s">
        <v>342</v>
      </c>
      <c r="D6580" t="s">
        <v>749</v>
      </c>
      <c r="E6580" t="s">
        <v>339</v>
      </c>
      <c r="F6580" t="s">
        <v>341</v>
      </c>
      <c r="G6580" t="s">
        <v>209</v>
      </c>
      <c r="H6580" t="s">
        <v>205</v>
      </c>
      <c r="I6580" t="s">
        <v>754</v>
      </c>
      <c r="J6580" t="s">
        <v>196</v>
      </c>
      <c r="K6580" t="s">
        <v>196</v>
      </c>
      <c r="L6580" t="s">
        <v>196</v>
      </c>
      <c r="M6580" t="s">
        <v>196</v>
      </c>
      <c r="N6580" t="s">
        <v>196</v>
      </c>
      <c r="O6580" t="s">
        <v>196</v>
      </c>
      <c r="P6580" t="s">
        <v>196</v>
      </c>
      <c r="Q6580" t="s">
        <v>196</v>
      </c>
      <c r="R6580" t="s">
        <v>196</v>
      </c>
      <c r="S6580" t="s">
        <v>196</v>
      </c>
      <c r="T6580" t="s">
        <v>196</v>
      </c>
      <c r="U6580" t="s">
        <v>196</v>
      </c>
      <c r="V6580" t="s">
        <v>196</v>
      </c>
      <c r="W6580" t="s">
        <v>196</v>
      </c>
      <c r="X6580" t="s">
        <v>196</v>
      </c>
      <c r="Y6580" t="s">
        <v>196</v>
      </c>
      <c r="Z6580" t="s">
        <v>196</v>
      </c>
      <c r="AA6580">
        <v>1.1160000000000001</v>
      </c>
      <c r="AB6580">
        <v>1.2</v>
      </c>
      <c r="AC6580">
        <v>1.3080000000000001</v>
      </c>
      <c r="AD6580">
        <v>1.337</v>
      </c>
      <c r="AE6580">
        <v>1.411</v>
      </c>
      <c r="AF6580">
        <v>1.4159999999999999</v>
      </c>
      <c r="AG6580">
        <v>1.4710000000000001</v>
      </c>
      <c r="AH6580">
        <v>1.538</v>
      </c>
      <c r="AI6580">
        <v>1.575</v>
      </c>
      <c r="AJ6580">
        <v>1.6359999999999999</v>
      </c>
      <c r="AK6580">
        <v>1.752</v>
      </c>
      <c r="AL6580">
        <v>1.78</v>
      </c>
      <c r="AM6580">
        <v>1.5649999999999999</v>
      </c>
      <c r="AN6580">
        <v>1.49</v>
      </c>
      <c r="AO6580">
        <v>1.351</v>
      </c>
      <c r="AP6580">
        <v>1.2490000000000001</v>
      </c>
      <c r="AQ6580">
        <v>1.2090000000000001</v>
      </c>
      <c r="AR6580">
        <v>1.198</v>
      </c>
      <c r="AS6580">
        <v>1.2050000000000001</v>
      </c>
      <c r="AT6580">
        <v>1.232</v>
      </c>
      <c r="AU6580">
        <v>1.25</v>
      </c>
      <c r="AV6580">
        <v>1.266</v>
      </c>
      <c r="AW6580">
        <v>1.282</v>
      </c>
      <c r="AX6580">
        <v>1.2989999999999999</v>
      </c>
      <c r="AY6580">
        <v>1.3160000000000001</v>
      </c>
      <c r="AZ6580">
        <v>1.333</v>
      </c>
      <c r="BA6580">
        <v>1.35</v>
      </c>
      <c r="BB6580">
        <v>2016</v>
      </c>
    </row>
    <row r="6581" spans="1:54" hidden="1" outlineLevel="2" x14ac:dyDescent="0.25">
      <c r="A6581">
        <v>135</v>
      </c>
      <c r="B6581" t="s">
        <v>750</v>
      </c>
      <c r="C6581" t="s">
        <v>340</v>
      </c>
      <c r="D6581" t="s">
        <v>749</v>
      </c>
      <c r="E6581" t="s">
        <v>339</v>
      </c>
      <c r="F6581" t="s">
        <v>338</v>
      </c>
      <c r="G6581" t="s">
        <v>261</v>
      </c>
      <c r="I6581" t="s">
        <v>337</v>
      </c>
      <c r="J6581" t="s">
        <v>196</v>
      </c>
      <c r="K6581" t="s">
        <v>196</v>
      </c>
      <c r="L6581" t="s">
        <v>196</v>
      </c>
      <c r="M6581" t="s">
        <v>196</v>
      </c>
      <c r="N6581" t="s">
        <v>196</v>
      </c>
      <c r="O6581" t="s">
        <v>196</v>
      </c>
      <c r="P6581" t="s">
        <v>196</v>
      </c>
      <c r="Q6581" t="s">
        <v>196</v>
      </c>
      <c r="R6581" t="s">
        <v>196</v>
      </c>
      <c r="S6581" t="s">
        <v>196</v>
      </c>
      <c r="T6581" t="s">
        <v>196</v>
      </c>
      <c r="U6581" t="s">
        <v>196</v>
      </c>
      <c r="V6581" t="s">
        <v>196</v>
      </c>
      <c r="W6581" t="s">
        <v>196</v>
      </c>
      <c r="X6581" t="s">
        <v>196</v>
      </c>
      <c r="Y6581" t="s">
        <v>196</v>
      </c>
      <c r="Z6581" t="s">
        <v>196</v>
      </c>
      <c r="AA6581" t="s">
        <v>196</v>
      </c>
      <c r="AB6581">
        <v>7.52</v>
      </c>
      <c r="AC6581">
        <v>8.9979999999999993</v>
      </c>
      <c r="AD6581">
        <v>2.2029999999999998</v>
      </c>
      <c r="AE6581">
        <v>5.5389999999999997</v>
      </c>
      <c r="AF6581">
        <v>0.315</v>
      </c>
      <c r="AG6581">
        <v>3.9</v>
      </c>
      <c r="AH6581">
        <v>4.5650000000000004</v>
      </c>
      <c r="AI6581">
        <v>2.4260000000000002</v>
      </c>
      <c r="AJ6581">
        <v>3.8260000000000001</v>
      </c>
      <c r="AK6581">
        <v>7.1029999999999998</v>
      </c>
      <c r="AL6581">
        <v>1.6419999999999999</v>
      </c>
      <c r="AM6581">
        <v>-12.118</v>
      </c>
      <c r="AN6581">
        <v>-4.7670000000000003</v>
      </c>
      <c r="AO6581">
        <v>-9.3130000000000006</v>
      </c>
      <c r="AP6581">
        <v>-7.6059999999999999</v>
      </c>
      <c r="AQ6581">
        <v>-3.157</v>
      </c>
      <c r="AR6581">
        <v>-0.92700000000000005</v>
      </c>
      <c r="AS6581">
        <v>0.59299999999999997</v>
      </c>
      <c r="AT6581">
        <v>2.1970000000000001</v>
      </c>
      <c r="AU6581">
        <v>1.5</v>
      </c>
      <c r="AV6581">
        <v>1.3</v>
      </c>
      <c r="AW6581">
        <v>1.2509999999999999</v>
      </c>
      <c r="AX6581">
        <v>1.3</v>
      </c>
      <c r="AY6581">
        <v>1.3</v>
      </c>
      <c r="AZ6581">
        <v>1.3</v>
      </c>
      <c r="BA6581">
        <v>1.3</v>
      </c>
      <c r="BB6581">
        <v>2016</v>
      </c>
    </row>
    <row r="6582" spans="1:54" hidden="1" outlineLevel="2" x14ac:dyDescent="0.25">
      <c r="A6582">
        <v>135</v>
      </c>
      <c r="B6582" t="s">
        <v>750</v>
      </c>
      <c r="C6582" t="s">
        <v>336</v>
      </c>
      <c r="D6582" t="s">
        <v>749</v>
      </c>
      <c r="E6582" t="s">
        <v>331</v>
      </c>
      <c r="F6582" t="s">
        <v>335</v>
      </c>
      <c r="G6582" t="s">
        <v>209</v>
      </c>
      <c r="H6582" t="s">
        <v>205</v>
      </c>
      <c r="I6582" t="s">
        <v>754</v>
      </c>
      <c r="J6582" t="s">
        <v>196</v>
      </c>
      <c r="K6582" t="s">
        <v>196</v>
      </c>
      <c r="L6582" t="s">
        <v>196</v>
      </c>
      <c r="M6582" t="s">
        <v>196</v>
      </c>
      <c r="N6582" t="s">
        <v>196</v>
      </c>
      <c r="O6582" t="s">
        <v>196</v>
      </c>
      <c r="P6582" t="s">
        <v>196</v>
      </c>
      <c r="Q6582" t="s">
        <v>196</v>
      </c>
      <c r="R6582" t="s">
        <v>196</v>
      </c>
      <c r="S6582" t="s">
        <v>196</v>
      </c>
      <c r="T6582" t="s">
        <v>196</v>
      </c>
      <c r="U6582" t="s">
        <v>196</v>
      </c>
      <c r="V6582" t="s">
        <v>196</v>
      </c>
      <c r="W6582" t="s">
        <v>196</v>
      </c>
      <c r="X6582" t="s">
        <v>196</v>
      </c>
      <c r="Y6582" t="s">
        <v>196</v>
      </c>
      <c r="Z6582" t="s">
        <v>196</v>
      </c>
      <c r="AA6582">
        <v>0.94199999999999995</v>
      </c>
      <c r="AB6582">
        <v>1.0309999999999999</v>
      </c>
      <c r="AC6582">
        <v>1.141</v>
      </c>
      <c r="AD6582">
        <v>1.196</v>
      </c>
      <c r="AE6582">
        <v>1.2969999999999999</v>
      </c>
      <c r="AF6582">
        <v>1.3320000000000001</v>
      </c>
      <c r="AG6582">
        <v>1.4179999999999999</v>
      </c>
      <c r="AH6582">
        <v>1.512</v>
      </c>
      <c r="AI6582">
        <v>1.575</v>
      </c>
      <c r="AJ6582">
        <v>1.6679999999999999</v>
      </c>
      <c r="AK6582">
        <v>1.752</v>
      </c>
      <c r="AL6582">
        <v>1.81</v>
      </c>
      <c r="AM6582">
        <v>1.6519999999999999</v>
      </c>
      <c r="AN6582">
        <v>1.5669999999999999</v>
      </c>
      <c r="AO6582">
        <v>1.4350000000000001</v>
      </c>
      <c r="AP6582">
        <v>1.36</v>
      </c>
      <c r="AQ6582">
        <v>1.361</v>
      </c>
      <c r="AR6582">
        <v>1.3480000000000001</v>
      </c>
      <c r="AS6582">
        <v>1.373</v>
      </c>
      <c r="AT6582">
        <v>1.4139999999999999</v>
      </c>
      <c r="AU6582">
        <v>1.4490000000000001</v>
      </c>
      <c r="AV6582">
        <v>1.4910000000000001</v>
      </c>
      <c r="AW6582">
        <v>1.5289999999999999</v>
      </c>
      <c r="AX6582">
        <v>1.5720000000000001</v>
      </c>
      <c r="AY6582">
        <v>1.6140000000000001</v>
      </c>
      <c r="AZ6582">
        <v>1.6579999999999999</v>
      </c>
      <c r="BA6582">
        <v>1.7030000000000001</v>
      </c>
      <c r="BB6582">
        <v>2016</v>
      </c>
    </row>
    <row r="6583" spans="1:54" hidden="1" outlineLevel="2" x14ac:dyDescent="0.25">
      <c r="A6583">
        <v>135</v>
      </c>
      <c r="B6583" t="s">
        <v>750</v>
      </c>
      <c r="C6583" t="s">
        <v>334</v>
      </c>
      <c r="D6583" t="s">
        <v>749</v>
      </c>
      <c r="E6583" t="s">
        <v>331</v>
      </c>
      <c r="F6583" t="s">
        <v>333</v>
      </c>
      <c r="G6583" t="s">
        <v>206</v>
      </c>
      <c r="H6583" t="s">
        <v>205</v>
      </c>
      <c r="I6583" t="s">
        <v>298</v>
      </c>
      <c r="J6583" t="s">
        <v>196</v>
      </c>
      <c r="K6583" t="s">
        <v>196</v>
      </c>
      <c r="L6583" t="s">
        <v>196</v>
      </c>
      <c r="M6583" t="s">
        <v>196</v>
      </c>
      <c r="N6583" t="s">
        <v>196</v>
      </c>
      <c r="O6583" t="s">
        <v>196</v>
      </c>
      <c r="P6583" t="s">
        <v>196</v>
      </c>
      <c r="Q6583" t="s">
        <v>196</v>
      </c>
      <c r="R6583" t="s">
        <v>196</v>
      </c>
      <c r="S6583" t="s">
        <v>196</v>
      </c>
      <c r="T6583" t="s">
        <v>196</v>
      </c>
      <c r="U6583" t="s">
        <v>196</v>
      </c>
      <c r="V6583" t="s">
        <v>196</v>
      </c>
      <c r="W6583" t="s">
        <v>196</v>
      </c>
      <c r="X6583" t="s">
        <v>196</v>
      </c>
      <c r="Y6583" t="s">
        <v>196</v>
      </c>
      <c r="Z6583" t="s">
        <v>196</v>
      </c>
      <c r="AA6583" t="s">
        <v>196</v>
      </c>
      <c r="AB6583" t="s">
        <v>196</v>
      </c>
      <c r="AC6583" t="s">
        <v>196</v>
      </c>
      <c r="AD6583" t="s">
        <v>196</v>
      </c>
      <c r="AE6583" t="s">
        <v>196</v>
      </c>
      <c r="AF6583" t="s">
        <v>196</v>
      </c>
      <c r="AG6583" t="s">
        <v>196</v>
      </c>
      <c r="AH6583">
        <v>1.88</v>
      </c>
      <c r="AI6583">
        <v>1.962</v>
      </c>
      <c r="AJ6583">
        <v>2.0950000000000002</v>
      </c>
      <c r="AK6583">
        <v>2.4009999999999998</v>
      </c>
      <c r="AL6583">
        <v>2.6640000000000001</v>
      </c>
      <c r="AM6583">
        <v>2.2999999999999998</v>
      </c>
      <c r="AN6583">
        <v>2.0790000000000002</v>
      </c>
      <c r="AO6583">
        <v>1.9970000000000001</v>
      </c>
      <c r="AP6583">
        <v>1.7490000000000001</v>
      </c>
      <c r="AQ6583">
        <v>1.8080000000000001</v>
      </c>
      <c r="AR6583">
        <v>1.7909999999999999</v>
      </c>
      <c r="AS6583">
        <v>1.524</v>
      </c>
      <c r="AT6583">
        <v>1.5649999999999999</v>
      </c>
      <c r="AU6583">
        <v>1.6359999999999999</v>
      </c>
      <c r="AV6583">
        <v>1.8089999999999999</v>
      </c>
      <c r="AW6583">
        <v>1.8640000000000001</v>
      </c>
      <c r="AX6583">
        <v>1.921</v>
      </c>
      <c r="AY6583">
        <v>1.97</v>
      </c>
      <c r="AZ6583">
        <v>2.0209999999999999</v>
      </c>
      <c r="BA6583">
        <v>2.0710000000000002</v>
      </c>
      <c r="BB6583">
        <v>2016</v>
      </c>
    </row>
    <row r="6584" spans="1:54" hidden="1" outlineLevel="2" x14ac:dyDescent="0.25">
      <c r="A6584">
        <v>135</v>
      </c>
      <c r="B6584" t="s">
        <v>750</v>
      </c>
      <c r="C6584" t="s">
        <v>332</v>
      </c>
      <c r="D6584" t="s">
        <v>749</v>
      </c>
      <c r="E6584" t="s">
        <v>331</v>
      </c>
      <c r="F6584" t="s">
        <v>330</v>
      </c>
      <c r="G6584" t="s">
        <v>311</v>
      </c>
      <c r="H6584" t="s">
        <v>205</v>
      </c>
      <c r="I6584" t="s">
        <v>298</v>
      </c>
      <c r="J6584" t="s">
        <v>196</v>
      </c>
      <c r="K6584" t="s">
        <v>196</v>
      </c>
      <c r="L6584" t="s">
        <v>196</v>
      </c>
      <c r="M6584" t="s">
        <v>196</v>
      </c>
      <c r="N6584" t="s">
        <v>196</v>
      </c>
      <c r="O6584" t="s">
        <v>196</v>
      </c>
      <c r="P6584" t="s">
        <v>196</v>
      </c>
      <c r="Q6584" t="s">
        <v>196</v>
      </c>
      <c r="R6584" t="s">
        <v>196</v>
      </c>
      <c r="S6584" t="s">
        <v>196</v>
      </c>
      <c r="T6584" t="s">
        <v>196</v>
      </c>
      <c r="U6584" t="s">
        <v>196</v>
      </c>
      <c r="V6584" t="s">
        <v>196</v>
      </c>
      <c r="W6584" t="s">
        <v>196</v>
      </c>
      <c r="X6584" t="s">
        <v>196</v>
      </c>
      <c r="Y6584" t="s">
        <v>196</v>
      </c>
      <c r="Z6584" t="s">
        <v>196</v>
      </c>
      <c r="AA6584">
        <v>1.2609999999999999</v>
      </c>
      <c r="AB6584">
        <v>1.37</v>
      </c>
      <c r="AC6584">
        <v>1.516</v>
      </c>
      <c r="AD6584">
        <v>1.585</v>
      </c>
      <c r="AE6584">
        <v>1.7110000000000001</v>
      </c>
      <c r="AF6584">
        <v>1.7430000000000001</v>
      </c>
      <c r="AG6584">
        <v>1.847</v>
      </c>
      <c r="AH6584">
        <v>1.984</v>
      </c>
      <c r="AI6584">
        <v>2.0979999999999999</v>
      </c>
      <c r="AJ6584">
        <v>2.2450000000000001</v>
      </c>
      <c r="AK6584">
        <v>2.468</v>
      </c>
      <c r="AL6584">
        <v>2.5579999999999998</v>
      </c>
      <c r="AM6584">
        <v>2.2650000000000001</v>
      </c>
      <c r="AN6584">
        <v>2.1829999999999998</v>
      </c>
      <c r="AO6584">
        <v>2.0209999999999999</v>
      </c>
      <c r="AP6584">
        <v>1.9019999999999999</v>
      </c>
      <c r="AQ6584">
        <v>1.871</v>
      </c>
      <c r="AR6584">
        <v>1.887</v>
      </c>
      <c r="AS6584">
        <v>1.919</v>
      </c>
      <c r="AT6584">
        <v>1.986</v>
      </c>
      <c r="AU6584">
        <v>2.052</v>
      </c>
      <c r="AV6584">
        <v>2.1259999999999999</v>
      </c>
      <c r="AW6584">
        <v>2.2000000000000002</v>
      </c>
      <c r="AX6584">
        <v>2.2719999999999998</v>
      </c>
      <c r="AY6584">
        <v>2.3450000000000002</v>
      </c>
      <c r="AZ6584">
        <v>2.4169999999999998</v>
      </c>
      <c r="BA6584">
        <v>2.4910000000000001</v>
      </c>
      <c r="BB6584">
        <v>2016</v>
      </c>
    </row>
    <row r="6585" spans="1:54" hidden="1" outlineLevel="2" x14ac:dyDescent="0.25">
      <c r="A6585">
        <v>135</v>
      </c>
      <c r="B6585" t="s">
        <v>750</v>
      </c>
      <c r="C6585" t="s">
        <v>329</v>
      </c>
      <c r="D6585" t="s">
        <v>749</v>
      </c>
      <c r="E6585" t="s">
        <v>328</v>
      </c>
      <c r="F6585" t="s">
        <v>327</v>
      </c>
      <c r="G6585" t="s">
        <v>282</v>
      </c>
      <c r="I6585" t="s">
        <v>326</v>
      </c>
      <c r="J6585" t="s">
        <v>196</v>
      </c>
      <c r="K6585" t="s">
        <v>196</v>
      </c>
      <c r="L6585" t="s">
        <v>196</v>
      </c>
      <c r="M6585" t="s">
        <v>196</v>
      </c>
      <c r="N6585" t="s">
        <v>196</v>
      </c>
      <c r="O6585" t="s">
        <v>196</v>
      </c>
      <c r="P6585" t="s">
        <v>196</v>
      </c>
      <c r="Q6585" t="s">
        <v>196</v>
      </c>
      <c r="R6585" t="s">
        <v>196</v>
      </c>
      <c r="S6585" t="s">
        <v>196</v>
      </c>
      <c r="T6585" t="s">
        <v>196</v>
      </c>
      <c r="U6585" t="s">
        <v>196</v>
      </c>
      <c r="V6585" t="s">
        <v>196</v>
      </c>
      <c r="W6585" t="s">
        <v>196</v>
      </c>
      <c r="X6585" t="s">
        <v>196</v>
      </c>
      <c r="Y6585" t="s">
        <v>196</v>
      </c>
      <c r="Z6585" t="s">
        <v>196</v>
      </c>
      <c r="AA6585">
        <v>84.363</v>
      </c>
      <c r="AB6585">
        <v>85.88</v>
      </c>
      <c r="AC6585">
        <v>87.236999999999995</v>
      </c>
      <c r="AD6585">
        <v>89.471000000000004</v>
      </c>
      <c r="AE6585">
        <v>91.945999999999998</v>
      </c>
      <c r="AF6585">
        <v>94.100999999999999</v>
      </c>
      <c r="AG6585">
        <v>96.415000000000006</v>
      </c>
      <c r="AH6585">
        <v>98.331000000000003</v>
      </c>
      <c r="AI6585">
        <v>100.00700000000001</v>
      </c>
      <c r="AJ6585">
        <v>102.002</v>
      </c>
      <c r="AK6585">
        <v>100</v>
      </c>
      <c r="AL6585">
        <v>101.68300000000001</v>
      </c>
      <c r="AM6585">
        <v>105.556</v>
      </c>
      <c r="AN6585">
        <v>105.13800000000001</v>
      </c>
      <c r="AO6585">
        <v>106.223</v>
      </c>
      <c r="AP6585">
        <v>108.946</v>
      </c>
      <c r="AQ6585">
        <v>112.6</v>
      </c>
      <c r="AR6585">
        <v>112.52800000000001</v>
      </c>
      <c r="AS6585">
        <v>113.96299999999999</v>
      </c>
      <c r="AT6585">
        <v>114.83799999999999</v>
      </c>
      <c r="AU6585">
        <v>115.919</v>
      </c>
      <c r="AV6585">
        <v>117.71599999999999</v>
      </c>
      <c r="AW6585">
        <v>119.29300000000001</v>
      </c>
      <c r="AX6585">
        <v>121.011</v>
      </c>
      <c r="AY6585">
        <v>122.70699999999999</v>
      </c>
      <c r="AZ6585">
        <v>124.425</v>
      </c>
      <c r="BA6585">
        <v>126.167</v>
      </c>
      <c r="BB6585">
        <v>2016</v>
      </c>
    </row>
    <row r="6586" spans="1:54" hidden="1" outlineLevel="2" x14ac:dyDescent="0.25">
      <c r="A6586">
        <v>135</v>
      </c>
      <c r="B6586" t="s">
        <v>750</v>
      </c>
      <c r="C6586" t="s">
        <v>325</v>
      </c>
      <c r="D6586" t="s">
        <v>749</v>
      </c>
      <c r="E6586" t="s">
        <v>322</v>
      </c>
      <c r="F6586" t="s">
        <v>324</v>
      </c>
      <c r="G6586" t="s">
        <v>209</v>
      </c>
      <c r="H6586" t="s">
        <v>310</v>
      </c>
      <c r="I6586" t="s">
        <v>319</v>
      </c>
      <c r="J6586" t="s">
        <v>196</v>
      </c>
      <c r="K6586" t="s">
        <v>196</v>
      </c>
      <c r="L6586" t="s">
        <v>196</v>
      </c>
      <c r="M6586" t="s">
        <v>196</v>
      </c>
      <c r="N6586" t="s">
        <v>196</v>
      </c>
      <c r="O6586" t="s">
        <v>196</v>
      </c>
      <c r="P6586" t="s">
        <v>196</v>
      </c>
      <c r="Q6586" t="s">
        <v>196</v>
      </c>
      <c r="R6586" t="s">
        <v>196</v>
      </c>
      <c r="S6586" t="s">
        <v>196</v>
      </c>
      <c r="T6586" t="s">
        <v>196</v>
      </c>
      <c r="U6586" t="s">
        <v>196</v>
      </c>
      <c r="V6586" t="s">
        <v>196</v>
      </c>
      <c r="W6586" t="s">
        <v>196</v>
      </c>
      <c r="X6586" t="s">
        <v>196</v>
      </c>
      <c r="Y6586" t="s">
        <v>196</v>
      </c>
      <c r="Z6586" t="s">
        <v>196</v>
      </c>
      <c r="AA6586" t="s">
        <v>196</v>
      </c>
      <c r="AB6586" t="s">
        <v>196</v>
      </c>
      <c r="AC6586" t="s">
        <v>196</v>
      </c>
      <c r="AD6586" t="s">
        <v>196</v>
      </c>
      <c r="AE6586" t="s">
        <v>196</v>
      </c>
      <c r="AF6586" t="s">
        <v>196</v>
      </c>
      <c r="AG6586" t="s">
        <v>196</v>
      </c>
      <c r="AH6586" t="s">
        <v>196</v>
      </c>
      <c r="AI6586" t="s">
        <v>196</v>
      </c>
      <c r="AJ6586" t="s">
        <v>196</v>
      </c>
      <c r="AK6586" t="s">
        <v>196</v>
      </c>
      <c r="AL6586">
        <v>54651.987000000001</v>
      </c>
      <c r="AM6586">
        <v>47459.892</v>
      </c>
      <c r="AN6586">
        <v>44933.118999999999</v>
      </c>
      <c r="AO6586">
        <v>40488.381999999998</v>
      </c>
      <c r="AP6586">
        <v>37201.514999999999</v>
      </c>
      <c r="AQ6586">
        <v>36050.652000000002</v>
      </c>
      <c r="AR6586">
        <v>35506.798000000003</v>
      </c>
      <c r="AS6586">
        <v>35435.837</v>
      </c>
      <c r="AT6586">
        <v>35938.601000000002</v>
      </c>
      <c r="AU6586">
        <v>36217.851999999999</v>
      </c>
      <c r="AV6586">
        <v>36427.353000000003</v>
      </c>
      <c r="AW6586">
        <v>36620.343999999997</v>
      </c>
      <c r="AX6586">
        <v>36832.173999999999</v>
      </c>
      <c r="AY6586">
        <v>37045.228000000003</v>
      </c>
      <c r="AZ6586">
        <v>37259.516000000003</v>
      </c>
      <c r="BA6586">
        <v>37475.042000000001</v>
      </c>
      <c r="BB6586">
        <v>2016</v>
      </c>
    </row>
    <row r="6587" spans="1:54" hidden="1" outlineLevel="2" x14ac:dyDescent="0.25">
      <c r="A6587">
        <v>135</v>
      </c>
      <c r="B6587" t="s">
        <v>750</v>
      </c>
      <c r="C6587" t="s">
        <v>323</v>
      </c>
      <c r="D6587" t="s">
        <v>749</v>
      </c>
      <c r="E6587" t="s">
        <v>322</v>
      </c>
      <c r="F6587" t="s">
        <v>321</v>
      </c>
      <c r="G6587" t="s">
        <v>320</v>
      </c>
      <c r="H6587" t="s">
        <v>310</v>
      </c>
      <c r="I6587" t="s">
        <v>319</v>
      </c>
      <c r="J6587" t="s">
        <v>196</v>
      </c>
      <c r="K6587" t="s">
        <v>196</v>
      </c>
      <c r="L6587" t="s">
        <v>196</v>
      </c>
      <c r="M6587" t="s">
        <v>196</v>
      </c>
      <c r="N6587" t="s">
        <v>196</v>
      </c>
      <c r="O6587" t="s">
        <v>196</v>
      </c>
      <c r="P6587" t="s">
        <v>196</v>
      </c>
      <c r="Q6587" t="s">
        <v>196</v>
      </c>
      <c r="R6587" t="s">
        <v>196</v>
      </c>
      <c r="S6587" t="s">
        <v>196</v>
      </c>
      <c r="T6587" t="s">
        <v>196</v>
      </c>
      <c r="U6587" t="s">
        <v>196</v>
      </c>
      <c r="V6587" t="s">
        <v>196</v>
      </c>
      <c r="W6587" t="s">
        <v>196</v>
      </c>
      <c r="X6587" t="s">
        <v>196</v>
      </c>
      <c r="Y6587" t="s">
        <v>196</v>
      </c>
      <c r="Z6587" t="s">
        <v>196</v>
      </c>
      <c r="AA6587" t="s">
        <v>196</v>
      </c>
      <c r="AB6587" t="s">
        <v>196</v>
      </c>
      <c r="AC6587" t="s">
        <v>196</v>
      </c>
      <c r="AD6587" t="s">
        <v>196</v>
      </c>
      <c r="AE6587" t="s">
        <v>196</v>
      </c>
      <c r="AF6587" t="s">
        <v>196</v>
      </c>
      <c r="AG6587" t="s">
        <v>196</v>
      </c>
      <c r="AH6587" t="s">
        <v>196</v>
      </c>
      <c r="AI6587" t="s">
        <v>196</v>
      </c>
      <c r="AJ6587" t="s">
        <v>196</v>
      </c>
      <c r="AK6587" t="s">
        <v>196</v>
      </c>
      <c r="AL6587">
        <v>81735.198999999993</v>
      </c>
      <c r="AM6587">
        <v>70979.005999999994</v>
      </c>
      <c r="AN6587">
        <v>67200.070000000007</v>
      </c>
      <c r="AO6587">
        <v>60552.71</v>
      </c>
      <c r="AP6587">
        <v>55637.010999999999</v>
      </c>
      <c r="AQ6587">
        <v>53915.828000000001</v>
      </c>
      <c r="AR6587">
        <v>53102.464</v>
      </c>
      <c r="AS6587">
        <v>52996.337</v>
      </c>
      <c r="AT6587">
        <v>53748.25</v>
      </c>
      <c r="AU6587">
        <v>54165.885999999999</v>
      </c>
      <c r="AV6587">
        <v>54479.207000000002</v>
      </c>
      <c r="AW6587">
        <v>54767.836000000003</v>
      </c>
      <c r="AX6587">
        <v>55084.639999999999</v>
      </c>
      <c r="AY6587">
        <v>55403.275000000001</v>
      </c>
      <c r="AZ6587">
        <v>55723.754000000001</v>
      </c>
      <c r="BA6587">
        <v>56046.087</v>
      </c>
      <c r="BB6587">
        <v>2016</v>
      </c>
    </row>
    <row r="6588" spans="1:54" hidden="1" outlineLevel="2" x14ac:dyDescent="0.25">
      <c r="A6588">
        <v>135</v>
      </c>
      <c r="B6588" t="s">
        <v>750</v>
      </c>
      <c r="C6588" t="s">
        <v>318</v>
      </c>
      <c r="D6588" t="s">
        <v>749</v>
      </c>
      <c r="E6588" t="s">
        <v>313</v>
      </c>
      <c r="F6588" t="s">
        <v>317</v>
      </c>
      <c r="G6588" t="s">
        <v>209</v>
      </c>
      <c r="H6588" t="s">
        <v>310</v>
      </c>
      <c r="I6588" t="s">
        <v>309</v>
      </c>
      <c r="J6588" t="s">
        <v>196</v>
      </c>
      <c r="K6588" t="s">
        <v>196</v>
      </c>
      <c r="L6588" t="s">
        <v>196</v>
      </c>
      <c r="M6588" t="s">
        <v>196</v>
      </c>
      <c r="N6588" t="s">
        <v>196</v>
      </c>
      <c r="O6588" t="s">
        <v>196</v>
      </c>
      <c r="P6588" t="s">
        <v>196</v>
      </c>
      <c r="Q6588" t="s">
        <v>196</v>
      </c>
      <c r="R6588" t="s">
        <v>196</v>
      </c>
      <c r="S6588" t="s">
        <v>196</v>
      </c>
      <c r="T6588" t="s">
        <v>196</v>
      </c>
      <c r="U6588" t="s">
        <v>196</v>
      </c>
      <c r="V6588" t="s">
        <v>196</v>
      </c>
      <c r="W6588" t="s">
        <v>196</v>
      </c>
      <c r="X6588" t="s">
        <v>196</v>
      </c>
      <c r="Y6588" t="s">
        <v>196</v>
      </c>
      <c r="Z6588" t="s">
        <v>196</v>
      </c>
      <c r="AA6588" t="s">
        <v>196</v>
      </c>
      <c r="AB6588" t="s">
        <v>196</v>
      </c>
      <c r="AC6588" t="s">
        <v>196</v>
      </c>
      <c r="AD6588" t="s">
        <v>196</v>
      </c>
      <c r="AE6588" t="s">
        <v>196</v>
      </c>
      <c r="AF6588" t="s">
        <v>196</v>
      </c>
      <c r="AG6588" t="s">
        <v>196</v>
      </c>
      <c r="AH6588" t="s">
        <v>196</v>
      </c>
      <c r="AI6588" t="s">
        <v>196</v>
      </c>
      <c r="AJ6588" t="s">
        <v>196</v>
      </c>
      <c r="AK6588" t="s">
        <v>196</v>
      </c>
      <c r="AL6588">
        <v>55571.908000000003</v>
      </c>
      <c r="AM6588">
        <v>50096.620999999999</v>
      </c>
      <c r="AN6588">
        <v>47241.716999999997</v>
      </c>
      <c r="AO6588">
        <v>43007.98</v>
      </c>
      <c r="AP6588">
        <v>40529.468999999997</v>
      </c>
      <c r="AQ6588">
        <v>40593.034</v>
      </c>
      <c r="AR6588">
        <v>39955.250999999997</v>
      </c>
      <c r="AS6588">
        <v>40383.72</v>
      </c>
      <c r="AT6588">
        <v>41271.057999999997</v>
      </c>
      <c r="AU6588">
        <v>41983.411</v>
      </c>
      <c r="AV6588">
        <v>42880.82</v>
      </c>
      <c r="AW6588">
        <v>43685.648000000001</v>
      </c>
      <c r="AX6588">
        <v>44571.059000000001</v>
      </c>
      <c r="AY6588">
        <v>45456.987999999998</v>
      </c>
      <c r="AZ6588">
        <v>46360.012000000002</v>
      </c>
      <c r="BA6588">
        <v>47280.974000000002</v>
      </c>
      <c r="BB6588">
        <v>2016</v>
      </c>
    </row>
    <row r="6589" spans="1:54" hidden="1" outlineLevel="2" x14ac:dyDescent="0.25">
      <c r="A6589">
        <v>135</v>
      </c>
      <c r="B6589" t="s">
        <v>750</v>
      </c>
      <c r="C6589" t="s">
        <v>316</v>
      </c>
      <c r="D6589" t="s">
        <v>749</v>
      </c>
      <c r="E6589" t="s">
        <v>313</v>
      </c>
      <c r="F6589" t="s">
        <v>315</v>
      </c>
      <c r="G6589" t="s">
        <v>206</v>
      </c>
      <c r="H6589" t="s">
        <v>310</v>
      </c>
      <c r="I6589" t="s">
        <v>309</v>
      </c>
      <c r="J6589" t="s">
        <v>196</v>
      </c>
      <c r="K6589" t="s">
        <v>196</v>
      </c>
      <c r="L6589" t="s">
        <v>196</v>
      </c>
      <c r="M6589" t="s">
        <v>196</v>
      </c>
      <c r="N6589" t="s">
        <v>196</v>
      </c>
      <c r="O6589" t="s">
        <v>196</v>
      </c>
      <c r="P6589" t="s">
        <v>196</v>
      </c>
      <c r="Q6589" t="s">
        <v>196</v>
      </c>
      <c r="R6589" t="s">
        <v>196</v>
      </c>
      <c r="S6589" t="s">
        <v>196</v>
      </c>
      <c r="T6589" t="s">
        <v>196</v>
      </c>
      <c r="U6589" t="s">
        <v>196</v>
      </c>
      <c r="V6589" t="s">
        <v>196</v>
      </c>
      <c r="W6589" t="s">
        <v>196</v>
      </c>
      <c r="X6589" t="s">
        <v>196</v>
      </c>
      <c r="Y6589" t="s">
        <v>196</v>
      </c>
      <c r="Z6589" t="s">
        <v>196</v>
      </c>
      <c r="AA6589" t="s">
        <v>196</v>
      </c>
      <c r="AB6589" t="s">
        <v>196</v>
      </c>
      <c r="AC6589" t="s">
        <v>196</v>
      </c>
      <c r="AD6589" t="s">
        <v>196</v>
      </c>
      <c r="AE6589" t="s">
        <v>196</v>
      </c>
      <c r="AF6589" t="s">
        <v>196</v>
      </c>
      <c r="AG6589" t="s">
        <v>196</v>
      </c>
      <c r="AH6589" t="s">
        <v>196</v>
      </c>
      <c r="AI6589" t="s">
        <v>196</v>
      </c>
      <c r="AJ6589" t="s">
        <v>196</v>
      </c>
      <c r="AK6589" t="s">
        <v>196</v>
      </c>
      <c r="AL6589">
        <v>81785.983999999997</v>
      </c>
      <c r="AM6589">
        <v>69774.442999999999</v>
      </c>
      <c r="AN6589">
        <v>62684.75</v>
      </c>
      <c r="AO6589">
        <v>59841.635000000002</v>
      </c>
      <c r="AP6589">
        <v>52103.612999999998</v>
      </c>
      <c r="AQ6589">
        <v>53913.873</v>
      </c>
      <c r="AR6589">
        <v>53094.201999999997</v>
      </c>
      <c r="AS6589">
        <v>44810.786</v>
      </c>
      <c r="AT6589">
        <v>45670.896999999997</v>
      </c>
      <c r="AU6589">
        <v>47405.625</v>
      </c>
      <c r="AV6589">
        <v>52033.188000000002</v>
      </c>
      <c r="AW6589">
        <v>53241.858999999997</v>
      </c>
      <c r="AX6589">
        <v>54479.415999999997</v>
      </c>
      <c r="AY6589">
        <v>55481.798999999999</v>
      </c>
      <c r="AZ6589">
        <v>56507.767999999996</v>
      </c>
      <c r="BA6589">
        <v>57498.976000000002</v>
      </c>
      <c r="BB6589">
        <v>2016</v>
      </c>
    </row>
    <row r="6590" spans="1:54" hidden="1" outlineLevel="2" x14ac:dyDescent="0.25">
      <c r="A6590">
        <v>135</v>
      </c>
      <c r="B6590" t="s">
        <v>750</v>
      </c>
      <c r="C6590" t="s">
        <v>314</v>
      </c>
      <c r="D6590" t="s">
        <v>749</v>
      </c>
      <c r="E6590" t="s">
        <v>313</v>
      </c>
      <c r="F6590" t="s">
        <v>312</v>
      </c>
      <c r="G6590" t="s">
        <v>311</v>
      </c>
      <c r="H6590" t="s">
        <v>310</v>
      </c>
      <c r="I6590" t="s">
        <v>309</v>
      </c>
      <c r="J6590" t="s">
        <v>196</v>
      </c>
      <c r="K6590" t="s">
        <v>196</v>
      </c>
      <c r="L6590" t="s">
        <v>196</v>
      </c>
      <c r="M6590" t="s">
        <v>196</v>
      </c>
      <c r="N6590" t="s">
        <v>196</v>
      </c>
      <c r="O6590" t="s">
        <v>196</v>
      </c>
      <c r="P6590" t="s">
        <v>196</v>
      </c>
      <c r="Q6590" t="s">
        <v>196</v>
      </c>
      <c r="R6590" t="s">
        <v>196</v>
      </c>
      <c r="S6590" t="s">
        <v>196</v>
      </c>
      <c r="T6590" t="s">
        <v>196</v>
      </c>
      <c r="U6590" t="s">
        <v>196</v>
      </c>
      <c r="V6590" t="s">
        <v>196</v>
      </c>
      <c r="W6590" t="s">
        <v>196</v>
      </c>
      <c r="X6590" t="s">
        <v>196</v>
      </c>
      <c r="Y6590" t="s">
        <v>196</v>
      </c>
      <c r="Z6590" t="s">
        <v>196</v>
      </c>
      <c r="AA6590" t="s">
        <v>196</v>
      </c>
      <c r="AB6590" t="s">
        <v>196</v>
      </c>
      <c r="AC6590" t="s">
        <v>196</v>
      </c>
      <c r="AD6590" t="s">
        <v>196</v>
      </c>
      <c r="AE6590" t="s">
        <v>196</v>
      </c>
      <c r="AF6590" t="s">
        <v>196</v>
      </c>
      <c r="AG6590" t="s">
        <v>196</v>
      </c>
      <c r="AH6590" t="s">
        <v>196</v>
      </c>
      <c r="AI6590" t="s">
        <v>196</v>
      </c>
      <c r="AJ6590" t="s">
        <v>196</v>
      </c>
      <c r="AK6590" t="s">
        <v>196</v>
      </c>
      <c r="AL6590">
        <v>78519.163</v>
      </c>
      <c r="AM6590">
        <v>68704.006999999998</v>
      </c>
      <c r="AN6590">
        <v>65840.917000000001</v>
      </c>
      <c r="AO6590">
        <v>60552.71</v>
      </c>
      <c r="AP6590">
        <v>56661.904000000002</v>
      </c>
      <c r="AQ6590">
        <v>55795.752999999997</v>
      </c>
      <c r="AR6590">
        <v>55940.328000000001</v>
      </c>
      <c r="AS6590">
        <v>56433.881999999998</v>
      </c>
      <c r="AT6590">
        <v>57964.811999999998</v>
      </c>
      <c r="AU6590">
        <v>59466.319000000003</v>
      </c>
      <c r="AV6590">
        <v>61169.212</v>
      </c>
      <c r="AW6590">
        <v>62826.921999999999</v>
      </c>
      <c r="AX6590">
        <v>64431.942000000003</v>
      </c>
      <c r="AY6590">
        <v>66039.682000000001</v>
      </c>
      <c r="AZ6590">
        <v>67562.206000000006</v>
      </c>
      <c r="BA6590">
        <v>69135.294999999998</v>
      </c>
      <c r="BB6590">
        <v>2016</v>
      </c>
    </row>
    <row r="6591" spans="1:54" hidden="1" outlineLevel="2" x14ac:dyDescent="0.25">
      <c r="A6591">
        <v>135</v>
      </c>
      <c r="B6591" t="s">
        <v>750</v>
      </c>
      <c r="C6591" t="s">
        <v>308</v>
      </c>
      <c r="D6591" t="s">
        <v>749</v>
      </c>
      <c r="E6591" t="s">
        <v>307</v>
      </c>
      <c r="F6591" t="s">
        <v>306</v>
      </c>
      <c r="G6591" t="s">
        <v>227</v>
      </c>
    </row>
    <row r="6592" spans="1:54" hidden="1" outlineLevel="2" x14ac:dyDescent="0.25">
      <c r="A6592">
        <v>135</v>
      </c>
      <c r="B6592" t="s">
        <v>750</v>
      </c>
      <c r="C6592" t="s">
        <v>305</v>
      </c>
      <c r="D6592" t="s">
        <v>749</v>
      </c>
      <c r="E6592" t="s">
        <v>304</v>
      </c>
      <c r="F6592" t="s">
        <v>303</v>
      </c>
      <c r="G6592" t="s">
        <v>274</v>
      </c>
      <c r="I6592" t="s">
        <v>298</v>
      </c>
      <c r="J6592" t="s">
        <v>196</v>
      </c>
      <c r="K6592" t="s">
        <v>196</v>
      </c>
      <c r="L6592" t="s">
        <v>196</v>
      </c>
      <c r="M6592" t="s">
        <v>196</v>
      </c>
      <c r="N6592" t="s">
        <v>196</v>
      </c>
      <c r="O6592" t="s">
        <v>196</v>
      </c>
      <c r="P6592" t="s">
        <v>196</v>
      </c>
      <c r="Q6592" t="s">
        <v>196</v>
      </c>
      <c r="R6592" t="s">
        <v>196</v>
      </c>
      <c r="S6592" t="s">
        <v>196</v>
      </c>
      <c r="T6592" t="s">
        <v>196</v>
      </c>
      <c r="U6592" t="s">
        <v>196</v>
      </c>
      <c r="V6592" t="s">
        <v>196</v>
      </c>
      <c r="W6592" t="s">
        <v>196</v>
      </c>
      <c r="X6592" t="s">
        <v>196</v>
      </c>
      <c r="Y6592" t="s">
        <v>196</v>
      </c>
      <c r="Z6592" t="s">
        <v>196</v>
      </c>
      <c r="AA6592">
        <v>3.0000000000000001E-3</v>
      </c>
      <c r="AB6592">
        <v>3.0000000000000001E-3</v>
      </c>
      <c r="AC6592">
        <v>3.0000000000000001E-3</v>
      </c>
      <c r="AD6592">
        <v>3.0000000000000001E-3</v>
      </c>
      <c r="AE6592">
        <v>3.0000000000000001E-3</v>
      </c>
      <c r="AF6592">
        <v>3.0000000000000001E-3</v>
      </c>
      <c r="AG6592">
        <v>3.0000000000000001E-3</v>
      </c>
      <c r="AH6592">
        <v>3.0000000000000001E-3</v>
      </c>
      <c r="AI6592">
        <v>3.0000000000000001E-3</v>
      </c>
      <c r="AJ6592">
        <v>3.0000000000000001E-3</v>
      </c>
      <c r="AK6592">
        <v>3.0000000000000001E-3</v>
      </c>
      <c r="AL6592">
        <v>3.0000000000000001E-3</v>
      </c>
      <c r="AM6592">
        <v>3.0000000000000001E-3</v>
      </c>
      <c r="AN6592">
        <v>2E-3</v>
      </c>
      <c r="AO6592">
        <v>2E-3</v>
      </c>
      <c r="AP6592">
        <v>2E-3</v>
      </c>
      <c r="AQ6592">
        <v>2E-3</v>
      </c>
      <c r="AR6592">
        <v>2E-3</v>
      </c>
      <c r="AS6592">
        <v>2E-3</v>
      </c>
      <c r="AT6592">
        <v>2E-3</v>
      </c>
      <c r="AU6592">
        <v>2E-3</v>
      </c>
      <c r="AV6592">
        <v>2E-3</v>
      </c>
      <c r="AW6592">
        <v>2E-3</v>
      </c>
      <c r="AX6592">
        <v>1E-3</v>
      </c>
      <c r="AY6592">
        <v>1E-3</v>
      </c>
      <c r="AZ6592">
        <v>1E-3</v>
      </c>
      <c r="BA6592">
        <v>1E-3</v>
      </c>
      <c r="BB6592">
        <v>2016</v>
      </c>
    </row>
    <row r="6593" spans="1:54" hidden="1" outlineLevel="2" x14ac:dyDescent="0.25">
      <c r="A6593">
        <v>135</v>
      </c>
      <c r="B6593" t="s">
        <v>750</v>
      </c>
      <c r="C6593" t="s">
        <v>302</v>
      </c>
      <c r="D6593" t="s">
        <v>749</v>
      </c>
      <c r="E6593" t="s">
        <v>301</v>
      </c>
      <c r="F6593" t="s">
        <v>300</v>
      </c>
      <c r="G6593" t="s">
        <v>299</v>
      </c>
      <c r="I6593" t="s">
        <v>298</v>
      </c>
      <c r="J6593" t="s">
        <v>196</v>
      </c>
      <c r="K6593" t="s">
        <v>196</v>
      </c>
      <c r="L6593" t="s">
        <v>196</v>
      </c>
      <c r="M6593" t="s">
        <v>196</v>
      </c>
      <c r="N6593" t="s">
        <v>196</v>
      </c>
      <c r="O6593" t="s">
        <v>196</v>
      </c>
      <c r="P6593" t="s">
        <v>196</v>
      </c>
      <c r="Q6593" t="s">
        <v>196</v>
      </c>
      <c r="R6593" t="s">
        <v>196</v>
      </c>
      <c r="S6593" t="s">
        <v>196</v>
      </c>
      <c r="T6593" t="s">
        <v>196</v>
      </c>
      <c r="U6593" t="s">
        <v>196</v>
      </c>
      <c r="V6593" t="s">
        <v>196</v>
      </c>
      <c r="W6593" t="s">
        <v>196</v>
      </c>
      <c r="X6593" t="s">
        <v>196</v>
      </c>
      <c r="Y6593" t="s">
        <v>196</v>
      </c>
      <c r="Z6593" t="s">
        <v>196</v>
      </c>
      <c r="AA6593">
        <v>0.747</v>
      </c>
      <c r="AB6593">
        <v>0.752</v>
      </c>
      <c r="AC6593">
        <v>0.753</v>
      </c>
      <c r="AD6593">
        <v>0.755</v>
      </c>
      <c r="AE6593">
        <v>0.75800000000000001</v>
      </c>
      <c r="AF6593">
        <v>0.76400000000000001</v>
      </c>
      <c r="AG6593">
        <v>0.76800000000000002</v>
      </c>
      <c r="AH6593">
        <v>0.76200000000000001</v>
      </c>
      <c r="AI6593">
        <v>0.751</v>
      </c>
      <c r="AJ6593">
        <v>0.74299999999999999</v>
      </c>
      <c r="AK6593">
        <v>0.71</v>
      </c>
      <c r="AL6593">
        <v>0.70799999999999996</v>
      </c>
      <c r="AM6593">
        <v>0.72899999999999998</v>
      </c>
      <c r="AN6593">
        <v>0.71799999999999997</v>
      </c>
      <c r="AO6593">
        <v>0.71</v>
      </c>
      <c r="AP6593">
        <v>0.71499999999999997</v>
      </c>
      <c r="AQ6593">
        <v>0.72799999999999998</v>
      </c>
      <c r="AR6593">
        <v>0.71399999999999997</v>
      </c>
      <c r="AS6593">
        <v>0.71599999999999997</v>
      </c>
      <c r="AT6593">
        <v>0.71199999999999997</v>
      </c>
      <c r="AU6593">
        <v>0.70599999999999996</v>
      </c>
      <c r="AV6593">
        <v>0.70099999999999996</v>
      </c>
      <c r="AW6593">
        <v>0.69499999999999995</v>
      </c>
      <c r="AX6593">
        <v>0.69199999999999995</v>
      </c>
      <c r="AY6593">
        <v>0.68799999999999994</v>
      </c>
      <c r="AZ6593">
        <v>0.68600000000000005</v>
      </c>
      <c r="BA6593">
        <v>0.68400000000000005</v>
      </c>
      <c r="BB6593">
        <v>2016</v>
      </c>
    </row>
    <row r="6594" spans="1:54" hidden="1" outlineLevel="2" x14ac:dyDescent="0.25">
      <c r="A6594">
        <v>135</v>
      </c>
      <c r="B6594" t="s">
        <v>750</v>
      </c>
      <c r="C6594" t="s">
        <v>297</v>
      </c>
      <c r="D6594" t="s">
        <v>749</v>
      </c>
      <c r="E6594" t="s">
        <v>296</v>
      </c>
      <c r="F6594" t="s">
        <v>295</v>
      </c>
      <c r="G6594" t="s">
        <v>198</v>
      </c>
      <c r="I6594" t="s">
        <v>754</v>
      </c>
      <c r="J6594" t="s">
        <v>196</v>
      </c>
      <c r="K6594" t="s">
        <v>196</v>
      </c>
      <c r="L6594" t="s">
        <v>196</v>
      </c>
      <c r="M6594" t="s">
        <v>196</v>
      </c>
      <c r="N6594" t="s">
        <v>196</v>
      </c>
      <c r="O6594" t="s">
        <v>196</v>
      </c>
      <c r="P6594" t="s">
        <v>196</v>
      </c>
      <c r="Q6594" t="s">
        <v>196</v>
      </c>
      <c r="R6594" t="s">
        <v>196</v>
      </c>
      <c r="S6594" t="s">
        <v>196</v>
      </c>
      <c r="T6594" t="s">
        <v>196</v>
      </c>
      <c r="U6594" t="s">
        <v>196</v>
      </c>
      <c r="V6594" t="s">
        <v>196</v>
      </c>
      <c r="W6594" t="s">
        <v>196</v>
      </c>
      <c r="X6594" t="s">
        <v>196</v>
      </c>
      <c r="Y6594" t="s">
        <v>196</v>
      </c>
      <c r="Z6594" t="s">
        <v>196</v>
      </c>
      <c r="AA6594" t="s">
        <v>196</v>
      </c>
      <c r="AB6594" t="s">
        <v>196</v>
      </c>
      <c r="AC6594" t="s">
        <v>196</v>
      </c>
      <c r="AD6594" t="s">
        <v>196</v>
      </c>
      <c r="AE6594" t="s">
        <v>196</v>
      </c>
      <c r="AF6594" t="s">
        <v>196</v>
      </c>
      <c r="AG6594" t="s">
        <v>196</v>
      </c>
      <c r="AH6594">
        <v>56.222000000000001</v>
      </c>
      <c r="AI6594">
        <v>55.926000000000002</v>
      </c>
      <c r="AJ6594">
        <v>53.456000000000003</v>
      </c>
      <c r="AK6594">
        <v>30.535</v>
      </c>
      <c r="AL6594">
        <v>32.771000000000001</v>
      </c>
      <c r="AM6594">
        <v>27.245999999999999</v>
      </c>
      <c r="AN6594">
        <v>27.187999999999999</v>
      </c>
      <c r="AO6594">
        <v>23.260999999999999</v>
      </c>
      <c r="AP6594">
        <v>25.283000000000001</v>
      </c>
      <c r="AQ6594">
        <v>25.391999999999999</v>
      </c>
      <c r="AR6594">
        <v>21.609000000000002</v>
      </c>
      <c r="AS6594">
        <v>18.103000000000002</v>
      </c>
      <c r="AT6594">
        <v>20.992999999999999</v>
      </c>
      <c r="AU6594">
        <v>19.71</v>
      </c>
      <c r="AV6594">
        <v>22.271999999999998</v>
      </c>
      <c r="AW6594">
        <v>23.399000000000001</v>
      </c>
      <c r="AX6594">
        <v>23.655999999999999</v>
      </c>
      <c r="AY6594">
        <v>23.875</v>
      </c>
      <c r="AZ6594">
        <v>23.786999999999999</v>
      </c>
      <c r="BA6594">
        <v>23.7</v>
      </c>
      <c r="BB6594">
        <v>2016</v>
      </c>
    </row>
    <row r="6595" spans="1:54" hidden="1" outlineLevel="2" x14ac:dyDescent="0.25">
      <c r="A6595">
        <v>135</v>
      </c>
      <c r="B6595" t="s">
        <v>750</v>
      </c>
      <c r="C6595" t="s">
        <v>294</v>
      </c>
      <c r="D6595" t="s">
        <v>749</v>
      </c>
      <c r="E6595" t="s">
        <v>293</v>
      </c>
      <c r="F6595" t="s">
        <v>292</v>
      </c>
      <c r="G6595" t="s">
        <v>198</v>
      </c>
    </row>
    <row r="6596" spans="1:54" hidden="1" outlineLevel="2" x14ac:dyDescent="0.25">
      <c r="A6596">
        <v>135</v>
      </c>
      <c r="B6596" t="s">
        <v>750</v>
      </c>
      <c r="C6596" t="s">
        <v>290</v>
      </c>
      <c r="D6596" t="s">
        <v>749</v>
      </c>
      <c r="E6596" t="s">
        <v>287</v>
      </c>
      <c r="F6596" t="s">
        <v>289</v>
      </c>
      <c r="G6596" t="s">
        <v>282</v>
      </c>
      <c r="I6596" t="s">
        <v>753</v>
      </c>
      <c r="J6596" t="s">
        <v>196</v>
      </c>
      <c r="K6596" t="s">
        <v>196</v>
      </c>
      <c r="L6596" t="s">
        <v>196</v>
      </c>
      <c r="M6596" t="s">
        <v>196</v>
      </c>
      <c r="N6596" t="s">
        <v>196</v>
      </c>
      <c r="O6596" t="s">
        <v>196</v>
      </c>
      <c r="P6596" t="s">
        <v>196</v>
      </c>
      <c r="Q6596" t="s">
        <v>196</v>
      </c>
      <c r="R6596" t="s">
        <v>196</v>
      </c>
      <c r="S6596" t="s">
        <v>196</v>
      </c>
      <c r="T6596" t="s">
        <v>196</v>
      </c>
      <c r="U6596" t="s">
        <v>196</v>
      </c>
      <c r="V6596" t="s">
        <v>196</v>
      </c>
      <c r="W6596" t="s">
        <v>196</v>
      </c>
      <c r="X6596" t="s">
        <v>196</v>
      </c>
      <c r="Y6596" t="s">
        <v>196</v>
      </c>
      <c r="Z6596" t="s">
        <v>196</v>
      </c>
      <c r="AA6596" t="s">
        <v>196</v>
      </c>
      <c r="AB6596" t="s">
        <v>196</v>
      </c>
      <c r="AC6596" t="s">
        <v>196</v>
      </c>
      <c r="AD6596" t="s">
        <v>196</v>
      </c>
      <c r="AE6596" t="s">
        <v>196</v>
      </c>
      <c r="AF6596">
        <v>83.423000000000002</v>
      </c>
      <c r="AG6596">
        <v>84.54</v>
      </c>
      <c r="AH6596">
        <v>85.748000000000005</v>
      </c>
      <c r="AI6596">
        <v>87.194999999999993</v>
      </c>
      <c r="AJ6596">
        <v>89.022000000000006</v>
      </c>
      <c r="AK6596">
        <v>91.28</v>
      </c>
      <c r="AL6596">
        <v>95.019000000000005</v>
      </c>
      <c r="AM6596">
        <v>97.316999999999993</v>
      </c>
      <c r="AN6596">
        <v>99.841999999999999</v>
      </c>
      <c r="AO6596">
        <v>101.837</v>
      </c>
      <c r="AP6596">
        <v>104.71599999999999</v>
      </c>
      <c r="AQ6596">
        <v>106.39100000000001</v>
      </c>
      <c r="AR6596">
        <v>107.572</v>
      </c>
      <c r="AS6596">
        <v>107.73399999999999</v>
      </c>
      <c r="AT6596">
        <v>108.348</v>
      </c>
      <c r="AU6596">
        <v>109.32299999999999</v>
      </c>
      <c r="AV6596">
        <v>110.416</v>
      </c>
      <c r="AW6596">
        <v>111.631</v>
      </c>
      <c r="AX6596">
        <v>112.97</v>
      </c>
      <c r="AY6596">
        <v>114.32599999999999</v>
      </c>
      <c r="AZ6596">
        <v>115.69799999999999</v>
      </c>
      <c r="BA6596">
        <v>117.086</v>
      </c>
      <c r="BB6596">
        <v>2017</v>
      </c>
    </row>
    <row r="6597" spans="1:54" hidden="1" outlineLevel="2" x14ac:dyDescent="0.25">
      <c r="A6597">
        <v>135</v>
      </c>
      <c r="B6597" t="s">
        <v>750</v>
      </c>
      <c r="C6597" t="s">
        <v>288</v>
      </c>
      <c r="D6597" t="s">
        <v>749</v>
      </c>
      <c r="E6597" t="s">
        <v>287</v>
      </c>
      <c r="F6597" t="s">
        <v>286</v>
      </c>
      <c r="G6597" t="s">
        <v>261</v>
      </c>
      <c r="I6597" t="s">
        <v>285</v>
      </c>
      <c r="J6597" t="s">
        <v>196</v>
      </c>
      <c r="K6597" t="s">
        <v>196</v>
      </c>
      <c r="L6597" t="s">
        <v>196</v>
      </c>
      <c r="M6597" t="s">
        <v>196</v>
      </c>
      <c r="N6597" t="s">
        <v>196</v>
      </c>
      <c r="O6597" t="s">
        <v>196</v>
      </c>
      <c r="P6597" t="s">
        <v>196</v>
      </c>
      <c r="Q6597" t="s">
        <v>196</v>
      </c>
      <c r="R6597" t="s">
        <v>196</v>
      </c>
      <c r="S6597" t="s">
        <v>196</v>
      </c>
      <c r="T6597" t="s">
        <v>196</v>
      </c>
      <c r="U6597" t="s">
        <v>196</v>
      </c>
      <c r="V6597" t="s">
        <v>196</v>
      </c>
      <c r="W6597" t="s">
        <v>196</v>
      </c>
      <c r="X6597" t="s">
        <v>196</v>
      </c>
      <c r="Y6597" t="s">
        <v>196</v>
      </c>
      <c r="Z6597" t="s">
        <v>196</v>
      </c>
      <c r="AA6597" t="s">
        <v>196</v>
      </c>
      <c r="AB6597" t="s">
        <v>196</v>
      </c>
      <c r="AC6597" t="s">
        <v>196</v>
      </c>
      <c r="AD6597" t="s">
        <v>196</v>
      </c>
      <c r="AE6597" t="s">
        <v>196</v>
      </c>
      <c r="AF6597" t="s">
        <v>196</v>
      </c>
      <c r="AG6597">
        <v>1.339</v>
      </c>
      <c r="AH6597">
        <v>1.429</v>
      </c>
      <c r="AI6597">
        <v>1.6870000000000001</v>
      </c>
      <c r="AJ6597">
        <v>2.0950000000000002</v>
      </c>
      <c r="AK6597">
        <v>2.5369999999999999</v>
      </c>
      <c r="AL6597">
        <v>4.0960000000000001</v>
      </c>
      <c r="AM6597">
        <v>2.4180000000000001</v>
      </c>
      <c r="AN6597">
        <v>2.5950000000000002</v>
      </c>
      <c r="AO6597">
        <v>1.9990000000000001</v>
      </c>
      <c r="AP6597">
        <v>2.827</v>
      </c>
      <c r="AQ6597">
        <v>1.6</v>
      </c>
      <c r="AR6597">
        <v>1.1100000000000001</v>
      </c>
      <c r="AS6597">
        <v>0.15</v>
      </c>
      <c r="AT6597">
        <v>0.56999999999999995</v>
      </c>
      <c r="AU6597">
        <v>0.9</v>
      </c>
      <c r="AV6597">
        <v>1</v>
      </c>
      <c r="AW6597">
        <v>1.1000000000000001</v>
      </c>
      <c r="AX6597">
        <v>1.2</v>
      </c>
      <c r="AY6597">
        <v>1.2</v>
      </c>
      <c r="AZ6597">
        <v>1.2</v>
      </c>
      <c r="BA6597">
        <v>1.2</v>
      </c>
      <c r="BB6597">
        <v>2017</v>
      </c>
    </row>
    <row r="6598" spans="1:54" hidden="1" outlineLevel="2" x14ac:dyDescent="0.25">
      <c r="A6598">
        <v>135</v>
      </c>
      <c r="B6598" t="s">
        <v>750</v>
      </c>
      <c r="C6598" t="s">
        <v>284</v>
      </c>
      <c r="D6598" t="s">
        <v>749</v>
      </c>
      <c r="E6598" t="s">
        <v>279</v>
      </c>
      <c r="F6598" t="s">
        <v>283</v>
      </c>
      <c r="G6598" t="s">
        <v>282</v>
      </c>
      <c r="I6598" t="s">
        <v>753</v>
      </c>
      <c r="J6598" t="s">
        <v>196</v>
      </c>
      <c r="K6598" t="s">
        <v>196</v>
      </c>
      <c r="L6598" t="s">
        <v>196</v>
      </c>
      <c r="M6598" t="s">
        <v>196</v>
      </c>
      <c r="N6598" t="s">
        <v>196</v>
      </c>
      <c r="O6598" t="s">
        <v>196</v>
      </c>
      <c r="P6598" t="s">
        <v>196</v>
      </c>
      <c r="Q6598" t="s">
        <v>196</v>
      </c>
      <c r="R6598" t="s">
        <v>196</v>
      </c>
      <c r="S6598" t="s">
        <v>196</v>
      </c>
      <c r="T6598" t="s">
        <v>196</v>
      </c>
      <c r="U6598" t="s">
        <v>196</v>
      </c>
      <c r="V6598" t="s">
        <v>196</v>
      </c>
      <c r="W6598" t="s">
        <v>196</v>
      </c>
      <c r="X6598" t="s">
        <v>196</v>
      </c>
      <c r="Y6598" t="s">
        <v>196</v>
      </c>
      <c r="Z6598" t="s">
        <v>196</v>
      </c>
      <c r="AA6598" t="s">
        <v>196</v>
      </c>
      <c r="AB6598" t="s">
        <v>196</v>
      </c>
      <c r="AC6598" t="s">
        <v>196</v>
      </c>
      <c r="AD6598" t="s">
        <v>196</v>
      </c>
      <c r="AE6598" t="s">
        <v>196</v>
      </c>
      <c r="AF6598" t="s">
        <v>196</v>
      </c>
      <c r="AG6598">
        <v>102.07</v>
      </c>
      <c r="AH6598">
        <v>103.18</v>
      </c>
      <c r="AI6598">
        <v>105.14</v>
      </c>
      <c r="AJ6598">
        <v>107.25</v>
      </c>
      <c r="AK6598">
        <v>111.56</v>
      </c>
      <c r="AL6598">
        <v>115.08</v>
      </c>
      <c r="AM6598">
        <v>117.34</v>
      </c>
      <c r="AN6598">
        <v>120.85</v>
      </c>
      <c r="AO6598">
        <v>123.267</v>
      </c>
      <c r="AP6598">
        <v>126.751</v>
      </c>
      <c r="AQ6598">
        <v>128.779</v>
      </c>
      <c r="AR6598">
        <v>130.209</v>
      </c>
      <c r="AS6598">
        <v>130.404</v>
      </c>
      <c r="AT6598">
        <v>131.14699999999999</v>
      </c>
      <c r="AU6598">
        <v>132.328</v>
      </c>
      <c r="AV6598">
        <v>133.65100000000001</v>
      </c>
      <c r="AW6598">
        <v>135.12100000000001</v>
      </c>
      <c r="AX6598">
        <v>136.74299999999999</v>
      </c>
      <c r="AY6598">
        <v>138.38399999999999</v>
      </c>
      <c r="AZ6598">
        <v>140.04400000000001</v>
      </c>
      <c r="BA6598">
        <v>141.72499999999999</v>
      </c>
      <c r="BB6598">
        <v>2017</v>
      </c>
    </row>
    <row r="6599" spans="1:54" hidden="1" outlineLevel="2" x14ac:dyDescent="0.25">
      <c r="A6599">
        <v>135</v>
      </c>
      <c r="B6599" t="s">
        <v>750</v>
      </c>
      <c r="C6599" t="s">
        <v>280</v>
      </c>
      <c r="D6599" t="s">
        <v>749</v>
      </c>
      <c r="E6599" t="s">
        <v>279</v>
      </c>
      <c r="F6599" t="s">
        <v>278</v>
      </c>
      <c r="G6599" t="s">
        <v>261</v>
      </c>
      <c r="I6599" t="s">
        <v>277</v>
      </c>
      <c r="J6599" t="s">
        <v>196</v>
      </c>
      <c r="K6599" t="s">
        <v>196</v>
      </c>
      <c r="L6599" t="s">
        <v>196</v>
      </c>
      <c r="M6599" t="s">
        <v>196</v>
      </c>
      <c r="N6599" t="s">
        <v>196</v>
      </c>
      <c r="O6599" t="s">
        <v>196</v>
      </c>
      <c r="P6599" t="s">
        <v>196</v>
      </c>
      <c r="Q6599" t="s">
        <v>196</v>
      </c>
      <c r="R6599" t="s">
        <v>196</v>
      </c>
      <c r="S6599" t="s">
        <v>196</v>
      </c>
      <c r="T6599" t="s">
        <v>196</v>
      </c>
      <c r="U6599" t="s">
        <v>196</v>
      </c>
      <c r="V6599" t="s">
        <v>196</v>
      </c>
      <c r="W6599" t="s">
        <v>196</v>
      </c>
      <c r="X6599" t="s">
        <v>196</v>
      </c>
      <c r="Y6599" t="s">
        <v>196</v>
      </c>
      <c r="Z6599" t="s">
        <v>196</v>
      </c>
      <c r="AA6599" t="s">
        <v>196</v>
      </c>
      <c r="AB6599" t="s">
        <v>196</v>
      </c>
      <c r="AC6599" t="s">
        <v>196</v>
      </c>
      <c r="AD6599" t="s">
        <v>196</v>
      </c>
      <c r="AE6599" t="s">
        <v>196</v>
      </c>
      <c r="AF6599" t="s">
        <v>196</v>
      </c>
      <c r="AG6599" t="s">
        <v>196</v>
      </c>
      <c r="AH6599">
        <v>1.087</v>
      </c>
      <c r="AI6599">
        <v>1.9</v>
      </c>
      <c r="AJ6599">
        <v>2.0070000000000001</v>
      </c>
      <c r="AK6599">
        <v>4.0190000000000001</v>
      </c>
      <c r="AL6599">
        <v>3.1549999999999998</v>
      </c>
      <c r="AM6599">
        <v>1.964</v>
      </c>
      <c r="AN6599">
        <v>2.9910000000000001</v>
      </c>
      <c r="AO6599">
        <v>2</v>
      </c>
      <c r="AP6599">
        <v>2.827</v>
      </c>
      <c r="AQ6599">
        <v>1.6</v>
      </c>
      <c r="AR6599">
        <v>1.1100000000000001</v>
      </c>
      <c r="AS6599">
        <v>0.15</v>
      </c>
      <c r="AT6599">
        <v>0.56999999999999995</v>
      </c>
      <c r="AU6599">
        <v>0.9</v>
      </c>
      <c r="AV6599">
        <v>1</v>
      </c>
      <c r="AW6599">
        <v>1.1000000000000001</v>
      </c>
      <c r="AX6599">
        <v>1.2</v>
      </c>
      <c r="AY6599">
        <v>1.2</v>
      </c>
      <c r="AZ6599">
        <v>1.2</v>
      </c>
      <c r="BA6599">
        <v>1.2</v>
      </c>
      <c r="BB6599">
        <v>2017</v>
      </c>
    </row>
    <row r="6600" spans="1:54" hidden="1" outlineLevel="2" x14ac:dyDescent="0.25">
      <c r="A6600">
        <v>135</v>
      </c>
      <c r="B6600" t="s">
        <v>750</v>
      </c>
      <c r="C6600" t="s">
        <v>276</v>
      </c>
      <c r="D6600" t="s">
        <v>749</v>
      </c>
      <c r="E6600" t="s">
        <v>275</v>
      </c>
      <c r="G6600" t="s">
        <v>274</v>
      </c>
    </row>
    <row r="6601" spans="1:54" hidden="1" outlineLevel="2" x14ac:dyDescent="0.25">
      <c r="A6601">
        <v>135</v>
      </c>
      <c r="B6601" t="s">
        <v>750</v>
      </c>
      <c r="C6601" t="s">
        <v>273</v>
      </c>
      <c r="D6601" t="s">
        <v>749</v>
      </c>
      <c r="E6601" t="s">
        <v>272</v>
      </c>
      <c r="F6601" t="s">
        <v>271</v>
      </c>
      <c r="G6601" t="s">
        <v>261</v>
      </c>
    </row>
    <row r="6602" spans="1:54" hidden="1" outlineLevel="2" x14ac:dyDescent="0.25">
      <c r="A6602">
        <v>135</v>
      </c>
      <c r="B6602" t="s">
        <v>750</v>
      </c>
      <c r="C6602" t="s">
        <v>270</v>
      </c>
      <c r="D6602" t="s">
        <v>749</v>
      </c>
      <c r="E6602" t="s">
        <v>269</v>
      </c>
      <c r="F6602" t="s">
        <v>268</v>
      </c>
      <c r="G6602" t="s">
        <v>261</v>
      </c>
    </row>
    <row r="6603" spans="1:54" hidden="1" outlineLevel="2" x14ac:dyDescent="0.25">
      <c r="A6603">
        <v>135</v>
      </c>
      <c r="B6603" t="s">
        <v>750</v>
      </c>
      <c r="C6603" t="s">
        <v>267</v>
      </c>
      <c r="D6603" t="s">
        <v>749</v>
      </c>
      <c r="E6603" t="s">
        <v>266</v>
      </c>
      <c r="F6603" t="s">
        <v>265</v>
      </c>
      <c r="G6603" t="s">
        <v>261</v>
      </c>
    </row>
    <row r="6604" spans="1:54" hidden="1" outlineLevel="2" x14ac:dyDescent="0.25">
      <c r="A6604">
        <v>135</v>
      </c>
      <c r="B6604" t="s">
        <v>750</v>
      </c>
      <c r="C6604" t="s">
        <v>264</v>
      </c>
      <c r="D6604" t="s">
        <v>749</v>
      </c>
      <c r="E6604" t="s">
        <v>263</v>
      </c>
      <c r="F6604" t="s">
        <v>262</v>
      </c>
      <c r="G6604" t="s">
        <v>261</v>
      </c>
    </row>
    <row r="6605" spans="1:54" hidden="1" outlineLevel="2" x14ac:dyDescent="0.25">
      <c r="A6605">
        <v>135</v>
      </c>
      <c r="B6605" t="s">
        <v>750</v>
      </c>
      <c r="C6605" t="s">
        <v>259</v>
      </c>
      <c r="D6605" t="s">
        <v>749</v>
      </c>
      <c r="E6605" t="s">
        <v>258</v>
      </c>
      <c r="F6605" t="s">
        <v>257</v>
      </c>
      <c r="G6605" t="s">
        <v>256</v>
      </c>
      <c r="I6605" t="s">
        <v>752</v>
      </c>
      <c r="J6605" t="s">
        <v>196</v>
      </c>
      <c r="K6605" t="s">
        <v>196</v>
      </c>
      <c r="L6605" t="s">
        <v>196</v>
      </c>
      <c r="M6605" t="s">
        <v>196</v>
      </c>
      <c r="N6605" t="s">
        <v>196</v>
      </c>
      <c r="O6605" t="s">
        <v>196</v>
      </c>
      <c r="P6605" t="s">
        <v>196</v>
      </c>
      <c r="Q6605" t="s">
        <v>196</v>
      </c>
      <c r="R6605" t="s">
        <v>196</v>
      </c>
      <c r="S6605" t="s">
        <v>196</v>
      </c>
      <c r="T6605" t="s">
        <v>196</v>
      </c>
      <c r="U6605" t="s">
        <v>196</v>
      </c>
      <c r="V6605" t="s">
        <v>196</v>
      </c>
      <c r="W6605" t="s">
        <v>196</v>
      </c>
      <c r="X6605" t="s">
        <v>196</v>
      </c>
      <c r="Y6605" t="s">
        <v>196</v>
      </c>
      <c r="Z6605" t="s">
        <v>196</v>
      </c>
      <c r="AA6605" t="s">
        <v>196</v>
      </c>
      <c r="AB6605" t="s">
        <v>196</v>
      </c>
      <c r="AC6605" t="s">
        <v>196</v>
      </c>
      <c r="AD6605" t="s">
        <v>196</v>
      </c>
      <c r="AE6605">
        <v>3.54</v>
      </c>
      <c r="AF6605">
        <v>3.9209999999999998</v>
      </c>
      <c r="AG6605">
        <v>4.1189999999999998</v>
      </c>
      <c r="AH6605">
        <v>3.3620000000000001</v>
      </c>
      <c r="AI6605">
        <v>3.56</v>
      </c>
      <c r="AJ6605">
        <v>3.3130000000000002</v>
      </c>
      <c r="AK6605">
        <v>3.0209999999999999</v>
      </c>
      <c r="AL6605">
        <v>3.1139999999999999</v>
      </c>
      <c r="AM6605">
        <v>4.4829999999999997</v>
      </c>
      <c r="AN6605">
        <v>4.9450000000000003</v>
      </c>
      <c r="AO6605">
        <v>5.4690000000000003</v>
      </c>
      <c r="AP6605">
        <v>6.9089999999999998</v>
      </c>
      <c r="AQ6605">
        <v>8.0790000000000006</v>
      </c>
      <c r="AR6605">
        <v>8.7390000000000008</v>
      </c>
      <c r="AS6605">
        <v>9.18</v>
      </c>
      <c r="AT6605">
        <v>8.5969999999999995</v>
      </c>
      <c r="AU6605">
        <v>7.9969999999999999</v>
      </c>
      <c r="AV6605">
        <v>7.3970000000000002</v>
      </c>
      <c r="AW6605">
        <v>6.7969999999999997</v>
      </c>
      <c r="AX6605">
        <v>6.1970000000000001</v>
      </c>
      <c r="AY6605">
        <v>5.5</v>
      </c>
      <c r="AZ6605">
        <v>4.67</v>
      </c>
      <c r="BA6605">
        <v>3.9</v>
      </c>
      <c r="BB6605">
        <v>2017</v>
      </c>
    </row>
    <row r="6606" spans="1:54" hidden="1" outlineLevel="2" x14ac:dyDescent="0.25">
      <c r="A6606">
        <v>135</v>
      </c>
      <c r="B6606" t="s">
        <v>750</v>
      </c>
      <c r="C6606" t="s">
        <v>255</v>
      </c>
      <c r="D6606" t="s">
        <v>749</v>
      </c>
      <c r="E6606" t="s">
        <v>254</v>
      </c>
      <c r="F6606" t="s">
        <v>253</v>
      </c>
      <c r="G6606" t="s">
        <v>249</v>
      </c>
      <c r="H6606" t="s">
        <v>248</v>
      </c>
    </row>
    <row r="6607" spans="1:54" hidden="1" outlineLevel="2" x14ac:dyDescent="0.25">
      <c r="A6607">
        <v>135</v>
      </c>
      <c r="B6607" t="s">
        <v>750</v>
      </c>
      <c r="C6607" t="s">
        <v>252</v>
      </c>
      <c r="D6607" t="s">
        <v>749</v>
      </c>
      <c r="E6607" t="s">
        <v>251</v>
      </c>
      <c r="F6607" t="s">
        <v>250</v>
      </c>
      <c r="G6607" t="s">
        <v>249</v>
      </c>
      <c r="H6607" t="s">
        <v>248</v>
      </c>
      <c r="I6607" t="s">
        <v>752</v>
      </c>
      <c r="J6607" t="s">
        <v>196</v>
      </c>
      <c r="K6607" t="s">
        <v>196</v>
      </c>
      <c r="L6607" t="s">
        <v>196</v>
      </c>
      <c r="M6607" t="s">
        <v>196</v>
      </c>
      <c r="N6607" t="s">
        <v>196</v>
      </c>
      <c r="O6607" t="s">
        <v>196</v>
      </c>
      <c r="P6607" t="s">
        <v>196</v>
      </c>
      <c r="Q6607" t="s">
        <v>196</v>
      </c>
      <c r="R6607" t="s">
        <v>196</v>
      </c>
      <c r="S6607" t="s">
        <v>196</v>
      </c>
      <c r="T6607" t="s">
        <v>196</v>
      </c>
      <c r="U6607" t="s">
        <v>196</v>
      </c>
      <c r="V6607" t="s">
        <v>196</v>
      </c>
      <c r="W6607" t="s">
        <v>196</v>
      </c>
      <c r="X6607" t="s">
        <v>196</v>
      </c>
      <c r="Y6607" t="s">
        <v>196</v>
      </c>
      <c r="Z6607" t="s">
        <v>196</v>
      </c>
      <c r="AA6607" t="s">
        <v>196</v>
      </c>
      <c r="AB6607" t="s">
        <v>196</v>
      </c>
      <c r="AC6607" t="s">
        <v>196</v>
      </c>
      <c r="AD6607" t="s">
        <v>196</v>
      </c>
      <c r="AE6607" t="s">
        <v>196</v>
      </c>
      <c r="AF6607" t="s">
        <v>196</v>
      </c>
      <c r="AG6607" t="s">
        <v>196</v>
      </c>
      <c r="AH6607" t="s">
        <v>196</v>
      </c>
      <c r="AI6607" t="s">
        <v>196</v>
      </c>
      <c r="AJ6607" t="s">
        <v>196</v>
      </c>
      <c r="AK6607" t="s">
        <v>196</v>
      </c>
      <c r="AL6607">
        <v>3.3000000000000002E-2</v>
      </c>
      <c r="AM6607">
        <v>3.3000000000000002E-2</v>
      </c>
      <c r="AN6607">
        <v>3.3000000000000002E-2</v>
      </c>
      <c r="AO6607">
        <v>3.3000000000000002E-2</v>
      </c>
      <c r="AP6607">
        <v>3.4000000000000002E-2</v>
      </c>
      <c r="AQ6607">
        <v>3.4000000000000002E-2</v>
      </c>
      <c r="AR6607">
        <v>3.4000000000000002E-2</v>
      </c>
      <c r="AS6607">
        <v>3.4000000000000002E-2</v>
      </c>
      <c r="AT6607">
        <v>3.4000000000000002E-2</v>
      </c>
      <c r="AU6607">
        <v>3.5000000000000003E-2</v>
      </c>
      <c r="AV6607">
        <v>3.5000000000000003E-2</v>
      </c>
      <c r="AW6607">
        <v>3.5000000000000003E-2</v>
      </c>
      <c r="AX6607">
        <v>3.5000000000000003E-2</v>
      </c>
      <c r="AY6607">
        <v>3.5999999999999997E-2</v>
      </c>
      <c r="AZ6607">
        <v>3.5999999999999997E-2</v>
      </c>
      <c r="BA6607">
        <v>3.5999999999999997E-2</v>
      </c>
      <c r="BB6607">
        <v>2017</v>
      </c>
    </row>
    <row r="6608" spans="1:54" hidden="1" outlineLevel="2" x14ac:dyDescent="0.25">
      <c r="A6608">
        <v>135</v>
      </c>
      <c r="B6608" t="s">
        <v>750</v>
      </c>
      <c r="C6608" t="s">
        <v>246</v>
      </c>
      <c r="D6608" t="s">
        <v>749</v>
      </c>
      <c r="E6608" t="s">
        <v>244</v>
      </c>
      <c r="F6608" t="s">
        <v>243</v>
      </c>
      <c r="G6608" t="s">
        <v>209</v>
      </c>
      <c r="H6608" t="s">
        <v>205</v>
      </c>
      <c r="I6608" t="s">
        <v>751</v>
      </c>
      <c r="J6608" t="s">
        <v>196</v>
      </c>
      <c r="K6608" t="s">
        <v>196</v>
      </c>
      <c r="L6608" t="s">
        <v>196</v>
      </c>
      <c r="M6608" t="s">
        <v>196</v>
      </c>
      <c r="N6608" t="s">
        <v>196</v>
      </c>
      <c r="O6608" t="s">
        <v>196</v>
      </c>
      <c r="P6608" t="s">
        <v>196</v>
      </c>
      <c r="Q6608" t="s">
        <v>196</v>
      </c>
      <c r="R6608" t="s">
        <v>196</v>
      </c>
      <c r="S6608" t="s">
        <v>196</v>
      </c>
      <c r="T6608" t="s">
        <v>196</v>
      </c>
      <c r="U6608" t="s">
        <v>196</v>
      </c>
      <c r="V6608" t="s">
        <v>196</v>
      </c>
      <c r="W6608" t="s">
        <v>196</v>
      </c>
      <c r="X6608" t="s">
        <v>196</v>
      </c>
      <c r="Y6608" t="s">
        <v>196</v>
      </c>
      <c r="Z6608" t="s">
        <v>196</v>
      </c>
      <c r="AA6608" t="s">
        <v>196</v>
      </c>
      <c r="AB6608" t="s">
        <v>196</v>
      </c>
      <c r="AC6608" t="s">
        <v>196</v>
      </c>
      <c r="AD6608" t="s">
        <v>196</v>
      </c>
      <c r="AE6608" t="s">
        <v>196</v>
      </c>
      <c r="AF6608" t="s">
        <v>196</v>
      </c>
      <c r="AG6608" t="s">
        <v>196</v>
      </c>
      <c r="AH6608">
        <v>0.29499999999999998</v>
      </c>
      <c r="AI6608">
        <v>0.32900000000000001</v>
      </c>
      <c r="AJ6608">
        <v>0.32200000000000001</v>
      </c>
      <c r="AK6608">
        <v>0.35899999999999999</v>
      </c>
      <c r="AL6608">
        <v>0.36299999999999999</v>
      </c>
      <c r="AM6608">
        <v>0.33100000000000002</v>
      </c>
      <c r="AN6608">
        <v>0.314</v>
      </c>
      <c r="AO6608">
        <v>0.27800000000000002</v>
      </c>
      <c r="AP6608">
        <v>0.29399999999999998</v>
      </c>
      <c r="AQ6608">
        <v>0.28299999999999997</v>
      </c>
      <c r="AR6608">
        <v>0.312</v>
      </c>
      <c r="AS6608">
        <v>0.29399999999999998</v>
      </c>
      <c r="AT6608">
        <v>0.308</v>
      </c>
      <c r="AU6608">
        <v>0.30599999999999999</v>
      </c>
      <c r="AV6608">
        <v>0.32500000000000001</v>
      </c>
      <c r="AW6608">
        <v>0.32500000000000001</v>
      </c>
      <c r="AX6608">
        <v>0.32500000000000001</v>
      </c>
      <c r="AY6608">
        <v>0.315</v>
      </c>
      <c r="AZ6608">
        <v>0.32300000000000001</v>
      </c>
      <c r="BA6608">
        <v>0.33100000000000002</v>
      </c>
      <c r="BB6608">
        <v>2016</v>
      </c>
    </row>
    <row r="6609" spans="1:54" hidden="1" outlineLevel="2" x14ac:dyDescent="0.25">
      <c r="A6609">
        <v>135</v>
      </c>
      <c r="B6609" t="s">
        <v>750</v>
      </c>
      <c r="C6609" t="s">
        <v>245</v>
      </c>
      <c r="D6609" t="s">
        <v>749</v>
      </c>
      <c r="E6609" t="s">
        <v>244</v>
      </c>
      <c r="F6609" t="s">
        <v>243</v>
      </c>
      <c r="G6609" t="s">
        <v>198</v>
      </c>
      <c r="I6609" t="s">
        <v>242</v>
      </c>
      <c r="J6609" t="s">
        <v>196</v>
      </c>
      <c r="K6609" t="s">
        <v>196</v>
      </c>
      <c r="L6609" t="s">
        <v>196</v>
      </c>
      <c r="M6609" t="s">
        <v>196</v>
      </c>
      <c r="N6609" t="s">
        <v>196</v>
      </c>
      <c r="O6609" t="s">
        <v>196</v>
      </c>
      <c r="P6609" t="s">
        <v>196</v>
      </c>
      <c r="Q6609" t="s">
        <v>196</v>
      </c>
      <c r="R6609" t="s">
        <v>196</v>
      </c>
      <c r="S6609" t="s">
        <v>196</v>
      </c>
      <c r="T6609" t="s">
        <v>196</v>
      </c>
      <c r="U6609" t="s">
        <v>196</v>
      </c>
      <c r="V6609" t="s">
        <v>196</v>
      </c>
      <c r="W6609" t="s">
        <v>196</v>
      </c>
      <c r="X6609" t="s">
        <v>196</v>
      </c>
      <c r="Y6609" t="s">
        <v>196</v>
      </c>
      <c r="Z6609" t="s">
        <v>196</v>
      </c>
      <c r="AA6609" t="s">
        <v>196</v>
      </c>
      <c r="AB6609" t="s">
        <v>196</v>
      </c>
      <c r="AC6609" t="s">
        <v>196</v>
      </c>
      <c r="AD6609" t="s">
        <v>196</v>
      </c>
      <c r="AE6609" t="s">
        <v>196</v>
      </c>
      <c r="AF6609" t="s">
        <v>196</v>
      </c>
      <c r="AG6609" t="s">
        <v>196</v>
      </c>
      <c r="AH6609">
        <v>19.530999999999999</v>
      </c>
      <c r="AI6609">
        <v>20.891999999999999</v>
      </c>
      <c r="AJ6609">
        <v>19.295999999999999</v>
      </c>
      <c r="AK6609">
        <v>20.495999999999999</v>
      </c>
      <c r="AL6609">
        <v>20.045000000000002</v>
      </c>
      <c r="AM6609">
        <v>20.047000000000001</v>
      </c>
      <c r="AN6609">
        <v>20.04</v>
      </c>
      <c r="AO6609">
        <v>19.358000000000001</v>
      </c>
      <c r="AP6609">
        <v>21.577999999999999</v>
      </c>
      <c r="AQ6609">
        <v>20.808</v>
      </c>
      <c r="AR6609">
        <v>23.169</v>
      </c>
      <c r="AS6609">
        <v>21.396999999999998</v>
      </c>
      <c r="AT6609">
        <v>21.809000000000001</v>
      </c>
      <c r="AU6609">
        <v>21.143999999999998</v>
      </c>
      <c r="AV6609">
        <v>21.803999999999998</v>
      </c>
      <c r="AW6609">
        <v>21.238</v>
      </c>
      <c r="AX6609">
        <v>20.690999999999999</v>
      </c>
      <c r="AY6609">
        <v>19.486000000000001</v>
      </c>
      <c r="AZ6609">
        <v>19.459</v>
      </c>
      <c r="BA6609">
        <v>19.43</v>
      </c>
      <c r="BB6609">
        <v>2016</v>
      </c>
    </row>
    <row r="6610" spans="1:54" hidden="1" outlineLevel="2" x14ac:dyDescent="0.25">
      <c r="A6610">
        <v>135</v>
      </c>
      <c r="B6610" t="s">
        <v>750</v>
      </c>
      <c r="C6610" t="s">
        <v>241</v>
      </c>
      <c r="D6610" t="s">
        <v>749</v>
      </c>
      <c r="E6610" t="s">
        <v>239</v>
      </c>
      <c r="F6610" t="s">
        <v>238</v>
      </c>
      <c r="G6610" t="s">
        <v>209</v>
      </c>
      <c r="H6610" t="s">
        <v>205</v>
      </c>
      <c r="I6610" t="s">
        <v>751</v>
      </c>
      <c r="J6610" t="s">
        <v>196</v>
      </c>
      <c r="K6610" t="s">
        <v>196</v>
      </c>
      <c r="L6610" t="s">
        <v>196</v>
      </c>
      <c r="M6610" t="s">
        <v>196</v>
      </c>
      <c r="N6610" t="s">
        <v>196</v>
      </c>
      <c r="O6610" t="s">
        <v>196</v>
      </c>
      <c r="P6610" t="s">
        <v>196</v>
      </c>
      <c r="Q6610" t="s">
        <v>196</v>
      </c>
      <c r="R6610" t="s">
        <v>196</v>
      </c>
      <c r="S6610" t="s">
        <v>196</v>
      </c>
      <c r="T6610" t="s">
        <v>196</v>
      </c>
      <c r="U6610" t="s">
        <v>196</v>
      </c>
      <c r="V6610" t="s">
        <v>196</v>
      </c>
      <c r="W6610" t="s">
        <v>196</v>
      </c>
      <c r="X6610" t="s">
        <v>196</v>
      </c>
      <c r="Y6610" t="s">
        <v>196</v>
      </c>
      <c r="Z6610" t="s">
        <v>196</v>
      </c>
      <c r="AA6610" t="s">
        <v>196</v>
      </c>
      <c r="AB6610" t="s">
        <v>196</v>
      </c>
      <c r="AC6610" t="s">
        <v>196</v>
      </c>
      <c r="AD6610" t="s">
        <v>196</v>
      </c>
      <c r="AE6610" t="s">
        <v>196</v>
      </c>
      <c r="AF6610" t="s">
        <v>196</v>
      </c>
      <c r="AG6610" t="s">
        <v>196</v>
      </c>
      <c r="AH6610">
        <v>0.26900000000000002</v>
      </c>
      <c r="AI6610">
        <v>0.28100000000000003</v>
      </c>
      <c r="AJ6610">
        <v>0.30099999999999999</v>
      </c>
      <c r="AK6610">
        <v>0.33</v>
      </c>
      <c r="AL6610">
        <v>0.36299999999999999</v>
      </c>
      <c r="AM6610">
        <v>0.36799999999999999</v>
      </c>
      <c r="AN6610">
        <v>0.34599999999999997</v>
      </c>
      <c r="AO6610">
        <v>0.33100000000000002</v>
      </c>
      <c r="AP6610">
        <v>0.32200000000000001</v>
      </c>
      <c r="AQ6610">
        <v>0.29599999999999999</v>
      </c>
      <c r="AR6610">
        <v>0.30199999999999999</v>
      </c>
      <c r="AS6610">
        <v>0.29699999999999999</v>
      </c>
      <c r="AT6610">
        <v>0.312</v>
      </c>
      <c r="AU6610">
        <v>0.311</v>
      </c>
      <c r="AV6610">
        <v>0.32900000000000001</v>
      </c>
      <c r="AW6610">
        <v>0.32800000000000001</v>
      </c>
      <c r="AX6610">
        <v>0.316</v>
      </c>
      <c r="AY6610">
        <v>0.32400000000000001</v>
      </c>
      <c r="AZ6610">
        <v>0.33300000000000002</v>
      </c>
      <c r="BA6610">
        <v>0.34100000000000003</v>
      </c>
      <c r="BB6610">
        <v>2016</v>
      </c>
    </row>
    <row r="6611" spans="1:54" hidden="1" outlineLevel="2" x14ac:dyDescent="0.25">
      <c r="A6611">
        <v>135</v>
      </c>
      <c r="B6611" t="s">
        <v>750</v>
      </c>
      <c r="C6611" t="s">
        <v>240</v>
      </c>
      <c r="D6611" t="s">
        <v>749</v>
      </c>
      <c r="E6611" t="s">
        <v>239</v>
      </c>
      <c r="F6611" t="s">
        <v>238</v>
      </c>
      <c r="G6611" t="s">
        <v>198</v>
      </c>
      <c r="I6611" t="s">
        <v>237</v>
      </c>
      <c r="J6611" t="s">
        <v>196</v>
      </c>
      <c r="K6611" t="s">
        <v>196</v>
      </c>
      <c r="L6611" t="s">
        <v>196</v>
      </c>
      <c r="M6611" t="s">
        <v>196</v>
      </c>
      <c r="N6611" t="s">
        <v>196</v>
      </c>
      <c r="O6611" t="s">
        <v>196</v>
      </c>
      <c r="P6611" t="s">
        <v>196</v>
      </c>
      <c r="Q6611" t="s">
        <v>196</v>
      </c>
      <c r="R6611" t="s">
        <v>196</v>
      </c>
      <c r="S6611" t="s">
        <v>196</v>
      </c>
      <c r="T6611" t="s">
        <v>196</v>
      </c>
      <c r="U6611" t="s">
        <v>196</v>
      </c>
      <c r="V6611" t="s">
        <v>196</v>
      </c>
      <c r="W6611" t="s">
        <v>196</v>
      </c>
      <c r="X6611" t="s">
        <v>196</v>
      </c>
      <c r="Y6611" t="s">
        <v>196</v>
      </c>
      <c r="Z6611" t="s">
        <v>196</v>
      </c>
      <c r="AA6611" t="s">
        <v>196</v>
      </c>
      <c r="AB6611" t="s">
        <v>196</v>
      </c>
      <c r="AC6611" t="s">
        <v>196</v>
      </c>
      <c r="AD6611" t="s">
        <v>196</v>
      </c>
      <c r="AE6611" t="s">
        <v>196</v>
      </c>
      <c r="AF6611" t="s">
        <v>196</v>
      </c>
      <c r="AG6611" t="s">
        <v>196</v>
      </c>
      <c r="AH6611">
        <v>17.763999999999999</v>
      </c>
      <c r="AI6611">
        <v>17.856000000000002</v>
      </c>
      <c r="AJ6611">
        <v>18.035</v>
      </c>
      <c r="AK6611">
        <v>18.864000000000001</v>
      </c>
      <c r="AL6611">
        <v>20.03</v>
      </c>
      <c r="AM6611">
        <v>22.31</v>
      </c>
      <c r="AN6611">
        <v>22.11</v>
      </c>
      <c r="AO6611">
        <v>23.059000000000001</v>
      </c>
      <c r="AP6611">
        <v>23.683</v>
      </c>
      <c r="AQ6611">
        <v>21.763000000000002</v>
      </c>
      <c r="AR6611">
        <v>22.379000000000001</v>
      </c>
      <c r="AS6611">
        <v>21.65</v>
      </c>
      <c r="AT6611">
        <v>22.085999999999999</v>
      </c>
      <c r="AU6611">
        <v>21.448</v>
      </c>
      <c r="AV6611">
        <v>22.085999999999999</v>
      </c>
      <c r="AW6611">
        <v>21.454000000000001</v>
      </c>
      <c r="AX6611">
        <v>20.094000000000001</v>
      </c>
      <c r="AY6611">
        <v>20.088000000000001</v>
      </c>
      <c r="AZ6611">
        <v>20.059000000000001</v>
      </c>
      <c r="BA6611">
        <v>20.033000000000001</v>
      </c>
      <c r="BB6611">
        <v>2016</v>
      </c>
    </row>
    <row r="6612" spans="1:54" hidden="1" outlineLevel="2" x14ac:dyDescent="0.25">
      <c r="A6612">
        <v>135</v>
      </c>
      <c r="B6612" t="s">
        <v>750</v>
      </c>
      <c r="C6612" t="s">
        <v>236</v>
      </c>
      <c r="D6612" t="s">
        <v>749</v>
      </c>
      <c r="E6612" t="s">
        <v>234</v>
      </c>
      <c r="F6612" t="s">
        <v>233</v>
      </c>
      <c r="G6612" t="s">
        <v>209</v>
      </c>
      <c r="H6612" t="s">
        <v>205</v>
      </c>
      <c r="I6612" t="s">
        <v>751</v>
      </c>
      <c r="J6612" t="s">
        <v>196</v>
      </c>
      <c r="K6612" t="s">
        <v>196</v>
      </c>
      <c r="L6612" t="s">
        <v>196</v>
      </c>
      <c r="M6612" t="s">
        <v>196</v>
      </c>
      <c r="N6612" t="s">
        <v>196</v>
      </c>
      <c r="O6612" t="s">
        <v>196</v>
      </c>
      <c r="P6612" t="s">
        <v>196</v>
      </c>
      <c r="Q6612" t="s">
        <v>196</v>
      </c>
      <c r="R6612" t="s">
        <v>196</v>
      </c>
      <c r="S6612" t="s">
        <v>196</v>
      </c>
      <c r="T6612" t="s">
        <v>196</v>
      </c>
      <c r="U6612" t="s">
        <v>196</v>
      </c>
      <c r="V6612" t="s">
        <v>196</v>
      </c>
      <c r="W6612" t="s">
        <v>196</v>
      </c>
      <c r="X6612" t="s">
        <v>196</v>
      </c>
      <c r="Y6612" t="s">
        <v>196</v>
      </c>
      <c r="Z6612" t="s">
        <v>196</v>
      </c>
      <c r="AA6612" t="s">
        <v>196</v>
      </c>
      <c r="AB6612" t="s">
        <v>196</v>
      </c>
      <c r="AC6612" t="s">
        <v>196</v>
      </c>
      <c r="AD6612" t="s">
        <v>196</v>
      </c>
      <c r="AE6612" t="s">
        <v>196</v>
      </c>
      <c r="AF6612" t="s">
        <v>196</v>
      </c>
      <c r="AG6612" t="s">
        <v>196</v>
      </c>
      <c r="AH6612">
        <v>2.7E-2</v>
      </c>
      <c r="AI6612">
        <v>4.8000000000000001E-2</v>
      </c>
      <c r="AJ6612">
        <v>2.1000000000000001E-2</v>
      </c>
      <c r="AK6612">
        <v>2.9000000000000001E-2</v>
      </c>
      <c r="AL6612" t="s">
        <v>352</v>
      </c>
      <c r="AM6612">
        <v>-3.6999999999999998E-2</v>
      </c>
      <c r="AN6612">
        <v>-3.2000000000000001E-2</v>
      </c>
      <c r="AO6612">
        <v>-5.2999999999999999E-2</v>
      </c>
      <c r="AP6612">
        <v>-2.9000000000000001E-2</v>
      </c>
      <c r="AQ6612">
        <v>-1.2999999999999999E-2</v>
      </c>
      <c r="AR6612">
        <v>1.0999999999999999E-2</v>
      </c>
      <c r="AS6612">
        <v>-3.0000000000000001E-3</v>
      </c>
      <c r="AT6612">
        <v>-4.0000000000000001E-3</v>
      </c>
      <c r="AU6612">
        <v>-4.0000000000000001E-3</v>
      </c>
      <c r="AV6612">
        <v>-4.0000000000000001E-3</v>
      </c>
      <c r="AW6612">
        <v>-3.0000000000000001E-3</v>
      </c>
      <c r="AX6612">
        <v>8.9999999999999993E-3</v>
      </c>
      <c r="AY6612">
        <v>-0.01</v>
      </c>
      <c r="AZ6612">
        <v>-0.01</v>
      </c>
      <c r="BA6612">
        <v>-0.01</v>
      </c>
      <c r="BB6612">
        <v>2016</v>
      </c>
    </row>
    <row r="6613" spans="1:54" hidden="1" outlineLevel="2" x14ac:dyDescent="0.25">
      <c r="A6613">
        <v>135</v>
      </c>
      <c r="B6613" t="s">
        <v>750</v>
      </c>
      <c r="C6613" t="s">
        <v>235</v>
      </c>
      <c r="D6613" t="s">
        <v>749</v>
      </c>
      <c r="E6613" t="s">
        <v>234</v>
      </c>
      <c r="F6613" t="s">
        <v>233</v>
      </c>
      <c r="G6613" t="s">
        <v>198</v>
      </c>
      <c r="I6613" t="s">
        <v>232</v>
      </c>
      <c r="J6613" t="s">
        <v>196</v>
      </c>
      <c r="K6613" t="s">
        <v>196</v>
      </c>
      <c r="L6613" t="s">
        <v>196</v>
      </c>
      <c r="M6613" t="s">
        <v>196</v>
      </c>
      <c r="N6613" t="s">
        <v>196</v>
      </c>
      <c r="O6613" t="s">
        <v>196</v>
      </c>
      <c r="P6613" t="s">
        <v>196</v>
      </c>
      <c r="Q6613" t="s">
        <v>196</v>
      </c>
      <c r="R6613" t="s">
        <v>196</v>
      </c>
      <c r="S6613" t="s">
        <v>196</v>
      </c>
      <c r="T6613" t="s">
        <v>196</v>
      </c>
      <c r="U6613" t="s">
        <v>196</v>
      </c>
      <c r="V6613" t="s">
        <v>196</v>
      </c>
      <c r="W6613" t="s">
        <v>196</v>
      </c>
      <c r="X6613" t="s">
        <v>196</v>
      </c>
      <c r="Y6613" t="s">
        <v>196</v>
      </c>
      <c r="Z6613" t="s">
        <v>196</v>
      </c>
      <c r="AA6613" t="s">
        <v>196</v>
      </c>
      <c r="AB6613" t="s">
        <v>196</v>
      </c>
      <c r="AC6613" t="s">
        <v>196</v>
      </c>
      <c r="AD6613" t="s">
        <v>196</v>
      </c>
      <c r="AE6613" t="s">
        <v>196</v>
      </c>
      <c r="AF6613" t="s">
        <v>196</v>
      </c>
      <c r="AG6613" t="s">
        <v>196</v>
      </c>
      <c r="AH6613">
        <v>1.766</v>
      </c>
      <c r="AI6613">
        <v>3.036</v>
      </c>
      <c r="AJ6613">
        <v>1.26</v>
      </c>
      <c r="AK6613">
        <v>1.6319999999999999</v>
      </c>
      <c r="AL6613">
        <v>1.4999999999999999E-2</v>
      </c>
      <c r="AM6613">
        <v>-2.2629999999999999</v>
      </c>
      <c r="AN6613">
        <v>-2.0699999999999998</v>
      </c>
      <c r="AO6613">
        <v>-3.7010000000000001</v>
      </c>
      <c r="AP6613">
        <v>-2.105</v>
      </c>
      <c r="AQ6613">
        <v>-0.95499999999999996</v>
      </c>
      <c r="AR6613">
        <v>0.78900000000000003</v>
      </c>
      <c r="AS6613">
        <v>-0.253</v>
      </c>
      <c r="AT6613">
        <v>-0.27700000000000002</v>
      </c>
      <c r="AU6613">
        <v>-0.30499999999999999</v>
      </c>
      <c r="AV6613">
        <v>-0.28199999999999997</v>
      </c>
      <c r="AW6613">
        <v>-0.216</v>
      </c>
      <c r="AX6613">
        <v>0.59699999999999998</v>
      </c>
      <c r="AY6613">
        <v>-0.60199999999999998</v>
      </c>
      <c r="AZ6613">
        <v>-0.6</v>
      </c>
      <c r="BA6613">
        <v>-0.60299999999999998</v>
      </c>
      <c r="BB6613">
        <v>2016</v>
      </c>
    </row>
    <row r="6614" spans="1:54" hidden="1" outlineLevel="2" x14ac:dyDescent="0.25">
      <c r="A6614">
        <v>135</v>
      </c>
      <c r="B6614" t="s">
        <v>750</v>
      </c>
      <c r="C6614" t="s">
        <v>231</v>
      </c>
      <c r="D6614" t="s">
        <v>749</v>
      </c>
      <c r="E6614" t="s">
        <v>229</v>
      </c>
      <c r="F6614" t="s">
        <v>228</v>
      </c>
      <c r="G6614" t="s">
        <v>209</v>
      </c>
      <c r="H6614" t="s">
        <v>205</v>
      </c>
    </row>
    <row r="6615" spans="1:54" hidden="1" outlineLevel="2" x14ac:dyDescent="0.25">
      <c r="A6615">
        <v>135</v>
      </c>
      <c r="B6615" t="s">
        <v>750</v>
      </c>
      <c r="C6615" t="s">
        <v>230</v>
      </c>
      <c r="D6615" t="s">
        <v>749</v>
      </c>
      <c r="E6615" t="s">
        <v>229</v>
      </c>
      <c r="F6615" t="s">
        <v>228</v>
      </c>
      <c r="G6615" t="s">
        <v>227</v>
      </c>
    </row>
    <row r="6616" spans="1:54" hidden="1" outlineLevel="2" x14ac:dyDescent="0.25">
      <c r="A6616">
        <v>135</v>
      </c>
      <c r="B6616" t="s">
        <v>750</v>
      </c>
      <c r="C6616" t="s">
        <v>226</v>
      </c>
      <c r="D6616" t="s">
        <v>749</v>
      </c>
      <c r="E6616" t="s">
        <v>224</v>
      </c>
      <c r="F6616" t="s">
        <v>223</v>
      </c>
      <c r="G6616" t="s">
        <v>209</v>
      </c>
      <c r="H6616" t="s">
        <v>205</v>
      </c>
      <c r="I6616" t="s">
        <v>751</v>
      </c>
      <c r="J6616" t="s">
        <v>196</v>
      </c>
      <c r="K6616" t="s">
        <v>196</v>
      </c>
      <c r="L6616" t="s">
        <v>196</v>
      </c>
      <c r="M6616" t="s">
        <v>196</v>
      </c>
      <c r="N6616" t="s">
        <v>196</v>
      </c>
      <c r="O6616" t="s">
        <v>196</v>
      </c>
      <c r="P6616" t="s">
        <v>196</v>
      </c>
      <c r="Q6616" t="s">
        <v>196</v>
      </c>
      <c r="R6616" t="s">
        <v>196</v>
      </c>
      <c r="S6616" t="s">
        <v>196</v>
      </c>
      <c r="T6616" t="s">
        <v>196</v>
      </c>
      <c r="U6616" t="s">
        <v>196</v>
      </c>
      <c r="V6616" t="s">
        <v>196</v>
      </c>
      <c r="W6616" t="s">
        <v>196</v>
      </c>
      <c r="X6616" t="s">
        <v>196</v>
      </c>
      <c r="Y6616" t="s">
        <v>196</v>
      </c>
      <c r="Z6616" t="s">
        <v>196</v>
      </c>
      <c r="AA6616" t="s">
        <v>196</v>
      </c>
      <c r="AB6616" t="s">
        <v>196</v>
      </c>
      <c r="AC6616" t="s">
        <v>196</v>
      </c>
      <c r="AD6616" t="s">
        <v>196</v>
      </c>
      <c r="AE6616" t="s">
        <v>196</v>
      </c>
      <c r="AF6616" t="s">
        <v>196</v>
      </c>
      <c r="AG6616" t="s">
        <v>196</v>
      </c>
      <c r="AH6616">
        <v>0.03</v>
      </c>
      <c r="AI6616">
        <v>5.0999999999999997E-2</v>
      </c>
      <c r="AJ6616">
        <v>2.4E-2</v>
      </c>
      <c r="AK6616">
        <v>3.2000000000000001E-2</v>
      </c>
      <c r="AL6616">
        <v>4.0000000000000001E-3</v>
      </c>
      <c r="AM6616">
        <v>-3.5000000000000003E-2</v>
      </c>
      <c r="AN6616">
        <v>-3.1E-2</v>
      </c>
      <c r="AO6616">
        <v>-5.1999999999999998E-2</v>
      </c>
      <c r="AP6616">
        <v>-2.8000000000000001E-2</v>
      </c>
      <c r="AQ6616">
        <v>-1.2E-2</v>
      </c>
      <c r="AR6616">
        <v>1.4E-2</v>
      </c>
      <c r="AS6616" t="s">
        <v>352</v>
      </c>
      <c r="AT6616" t="s">
        <v>352</v>
      </c>
      <c r="AU6616">
        <v>2E-3</v>
      </c>
      <c r="AV6616">
        <v>8.0000000000000002E-3</v>
      </c>
      <c r="AW6616">
        <v>8.9999999999999993E-3</v>
      </c>
      <c r="AX6616">
        <v>2.1999999999999999E-2</v>
      </c>
      <c r="AY6616">
        <v>3.0000000000000001E-3</v>
      </c>
      <c r="AZ6616">
        <v>4.0000000000000001E-3</v>
      </c>
      <c r="BA6616">
        <v>4.0000000000000001E-3</v>
      </c>
      <c r="BB6616">
        <v>2016</v>
      </c>
    </row>
    <row r="6617" spans="1:54" hidden="1" outlineLevel="2" x14ac:dyDescent="0.25">
      <c r="A6617">
        <v>135</v>
      </c>
      <c r="B6617" t="s">
        <v>750</v>
      </c>
      <c r="C6617" t="s">
        <v>225</v>
      </c>
      <c r="D6617" t="s">
        <v>749</v>
      </c>
      <c r="E6617" t="s">
        <v>224</v>
      </c>
      <c r="F6617" t="s">
        <v>223</v>
      </c>
      <c r="G6617" t="s">
        <v>198</v>
      </c>
      <c r="I6617" t="s">
        <v>222</v>
      </c>
      <c r="J6617" t="s">
        <v>196</v>
      </c>
      <c r="K6617" t="s">
        <v>196</v>
      </c>
      <c r="L6617" t="s">
        <v>196</v>
      </c>
      <c r="M6617" t="s">
        <v>196</v>
      </c>
      <c r="N6617" t="s">
        <v>196</v>
      </c>
      <c r="O6617" t="s">
        <v>196</v>
      </c>
      <c r="P6617" t="s">
        <v>196</v>
      </c>
      <c r="Q6617" t="s">
        <v>196</v>
      </c>
      <c r="R6617" t="s">
        <v>196</v>
      </c>
      <c r="S6617" t="s">
        <v>196</v>
      </c>
      <c r="T6617" t="s">
        <v>196</v>
      </c>
      <c r="U6617" t="s">
        <v>196</v>
      </c>
      <c r="V6617" t="s">
        <v>196</v>
      </c>
      <c r="W6617" t="s">
        <v>196</v>
      </c>
      <c r="X6617" t="s">
        <v>196</v>
      </c>
      <c r="Y6617" t="s">
        <v>196</v>
      </c>
      <c r="Z6617" t="s">
        <v>196</v>
      </c>
      <c r="AA6617" t="s">
        <v>196</v>
      </c>
      <c r="AB6617" t="s">
        <v>196</v>
      </c>
      <c r="AC6617" t="s">
        <v>196</v>
      </c>
      <c r="AD6617" t="s">
        <v>196</v>
      </c>
      <c r="AE6617" t="s">
        <v>196</v>
      </c>
      <c r="AF6617" t="s">
        <v>196</v>
      </c>
      <c r="AG6617" t="s">
        <v>196</v>
      </c>
      <c r="AH6617">
        <v>1.96</v>
      </c>
      <c r="AI6617">
        <v>3.218</v>
      </c>
      <c r="AJ6617">
        <v>1.4379999999999999</v>
      </c>
      <c r="AK6617">
        <v>1.8089999999999999</v>
      </c>
      <c r="AL6617">
        <v>0.20499999999999999</v>
      </c>
      <c r="AM6617">
        <v>-2.1349999999999998</v>
      </c>
      <c r="AN6617">
        <v>-1.9950000000000001</v>
      </c>
      <c r="AO6617">
        <v>-3.6160000000000001</v>
      </c>
      <c r="AP6617">
        <v>-2.0299999999999998</v>
      </c>
      <c r="AQ6617">
        <v>-0.86399999999999999</v>
      </c>
      <c r="AR6617">
        <v>1.002</v>
      </c>
      <c r="AS6617">
        <v>-2.1000000000000001E-2</v>
      </c>
      <c r="AT6617">
        <v>3.2000000000000001E-2</v>
      </c>
      <c r="AU6617">
        <v>0.114</v>
      </c>
      <c r="AV6617">
        <v>0.56599999999999995</v>
      </c>
      <c r="AW6617">
        <v>0.61499999999999999</v>
      </c>
      <c r="AX6617">
        <v>1.41</v>
      </c>
      <c r="AY6617">
        <v>0.21199999999999999</v>
      </c>
      <c r="AZ6617">
        <v>0.21299999999999999</v>
      </c>
      <c r="BA6617">
        <v>0.21099999999999999</v>
      </c>
      <c r="BB6617">
        <v>2016</v>
      </c>
    </row>
    <row r="6618" spans="1:54" hidden="1" outlineLevel="2" x14ac:dyDescent="0.25">
      <c r="A6618">
        <v>135</v>
      </c>
      <c r="B6618" t="s">
        <v>750</v>
      </c>
      <c r="C6618" t="s">
        <v>221</v>
      </c>
      <c r="D6618" t="s">
        <v>749</v>
      </c>
      <c r="E6618" t="s">
        <v>219</v>
      </c>
      <c r="F6618" t="s">
        <v>218</v>
      </c>
      <c r="G6618" t="s">
        <v>209</v>
      </c>
      <c r="H6618" t="s">
        <v>205</v>
      </c>
    </row>
    <row r="6619" spans="1:54" hidden="1" outlineLevel="2" x14ac:dyDescent="0.25">
      <c r="A6619">
        <v>135</v>
      </c>
      <c r="B6619" t="s">
        <v>750</v>
      </c>
      <c r="C6619" t="s">
        <v>220</v>
      </c>
      <c r="D6619" t="s">
        <v>749</v>
      </c>
      <c r="E6619" t="s">
        <v>219</v>
      </c>
      <c r="F6619" t="s">
        <v>218</v>
      </c>
      <c r="G6619" t="s">
        <v>198</v>
      </c>
    </row>
    <row r="6620" spans="1:54" hidden="1" outlineLevel="2" x14ac:dyDescent="0.25">
      <c r="A6620">
        <v>135</v>
      </c>
      <c r="B6620" t="s">
        <v>750</v>
      </c>
      <c r="C6620" t="s">
        <v>217</v>
      </c>
      <c r="D6620" t="s">
        <v>749</v>
      </c>
      <c r="E6620" t="s">
        <v>215</v>
      </c>
      <c r="F6620" t="s">
        <v>214</v>
      </c>
      <c r="G6620" t="s">
        <v>209</v>
      </c>
      <c r="H6620" t="s">
        <v>205</v>
      </c>
      <c r="I6620" t="s">
        <v>751</v>
      </c>
      <c r="J6620" t="s">
        <v>196</v>
      </c>
      <c r="K6620" t="s">
        <v>196</v>
      </c>
      <c r="L6620" t="s">
        <v>196</v>
      </c>
      <c r="M6620" t="s">
        <v>196</v>
      </c>
      <c r="N6620" t="s">
        <v>196</v>
      </c>
      <c r="O6620" t="s">
        <v>196</v>
      </c>
      <c r="P6620" t="s">
        <v>196</v>
      </c>
      <c r="Q6620" t="s">
        <v>196</v>
      </c>
      <c r="R6620" t="s">
        <v>196</v>
      </c>
      <c r="S6620" t="s">
        <v>196</v>
      </c>
      <c r="T6620" t="s">
        <v>196</v>
      </c>
      <c r="U6620" t="s">
        <v>196</v>
      </c>
      <c r="V6620" t="s">
        <v>196</v>
      </c>
      <c r="W6620" t="s">
        <v>196</v>
      </c>
      <c r="X6620" t="s">
        <v>196</v>
      </c>
      <c r="Y6620" t="s">
        <v>196</v>
      </c>
      <c r="Z6620" t="s">
        <v>196</v>
      </c>
      <c r="AA6620" t="s">
        <v>196</v>
      </c>
      <c r="AB6620" t="s">
        <v>196</v>
      </c>
      <c r="AC6620" t="s">
        <v>196</v>
      </c>
      <c r="AD6620" t="s">
        <v>196</v>
      </c>
      <c r="AE6620" t="s">
        <v>196</v>
      </c>
      <c r="AF6620" t="s">
        <v>196</v>
      </c>
      <c r="AG6620" t="s">
        <v>196</v>
      </c>
      <c r="AH6620">
        <v>0.23400000000000001</v>
      </c>
      <c r="AI6620">
        <v>0.214</v>
      </c>
      <c r="AJ6620">
        <v>0.222</v>
      </c>
      <c r="AK6620">
        <v>0.20799999999999999</v>
      </c>
      <c r="AL6620">
        <v>0.254</v>
      </c>
      <c r="AM6620">
        <v>0.29699999999999999</v>
      </c>
      <c r="AN6620">
        <v>0.28299999999999997</v>
      </c>
      <c r="AO6620">
        <v>0.217</v>
      </c>
      <c r="AP6620">
        <v>0.215</v>
      </c>
      <c r="AQ6620">
        <v>0.29299999999999998</v>
      </c>
      <c r="AR6620">
        <v>0.26500000000000001</v>
      </c>
      <c r="AS6620">
        <v>0.27900000000000003</v>
      </c>
      <c r="AT6620">
        <v>0.318</v>
      </c>
      <c r="AU6620">
        <v>0.82</v>
      </c>
      <c r="AV6620">
        <v>0.82799999999999996</v>
      </c>
      <c r="AW6620">
        <v>0.83499999999999996</v>
      </c>
      <c r="AX6620">
        <v>0.83</v>
      </c>
      <c r="AY6620">
        <v>0.84399999999999997</v>
      </c>
      <c r="AZ6620">
        <v>0.85699999999999998</v>
      </c>
      <c r="BA6620">
        <v>0.872</v>
      </c>
      <c r="BB6620">
        <v>2016</v>
      </c>
    </row>
    <row r="6621" spans="1:54" hidden="1" outlineLevel="2" x14ac:dyDescent="0.25">
      <c r="A6621">
        <v>135</v>
      </c>
      <c r="B6621" t="s">
        <v>750</v>
      </c>
      <c r="C6621" t="s">
        <v>216</v>
      </c>
      <c r="D6621" t="s">
        <v>749</v>
      </c>
      <c r="E6621" t="s">
        <v>215</v>
      </c>
      <c r="F6621" t="s">
        <v>214</v>
      </c>
      <c r="G6621" t="s">
        <v>198</v>
      </c>
      <c r="I6621" t="s">
        <v>213</v>
      </c>
      <c r="J6621" t="s">
        <v>196</v>
      </c>
      <c r="K6621" t="s">
        <v>196</v>
      </c>
      <c r="L6621" t="s">
        <v>196</v>
      </c>
      <c r="M6621" t="s">
        <v>196</v>
      </c>
      <c r="N6621" t="s">
        <v>196</v>
      </c>
      <c r="O6621" t="s">
        <v>196</v>
      </c>
      <c r="P6621" t="s">
        <v>196</v>
      </c>
      <c r="Q6621" t="s">
        <v>196</v>
      </c>
      <c r="R6621" t="s">
        <v>196</v>
      </c>
      <c r="S6621" t="s">
        <v>196</v>
      </c>
      <c r="T6621" t="s">
        <v>196</v>
      </c>
      <c r="U6621" t="s">
        <v>196</v>
      </c>
      <c r="V6621" t="s">
        <v>196</v>
      </c>
      <c r="W6621" t="s">
        <v>196</v>
      </c>
      <c r="X6621" t="s">
        <v>196</v>
      </c>
      <c r="Y6621" t="s">
        <v>196</v>
      </c>
      <c r="Z6621" t="s">
        <v>196</v>
      </c>
      <c r="AA6621" t="s">
        <v>196</v>
      </c>
      <c r="AB6621" t="s">
        <v>196</v>
      </c>
      <c r="AC6621" t="s">
        <v>196</v>
      </c>
      <c r="AD6621" t="s">
        <v>196</v>
      </c>
      <c r="AE6621" t="s">
        <v>196</v>
      </c>
      <c r="AF6621" t="s">
        <v>196</v>
      </c>
      <c r="AG6621" t="s">
        <v>196</v>
      </c>
      <c r="AH6621">
        <v>15.497999999999999</v>
      </c>
      <c r="AI6621">
        <v>13.553000000000001</v>
      </c>
      <c r="AJ6621">
        <v>13.276999999999999</v>
      </c>
      <c r="AK6621">
        <v>11.869</v>
      </c>
      <c r="AL6621">
        <v>14.042999999999999</v>
      </c>
      <c r="AM6621">
        <v>17.977</v>
      </c>
      <c r="AN6621">
        <v>18.082999999999998</v>
      </c>
      <c r="AO6621">
        <v>15.087</v>
      </c>
      <c r="AP6621">
        <v>15.834</v>
      </c>
      <c r="AQ6621">
        <v>21.494</v>
      </c>
      <c r="AR6621">
        <v>19.632000000000001</v>
      </c>
      <c r="AS6621">
        <v>20.331</v>
      </c>
      <c r="AT6621">
        <v>22.503</v>
      </c>
      <c r="AU6621">
        <v>56.569000000000003</v>
      </c>
      <c r="AV6621">
        <v>55.54</v>
      </c>
      <c r="AW6621">
        <v>54.606000000000002</v>
      </c>
      <c r="AX6621">
        <v>52.798000000000002</v>
      </c>
      <c r="AY6621">
        <v>52.25</v>
      </c>
      <c r="AZ6621">
        <v>51.709000000000003</v>
      </c>
      <c r="BA6621">
        <v>51.177999999999997</v>
      </c>
      <c r="BB6621">
        <v>2016</v>
      </c>
    </row>
    <row r="6622" spans="1:54" hidden="1" outlineLevel="2" x14ac:dyDescent="0.25">
      <c r="A6622">
        <v>135</v>
      </c>
      <c r="B6622" t="s">
        <v>750</v>
      </c>
      <c r="C6622" t="s">
        <v>212</v>
      </c>
      <c r="D6622" t="s">
        <v>749</v>
      </c>
      <c r="E6622" t="s">
        <v>211</v>
      </c>
      <c r="F6622" t="s">
        <v>210</v>
      </c>
      <c r="G6622" t="s">
        <v>209</v>
      </c>
      <c r="H6622" t="s">
        <v>205</v>
      </c>
      <c r="I6622" t="s">
        <v>751</v>
      </c>
      <c r="J6622" t="s">
        <v>196</v>
      </c>
      <c r="K6622" t="s">
        <v>196</v>
      </c>
      <c r="L6622" t="s">
        <v>196</v>
      </c>
      <c r="M6622" t="s">
        <v>196</v>
      </c>
      <c r="N6622" t="s">
        <v>196</v>
      </c>
      <c r="O6622" t="s">
        <v>196</v>
      </c>
      <c r="P6622" t="s">
        <v>196</v>
      </c>
      <c r="Q6622" t="s">
        <v>196</v>
      </c>
      <c r="R6622" t="s">
        <v>196</v>
      </c>
      <c r="S6622" t="s">
        <v>196</v>
      </c>
      <c r="T6622" t="s">
        <v>196</v>
      </c>
      <c r="U6622" t="s">
        <v>196</v>
      </c>
      <c r="V6622" t="s">
        <v>196</v>
      </c>
      <c r="W6622" t="s">
        <v>196</v>
      </c>
      <c r="X6622" t="s">
        <v>196</v>
      </c>
      <c r="Y6622" t="s">
        <v>196</v>
      </c>
      <c r="Z6622" t="s">
        <v>196</v>
      </c>
      <c r="AA6622">
        <v>0.94199999999999995</v>
      </c>
      <c r="AB6622">
        <v>1.0309999999999999</v>
      </c>
      <c r="AC6622">
        <v>1.141</v>
      </c>
      <c r="AD6622">
        <v>1.196</v>
      </c>
      <c r="AE6622">
        <v>1.2969999999999999</v>
      </c>
      <c r="AF6622">
        <v>1.3320000000000001</v>
      </c>
      <c r="AG6622">
        <v>1.4179999999999999</v>
      </c>
      <c r="AH6622">
        <v>1.512</v>
      </c>
      <c r="AI6622">
        <v>1.575</v>
      </c>
      <c r="AJ6622">
        <v>1.6679999999999999</v>
      </c>
      <c r="AK6622">
        <v>1.752</v>
      </c>
      <c r="AL6622">
        <v>1.81</v>
      </c>
      <c r="AM6622">
        <v>1.6519999999999999</v>
      </c>
      <c r="AN6622">
        <v>1.5669999999999999</v>
      </c>
      <c r="AO6622">
        <v>1.4350000000000001</v>
      </c>
      <c r="AP6622">
        <v>1.36</v>
      </c>
      <c r="AQ6622">
        <v>1.361</v>
      </c>
      <c r="AR6622">
        <v>1.3480000000000001</v>
      </c>
      <c r="AS6622">
        <v>1.373</v>
      </c>
      <c r="AT6622">
        <v>1.4139999999999999</v>
      </c>
      <c r="AU6622">
        <v>1.4490000000000001</v>
      </c>
      <c r="AV6622">
        <v>1.4910000000000001</v>
      </c>
      <c r="AW6622">
        <v>1.5289999999999999</v>
      </c>
      <c r="AX6622">
        <v>1.5720000000000001</v>
      </c>
      <c r="AY6622">
        <v>1.6140000000000001</v>
      </c>
      <c r="AZ6622">
        <v>1.6579999999999999</v>
      </c>
      <c r="BA6622">
        <v>1.7030000000000001</v>
      </c>
      <c r="BB6622">
        <v>2016</v>
      </c>
    </row>
    <row r="6623" spans="1:54" hidden="1" outlineLevel="2" x14ac:dyDescent="0.25">
      <c r="A6623">
        <v>135</v>
      </c>
      <c r="B6623" t="s">
        <v>750</v>
      </c>
      <c r="C6623" t="s">
        <v>207</v>
      </c>
      <c r="D6623" t="s">
        <v>749</v>
      </c>
      <c r="E6623" t="s">
        <v>200</v>
      </c>
      <c r="F6623" t="s">
        <v>199</v>
      </c>
      <c r="G6623" t="s">
        <v>206</v>
      </c>
      <c r="H6623" t="s">
        <v>205</v>
      </c>
    </row>
    <row r="6624" spans="1:54" hidden="1" outlineLevel="2" x14ac:dyDescent="0.25">
      <c r="A6624">
        <v>135</v>
      </c>
      <c r="B6624" t="s">
        <v>750</v>
      </c>
      <c r="C6624" t="s">
        <v>202</v>
      </c>
      <c r="D6624" t="s">
        <v>749</v>
      </c>
      <c r="E6624" t="s">
        <v>200</v>
      </c>
      <c r="F6624" t="s">
        <v>199</v>
      </c>
      <c r="G6624" t="s">
        <v>198</v>
      </c>
    </row>
    <row r="6625" spans="1:54" outlineLevel="1" collapsed="1" x14ac:dyDescent="0.25">
      <c r="C6625" s="1" t="s">
        <v>1999</v>
      </c>
      <c r="D6625">
        <f>SUBTOTAL(3,D6580:D6624)</f>
        <v>45</v>
      </c>
      <c r="BB6625">
        <f>SUBTOTAL(3,BB6580:BB6624)</f>
        <v>31</v>
      </c>
    </row>
    <row r="6626" spans="1:54" hidden="1" outlineLevel="2" x14ac:dyDescent="0.25">
      <c r="A6626">
        <v>716</v>
      </c>
      <c r="B6626" t="s">
        <v>741</v>
      </c>
      <c r="C6626" t="s">
        <v>342</v>
      </c>
      <c r="D6626" t="s">
        <v>740</v>
      </c>
      <c r="E6626" t="s">
        <v>339</v>
      </c>
      <c r="F6626" t="s">
        <v>341</v>
      </c>
      <c r="G6626" t="s">
        <v>209</v>
      </c>
      <c r="H6626" t="s">
        <v>205</v>
      </c>
      <c r="I6626" t="s">
        <v>748</v>
      </c>
      <c r="J6626">
        <v>613.62699999999995</v>
      </c>
      <c r="K6626">
        <v>550.33799999999997</v>
      </c>
      <c r="L6626">
        <v>567.35900000000004</v>
      </c>
      <c r="M6626">
        <v>545.38</v>
      </c>
      <c r="N6626">
        <v>512.49099999999999</v>
      </c>
      <c r="O6626">
        <v>560.15200000000004</v>
      </c>
      <c r="P6626">
        <v>527.48299999999995</v>
      </c>
      <c r="Q6626">
        <v>512.02700000000004</v>
      </c>
      <c r="R6626">
        <v>522.26199999999994</v>
      </c>
      <c r="S6626">
        <v>538.63599999999997</v>
      </c>
      <c r="T6626">
        <v>527.04100000000005</v>
      </c>
      <c r="U6626">
        <v>533.37099999999998</v>
      </c>
      <c r="V6626">
        <v>537.10500000000002</v>
      </c>
      <c r="W6626">
        <v>543.01300000000003</v>
      </c>
      <c r="X6626">
        <v>554.95899999999995</v>
      </c>
      <c r="Y6626">
        <v>566.05799999999999</v>
      </c>
      <c r="Z6626">
        <v>574.54899999999998</v>
      </c>
      <c r="AA6626">
        <v>580.27300000000002</v>
      </c>
      <c r="AB6626">
        <v>594.78</v>
      </c>
      <c r="AC6626">
        <v>609.65</v>
      </c>
      <c r="AD6626">
        <v>612.38300000000004</v>
      </c>
      <c r="AE6626">
        <v>595.85900000000004</v>
      </c>
      <c r="AF6626">
        <v>609.69899999999996</v>
      </c>
      <c r="AG6626">
        <v>649.93299999999999</v>
      </c>
      <c r="AH6626">
        <v>674.78800000000001</v>
      </c>
      <c r="AI6626">
        <v>722.66899999999998</v>
      </c>
      <c r="AJ6626">
        <v>788.495</v>
      </c>
      <c r="AK6626">
        <v>793.09799999999996</v>
      </c>
      <c r="AL6626">
        <v>857.01599999999996</v>
      </c>
      <c r="AM6626">
        <v>891.40300000000002</v>
      </c>
      <c r="AN6626">
        <v>931.21699999999998</v>
      </c>
      <c r="AO6626">
        <v>975.58399999999995</v>
      </c>
      <c r="AP6626">
        <v>1019.443</v>
      </c>
      <c r="AQ6626">
        <v>1063.3019999999999</v>
      </c>
      <c r="AR6626">
        <v>1107.1610000000001</v>
      </c>
      <c r="AS6626">
        <v>1151.021</v>
      </c>
      <c r="AT6626">
        <v>1198.212</v>
      </c>
      <c r="AU6626">
        <v>1246.1410000000001</v>
      </c>
      <c r="AV6626">
        <v>1308.4480000000001</v>
      </c>
      <c r="AW6626">
        <v>1380.413</v>
      </c>
      <c r="AX6626">
        <v>1456.335</v>
      </c>
      <c r="AY6626">
        <v>1536.434</v>
      </c>
      <c r="AZ6626">
        <v>1620.9380000000001</v>
      </c>
      <c r="BA6626">
        <v>1710.0889999999999</v>
      </c>
      <c r="BB6626">
        <v>2016</v>
      </c>
    </row>
    <row r="6627" spans="1:54" hidden="1" outlineLevel="2" x14ac:dyDescent="0.25">
      <c r="A6627">
        <v>716</v>
      </c>
      <c r="B6627" t="s">
        <v>741</v>
      </c>
      <c r="C6627" t="s">
        <v>340</v>
      </c>
      <c r="D6627" t="s">
        <v>740</v>
      </c>
      <c r="E6627" t="s">
        <v>339</v>
      </c>
      <c r="F6627" t="s">
        <v>338</v>
      </c>
      <c r="G6627" t="s">
        <v>261</v>
      </c>
      <c r="I6627" t="s">
        <v>337</v>
      </c>
      <c r="J6627">
        <v>-1.08</v>
      </c>
      <c r="K6627">
        <v>-10.314</v>
      </c>
      <c r="L6627">
        <v>3.093</v>
      </c>
      <c r="M6627">
        <v>-3.8740000000000001</v>
      </c>
      <c r="N6627">
        <v>-6.03</v>
      </c>
      <c r="O6627">
        <v>9.3000000000000007</v>
      </c>
      <c r="P6627">
        <v>-5.8319999999999999</v>
      </c>
      <c r="Q6627">
        <v>-2.93</v>
      </c>
      <c r="R6627">
        <v>1.9990000000000001</v>
      </c>
      <c r="S6627">
        <v>3.1349999999999998</v>
      </c>
      <c r="T6627">
        <v>-2.153</v>
      </c>
      <c r="U6627">
        <v>1.2010000000000001</v>
      </c>
      <c r="V6627">
        <v>0.7</v>
      </c>
      <c r="W6627">
        <v>1.1000000000000001</v>
      </c>
      <c r="X6627">
        <v>2.2000000000000002</v>
      </c>
      <c r="Y6627">
        <v>2</v>
      </c>
      <c r="Z6627">
        <v>1.5</v>
      </c>
      <c r="AA6627">
        <v>0.996</v>
      </c>
      <c r="AB6627">
        <v>2.5</v>
      </c>
      <c r="AC6627">
        <v>2.5</v>
      </c>
      <c r="AD6627">
        <v>0.44800000000000001</v>
      </c>
      <c r="AE6627">
        <v>-2.698</v>
      </c>
      <c r="AF6627">
        <v>2.323</v>
      </c>
      <c r="AG6627">
        <v>6.5990000000000002</v>
      </c>
      <c r="AH6627">
        <v>3.8239999999999998</v>
      </c>
      <c r="AI6627">
        <v>7.0960000000000001</v>
      </c>
      <c r="AJ6627">
        <v>9.109</v>
      </c>
      <c r="AK6627">
        <v>0.58399999999999996</v>
      </c>
      <c r="AL6627">
        <v>8.0589999999999993</v>
      </c>
      <c r="AM6627">
        <v>4.0119999999999996</v>
      </c>
      <c r="AN6627">
        <v>4.4669999999999996</v>
      </c>
      <c r="AO6627">
        <v>4.7640000000000002</v>
      </c>
      <c r="AP6627">
        <v>4.4960000000000004</v>
      </c>
      <c r="AQ6627">
        <v>4.3019999999999996</v>
      </c>
      <c r="AR6627">
        <v>4.125</v>
      </c>
      <c r="AS6627">
        <v>3.9609999999999999</v>
      </c>
      <c r="AT6627">
        <v>4.0999999999999996</v>
      </c>
      <c r="AU6627">
        <v>4</v>
      </c>
      <c r="AV6627">
        <v>5</v>
      </c>
      <c r="AW6627">
        <v>5.5</v>
      </c>
      <c r="AX6627">
        <v>5.5</v>
      </c>
      <c r="AY6627">
        <v>5.5</v>
      </c>
      <c r="AZ6627">
        <v>5.5</v>
      </c>
      <c r="BA6627">
        <v>5.5</v>
      </c>
      <c r="BB6627">
        <v>2016</v>
      </c>
    </row>
    <row r="6628" spans="1:54" hidden="1" outlineLevel="2" x14ac:dyDescent="0.25">
      <c r="A6628">
        <v>716</v>
      </c>
      <c r="B6628" t="s">
        <v>741</v>
      </c>
      <c r="C6628" t="s">
        <v>336</v>
      </c>
      <c r="D6628" t="s">
        <v>740</v>
      </c>
      <c r="E6628" t="s">
        <v>331</v>
      </c>
      <c r="F6628" t="s">
        <v>335</v>
      </c>
      <c r="G6628" t="s">
        <v>209</v>
      </c>
      <c r="H6628" t="s">
        <v>205</v>
      </c>
      <c r="I6628" t="s">
        <v>748</v>
      </c>
      <c r="J6628">
        <v>2.86</v>
      </c>
      <c r="K6628">
        <v>3.23</v>
      </c>
      <c r="L6628">
        <v>3.3170000000000002</v>
      </c>
      <c r="M6628">
        <v>3.2029999999999998</v>
      </c>
      <c r="N6628">
        <v>3.4790000000000001</v>
      </c>
      <c r="O6628">
        <v>3.7170000000000001</v>
      </c>
      <c r="P6628">
        <v>4.5060000000000002</v>
      </c>
      <c r="Q6628">
        <v>6.3319999999999999</v>
      </c>
      <c r="R6628">
        <v>8.6110000000000007</v>
      </c>
      <c r="S6628">
        <v>12.375999999999999</v>
      </c>
      <c r="T6628">
        <v>17.225000000000001</v>
      </c>
      <c r="U6628">
        <v>21.849</v>
      </c>
      <c r="V6628">
        <v>30.706</v>
      </c>
      <c r="W6628">
        <v>54.447000000000003</v>
      </c>
      <c r="X6628">
        <v>96.927999999999997</v>
      </c>
      <c r="Y6628">
        <v>148.363</v>
      </c>
      <c r="Z6628">
        <v>300.02600000000001</v>
      </c>
      <c r="AA6628">
        <v>421.53699999999998</v>
      </c>
      <c r="AB6628">
        <v>501.20800000000003</v>
      </c>
      <c r="AC6628">
        <v>554.34799999999996</v>
      </c>
      <c r="AD6628">
        <v>612.38300000000004</v>
      </c>
      <c r="AE6628">
        <v>638.66800000000001</v>
      </c>
      <c r="AF6628">
        <v>738.73599999999999</v>
      </c>
      <c r="AG6628">
        <v>916.98800000000006</v>
      </c>
      <c r="AH6628">
        <v>1067.9490000000001</v>
      </c>
      <c r="AI6628">
        <v>1374.721</v>
      </c>
      <c r="AJ6628">
        <v>1742.9259999999999</v>
      </c>
      <c r="AK6628">
        <v>2004.857</v>
      </c>
      <c r="AL6628">
        <v>2763.009</v>
      </c>
      <c r="AM6628">
        <v>3044.288</v>
      </c>
      <c r="AN6628">
        <v>3652.6239999999998</v>
      </c>
      <c r="AO6628">
        <v>4109.9070000000002</v>
      </c>
      <c r="AP6628">
        <v>4815.93</v>
      </c>
      <c r="AQ6628">
        <v>5588.9610000000002</v>
      </c>
      <c r="AR6628">
        <v>6434.8670000000002</v>
      </c>
      <c r="AS6628">
        <v>7018.1130000000003</v>
      </c>
      <c r="AT6628">
        <v>7768.8909999999996</v>
      </c>
      <c r="AU6628">
        <v>8286.3070000000007</v>
      </c>
      <c r="AV6628">
        <v>8972.6769999999997</v>
      </c>
      <c r="AW6628">
        <v>9839.0319999999992</v>
      </c>
      <c r="AX6628">
        <v>10758.099</v>
      </c>
      <c r="AY6628">
        <v>11706.648999999999</v>
      </c>
      <c r="AZ6628">
        <v>12692.271000000001</v>
      </c>
      <c r="BA6628">
        <v>13732.81</v>
      </c>
      <c r="BB6628">
        <v>2016</v>
      </c>
    </row>
    <row r="6629" spans="1:54" hidden="1" outlineLevel="2" x14ac:dyDescent="0.25">
      <c r="A6629">
        <v>716</v>
      </c>
      <c r="B6629" t="s">
        <v>741</v>
      </c>
      <c r="C6629" t="s">
        <v>334</v>
      </c>
      <c r="D6629" t="s">
        <v>740</v>
      </c>
      <c r="E6629" t="s">
        <v>331</v>
      </c>
      <c r="F6629" t="s">
        <v>333</v>
      </c>
      <c r="G6629" t="s">
        <v>206</v>
      </c>
      <c r="H6629" t="s">
        <v>205</v>
      </c>
      <c r="I6629" t="s">
        <v>298</v>
      </c>
      <c r="J6629">
        <v>6.9000000000000006E-2</v>
      </c>
      <c r="K6629">
        <v>8.4000000000000005E-2</v>
      </c>
      <c r="L6629">
        <v>8.1000000000000003E-2</v>
      </c>
      <c r="M6629">
        <v>7.5999999999999998E-2</v>
      </c>
      <c r="N6629">
        <v>7.9000000000000001E-2</v>
      </c>
      <c r="O6629">
        <v>8.3000000000000004E-2</v>
      </c>
      <c r="P6629">
        <v>0.11700000000000001</v>
      </c>
      <c r="Q6629">
        <v>0.11799999999999999</v>
      </c>
      <c r="R6629">
        <v>0.1</v>
      </c>
      <c r="S6629">
        <v>9.9000000000000005E-2</v>
      </c>
      <c r="T6629">
        <v>0.12</v>
      </c>
      <c r="U6629">
        <v>0.108</v>
      </c>
      <c r="V6629">
        <v>9.6000000000000002E-2</v>
      </c>
      <c r="W6629">
        <v>0.127</v>
      </c>
      <c r="X6629">
        <v>0.13200000000000001</v>
      </c>
      <c r="Y6629">
        <v>0.104</v>
      </c>
      <c r="Z6629">
        <v>3.4000000000000002E-2</v>
      </c>
      <c r="AA6629">
        <v>4.5999999999999999E-2</v>
      </c>
      <c r="AB6629">
        <v>5.3999999999999999E-2</v>
      </c>
      <c r="AC6629">
        <v>5.6000000000000001E-2</v>
      </c>
      <c r="AD6629">
        <v>5.8000000000000003E-2</v>
      </c>
      <c r="AE6629">
        <v>7.1999999999999995E-2</v>
      </c>
      <c r="AF6629">
        <v>8.1000000000000003E-2</v>
      </c>
      <c r="AG6629">
        <v>9.8000000000000004E-2</v>
      </c>
      <c r="AH6629">
        <v>0.108</v>
      </c>
      <c r="AI6629">
        <v>0.13</v>
      </c>
      <c r="AJ6629">
        <v>0.14000000000000001</v>
      </c>
      <c r="AK6629">
        <v>0.14799999999999999</v>
      </c>
      <c r="AL6629">
        <v>0.188</v>
      </c>
      <c r="AM6629">
        <v>0.188</v>
      </c>
      <c r="AN6629">
        <v>0.19700000000000001</v>
      </c>
      <c r="AO6629">
        <v>0.23300000000000001</v>
      </c>
      <c r="AP6629">
        <v>0.253</v>
      </c>
      <c r="AQ6629">
        <v>0.30299999999999999</v>
      </c>
      <c r="AR6629">
        <v>0.34799999999999998</v>
      </c>
      <c r="AS6629">
        <v>0.318</v>
      </c>
      <c r="AT6629">
        <v>0.35099999999999998</v>
      </c>
      <c r="AU6629">
        <v>0.379</v>
      </c>
      <c r="AV6629">
        <v>0.443</v>
      </c>
      <c r="AW6629">
        <v>0.48899999999999999</v>
      </c>
      <c r="AX6629">
        <v>0.53700000000000003</v>
      </c>
      <c r="AY6629">
        <v>0.58299999999999996</v>
      </c>
      <c r="AZ6629">
        <v>0.629</v>
      </c>
      <c r="BA6629">
        <v>0.67500000000000004</v>
      </c>
      <c r="BB6629">
        <v>2016</v>
      </c>
    </row>
    <row r="6630" spans="1:54" hidden="1" outlineLevel="2" x14ac:dyDescent="0.25">
      <c r="A6630">
        <v>716</v>
      </c>
      <c r="B6630" t="s">
        <v>741</v>
      </c>
      <c r="C6630" t="s">
        <v>332</v>
      </c>
      <c r="D6630" t="s">
        <v>740</v>
      </c>
      <c r="E6630" t="s">
        <v>331</v>
      </c>
      <c r="F6630" t="s">
        <v>330</v>
      </c>
      <c r="G6630" t="s">
        <v>311</v>
      </c>
      <c r="H6630" t="s">
        <v>205</v>
      </c>
      <c r="I6630" t="s">
        <v>298</v>
      </c>
      <c r="J6630">
        <v>0.13</v>
      </c>
      <c r="K6630">
        <v>0.128</v>
      </c>
      <c r="L6630">
        <v>0.14000000000000001</v>
      </c>
      <c r="M6630">
        <v>0.14000000000000001</v>
      </c>
      <c r="N6630">
        <v>0.13600000000000001</v>
      </c>
      <c r="O6630">
        <v>0.153</v>
      </c>
      <c r="P6630">
        <v>0.14699999999999999</v>
      </c>
      <c r="Q6630">
        <v>0.14699999999999999</v>
      </c>
      <c r="R6630">
        <v>0.155</v>
      </c>
      <c r="S6630">
        <v>0.16600000000000001</v>
      </c>
      <c r="T6630">
        <v>0.16800000000000001</v>
      </c>
      <c r="U6630">
        <v>0.17599999999999999</v>
      </c>
      <c r="V6630">
        <v>0.18099999999999999</v>
      </c>
      <c r="W6630">
        <v>0.188</v>
      </c>
      <c r="X6630">
        <v>0.19600000000000001</v>
      </c>
      <c r="Y6630">
        <v>0.20399999999999999</v>
      </c>
      <c r="Z6630">
        <v>0.21099999999999999</v>
      </c>
      <c r="AA6630">
        <v>0.216</v>
      </c>
      <c r="AB6630">
        <v>0.224</v>
      </c>
      <c r="AC6630">
        <v>0.23300000000000001</v>
      </c>
      <c r="AD6630">
        <v>0.24</v>
      </c>
      <c r="AE6630">
        <v>0.23899999999999999</v>
      </c>
      <c r="AF6630">
        <v>0.248</v>
      </c>
      <c r="AG6630">
        <v>0.27</v>
      </c>
      <c r="AH6630">
        <v>0.28799999999999998</v>
      </c>
      <c r="AI6630">
        <v>0.318</v>
      </c>
      <c r="AJ6630">
        <v>0.35799999999999998</v>
      </c>
      <c r="AK6630">
        <v>0.36899999999999999</v>
      </c>
      <c r="AL6630">
        <v>0.40699999999999997</v>
      </c>
      <c r="AM6630">
        <v>0.42599999999999999</v>
      </c>
      <c r="AN6630">
        <v>0.45100000000000001</v>
      </c>
      <c r="AO6630">
        <v>0.48199999999999998</v>
      </c>
      <c r="AP6630">
        <v>0.51300000000000001</v>
      </c>
      <c r="AQ6630">
        <v>0.54400000000000004</v>
      </c>
      <c r="AR6630">
        <v>0.57599999999999996</v>
      </c>
      <c r="AS6630">
        <v>0.60599999999999998</v>
      </c>
      <c r="AT6630">
        <v>0.63800000000000001</v>
      </c>
      <c r="AU6630">
        <v>0.67600000000000005</v>
      </c>
      <c r="AV6630">
        <v>0.72599999999999998</v>
      </c>
      <c r="AW6630">
        <v>0.78200000000000003</v>
      </c>
      <c r="AX6630">
        <v>0.84199999999999997</v>
      </c>
      <c r="AY6630">
        <v>0.90500000000000003</v>
      </c>
      <c r="AZ6630">
        <v>0.97099999999999997</v>
      </c>
      <c r="BA6630">
        <v>1.042</v>
      </c>
      <c r="BB6630">
        <v>2016</v>
      </c>
    </row>
    <row r="6631" spans="1:54" hidden="1" outlineLevel="2" x14ac:dyDescent="0.25">
      <c r="A6631">
        <v>716</v>
      </c>
      <c r="B6631" t="s">
        <v>741</v>
      </c>
      <c r="C6631" t="s">
        <v>329</v>
      </c>
      <c r="D6631" t="s">
        <v>740</v>
      </c>
      <c r="E6631" t="s">
        <v>328</v>
      </c>
      <c r="F6631" t="s">
        <v>327</v>
      </c>
      <c r="G6631" t="s">
        <v>282</v>
      </c>
      <c r="I6631" t="s">
        <v>326</v>
      </c>
      <c r="J6631">
        <v>0.46600000000000003</v>
      </c>
      <c r="K6631">
        <v>0.58699999999999997</v>
      </c>
      <c r="L6631">
        <v>0.58499999999999996</v>
      </c>
      <c r="M6631">
        <v>0.58699999999999997</v>
      </c>
      <c r="N6631">
        <v>0.67900000000000005</v>
      </c>
      <c r="O6631">
        <v>0.66400000000000003</v>
      </c>
      <c r="P6631">
        <v>0.85399999999999998</v>
      </c>
      <c r="Q6631">
        <v>1.2370000000000001</v>
      </c>
      <c r="R6631">
        <v>1.649</v>
      </c>
      <c r="S6631">
        <v>2.298</v>
      </c>
      <c r="T6631">
        <v>3.2679999999999998</v>
      </c>
      <c r="U6631">
        <v>4.0960000000000001</v>
      </c>
      <c r="V6631">
        <v>5.7169999999999996</v>
      </c>
      <c r="W6631">
        <v>10.026999999999999</v>
      </c>
      <c r="X6631">
        <v>17.466000000000001</v>
      </c>
      <c r="Y6631">
        <v>26.21</v>
      </c>
      <c r="Z6631">
        <v>52.219000000000001</v>
      </c>
      <c r="AA6631">
        <v>72.644999999999996</v>
      </c>
      <c r="AB6631">
        <v>84.268000000000001</v>
      </c>
      <c r="AC6631">
        <v>90.929000000000002</v>
      </c>
      <c r="AD6631">
        <v>100</v>
      </c>
      <c r="AE6631">
        <v>107.184</v>
      </c>
      <c r="AF6631">
        <v>121.164</v>
      </c>
      <c r="AG6631">
        <v>141.09</v>
      </c>
      <c r="AH6631">
        <v>158.26400000000001</v>
      </c>
      <c r="AI6631">
        <v>190.22800000000001</v>
      </c>
      <c r="AJ6631">
        <v>221.04499999999999</v>
      </c>
      <c r="AK6631">
        <v>252.78800000000001</v>
      </c>
      <c r="AL6631">
        <v>322.399</v>
      </c>
      <c r="AM6631">
        <v>341.517</v>
      </c>
      <c r="AN6631">
        <v>392.24200000000002</v>
      </c>
      <c r="AO6631">
        <v>421.27600000000001</v>
      </c>
      <c r="AP6631">
        <v>472.40800000000002</v>
      </c>
      <c r="AQ6631">
        <v>525.62300000000005</v>
      </c>
      <c r="AR6631">
        <v>581.20399999999995</v>
      </c>
      <c r="AS6631">
        <v>609.73</v>
      </c>
      <c r="AT6631">
        <v>648.37300000000005</v>
      </c>
      <c r="AU6631">
        <v>664.95699999999999</v>
      </c>
      <c r="AV6631">
        <v>685.75</v>
      </c>
      <c r="AW6631">
        <v>712.76</v>
      </c>
      <c r="AX6631">
        <v>738.71</v>
      </c>
      <c r="AY6631">
        <v>761.93600000000004</v>
      </c>
      <c r="AZ6631">
        <v>783.02</v>
      </c>
      <c r="BA6631">
        <v>803.04600000000005</v>
      </c>
      <c r="BB6631">
        <v>2016</v>
      </c>
    </row>
    <row r="6632" spans="1:54" hidden="1" outlineLevel="2" x14ac:dyDescent="0.25">
      <c r="A6632">
        <v>716</v>
      </c>
      <c r="B6632" t="s">
        <v>741</v>
      </c>
      <c r="C6632" t="s">
        <v>325</v>
      </c>
      <c r="D6632" t="s">
        <v>740</v>
      </c>
      <c r="E6632" t="s">
        <v>322</v>
      </c>
      <c r="F6632" t="s">
        <v>324</v>
      </c>
      <c r="G6632" t="s">
        <v>209</v>
      </c>
      <c r="H6632" t="s">
        <v>310</v>
      </c>
      <c r="I6632" t="s">
        <v>319</v>
      </c>
      <c r="J6632">
        <v>6929453.3499999996</v>
      </c>
      <c r="K6632">
        <v>6091556.2910000002</v>
      </c>
      <c r="L6632">
        <v>6144611.0899999999</v>
      </c>
      <c r="M6632">
        <v>5769786.8669999996</v>
      </c>
      <c r="N6632">
        <v>5288244.4239999996</v>
      </c>
      <c r="O6632">
        <v>5629763.9560000002</v>
      </c>
      <c r="P6632">
        <v>5162053.9720000001</v>
      </c>
      <c r="Q6632">
        <v>4873192.7369999997</v>
      </c>
      <c r="R6632">
        <v>4833285.4529999997</v>
      </c>
      <c r="S6632">
        <v>4842145.8770000003</v>
      </c>
      <c r="T6632">
        <v>4606074.09</v>
      </c>
      <c r="U6632">
        <v>4531362.7539999997</v>
      </c>
      <c r="V6632">
        <v>4431959.2390000001</v>
      </c>
      <c r="W6632">
        <v>4428571.4519999996</v>
      </c>
      <c r="X6632">
        <v>4441837.4519999996</v>
      </c>
      <c r="Y6632">
        <v>4446884.9709999999</v>
      </c>
      <c r="Z6632">
        <v>4430406.6550000003</v>
      </c>
      <c r="AA6632">
        <v>4392849.9409999996</v>
      </c>
      <c r="AB6632">
        <v>4421279.068</v>
      </c>
      <c r="AC6632">
        <v>4450862.5880000005</v>
      </c>
      <c r="AD6632">
        <v>4392110.28</v>
      </c>
      <c r="AE6632">
        <v>4202610.9630000005</v>
      </c>
      <c r="AF6632">
        <v>4220921.1720000003</v>
      </c>
      <c r="AG6632">
        <v>4407669.2640000004</v>
      </c>
      <c r="AH6632">
        <v>4473473.8020000001</v>
      </c>
      <c r="AI6632">
        <v>4673991.2819999997</v>
      </c>
      <c r="AJ6632">
        <v>4965146.693</v>
      </c>
      <c r="AK6632">
        <v>4854020.409</v>
      </c>
      <c r="AL6632">
        <v>5093615.0020000003</v>
      </c>
      <c r="AM6632">
        <v>5145478.7939999998</v>
      </c>
      <c r="AN6632">
        <v>5224866.3779999996</v>
      </c>
      <c r="AO6632">
        <v>5325909.8490000004</v>
      </c>
      <c r="AP6632">
        <v>5419745.4919999996</v>
      </c>
      <c r="AQ6632">
        <v>5509538.6189999999</v>
      </c>
      <c r="AR6632">
        <v>5595059.1059999997</v>
      </c>
      <c r="AS6632">
        <v>5676175.7019999996</v>
      </c>
      <c r="AT6632">
        <v>5769512.852</v>
      </c>
      <c r="AU6632">
        <v>5862426.9689999996</v>
      </c>
      <c r="AV6632">
        <v>6017568.0999999996</v>
      </c>
      <c r="AW6632">
        <v>6209431.9670000002</v>
      </c>
      <c r="AX6632">
        <v>6410349.7350000003</v>
      </c>
      <c r="AY6632">
        <v>6620647.2539999997</v>
      </c>
      <c r="AZ6632">
        <v>6840582.5580000002</v>
      </c>
      <c r="BA6632">
        <v>7070019.1859999998</v>
      </c>
      <c r="BB6632">
        <v>2011</v>
      </c>
    </row>
    <row r="6633" spans="1:54" hidden="1" outlineLevel="2" x14ac:dyDescent="0.25">
      <c r="A6633">
        <v>716</v>
      </c>
      <c r="B6633" t="s">
        <v>741</v>
      </c>
      <c r="C6633" t="s">
        <v>323</v>
      </c>
      <c r="D6633" t="s">
        <v>740</v>
      </c>
      <c r="E6633" t="s">
        <v>322</v>
      </c>
      <c r="F6633" t="s">
        <v>321</v>
      </c>
      <c r="G6633" t="s">
        <v>320</v>
      </c>
      <c r="H6633" t="s">
        <v>310</v>
      </c>
      <c r="I6633" t="s">
        <v>319</v>
      </c>
      <c r="J6633">
        <v>3423.4340000000002</v>
      </c>
      <c r="K6633">
        <v>3009.4780000000001</v>
      </c>
      <c r="L6633">
        <v>3035.69</v>
      </c>
      <c r="M6633">
        <v>2850.511</v>
      </c>
      <c r="N6633">
        <v>2612.6089999999999</v>
      </c>
      <c r="O6633">
        <v>2781.3339999999998</v>
      </c>
      <c r="P6633">
        <v>2550.2660000000001</v>
      </c>
      <c r="Q6633">
        <v>2407.5569999999998</v>
      </c>
      <c r="R6633">
        <v>2387.8409999999999</v>
      </c>
      <c r="S6633">
        <v>2392.2179999999998</v>
      </c>
      <c r="T6633">
        <v>2275.5889999999999</v>
      </c>
      <c r="U6633">
        <v>2238.6790000000001</v>
      </c>
      <c r="V6633">
        <v>2189.569</v>
      </c>
      <c r="W6633">
        <v>2187.8960000000002</v>
      </c>
      <c r="X6633">
        <v>2194.4499999999998</v>
      </c>
      <c r="Y6633">
        <v>2196.9430000000002</v>
      </c>
      <c r="Z6633">
        <v>2188.8020000000001</v>
      </c>
      <c r="AA6633">
        <v>2170.248</v>
      </c>
      <c r="AB6633">
        <v>2184.2930000000001</v>
      </c>
      <c r="AC6633">
        <v>2198.9079999999999</v>
      </c>
      <c r="AD6633">
        <v>2169.8820000000001</v>
      </c>
      <c r="AE6633">
        <v>2076.2620000000002</v>
      </c>
      <c r="AF6633">
        <v>2085.308</v>
      </c>
      <c r="AG6633">
        <v>2177.569</v>
      </c>
      <c r="AH6633">
        <v>2210.0790000000002</v>
      </c>
      <c r="AI6633">
        <v>2309.143</v>
      </c>
      <c r="AJ6633">
        <v>2452.9859999999999</v>
      </c>
      <c r="AK6633">
        <v>2398.085</v>
      </c>
      <c r="AL6633">
        <v>2516.4549999999999</v>
      </c>
      <c r="AM6633">
        <v>2542.0770000000002</v>
      </c>
      <c r="AN6633">
        <v>2581.2979999999998</v>
      </c>
      <c r="AO6633">
        <v>2631.2179999999998</v>
      </c>
      <c r="AP6633">
        <v>2677.576</v>
      </c>
      <c r="AQ6633">
        <v>2721.9380000000001</v>
      </c>
      <c r="AR6633">
        <v>2764.1880000000001</v>
      </c>
      <c r="AS6633">
        <v>2804.2629999999999</v>
      </c>
      <c r="AT6633">
        <v>2850.3760000000002</v>
      </c>
      <c r="AU6633">
        <v>2896.279</v>
      </c>
      <c r="AV6633">
        <v>2972.9250000000002</v>
      </c>
      <c r="AW6633">
        <v>3067.7139999999999</v>
      </c>
      <c r="AX6633">
        <v>3166.9749999999999</v>
      </c>
      <c r="AY6633">
        <v>3270.8710000000001</v>
      </c>
      <c r="AZ6633">
        <v>3379.5279999999998</v>
      </c>
      <c r="BA6633">
        <v>3492.8789999999999</v>
      </c>
      <c r="BB6633">
        <v>2011</v>
      </c>
    </row>
    <row r="6634" spans="1:54" hidden="1" outlineLevel="2" x14ac:dyDescent="0.25">
      <c r="A6634">
        <v>716</v>
      </c>
      <c r="B6634" t="s">
        <v>741</v>
      </c>
      <c r="C6634" t="s">
        <v>318</v>
      </c>
      <c r="D6634" t="s">
        <v>740</v>
      </c>
      <c r="E6634" t="s">
        <v>313</v>
      </c>
      <c r="F6634" t="s">
        <v>317</v>
      </c>
      <c r="G6634" t="s">
        <v>209</v>
      </c>
      <c r="H6634" t="s">
        <v>310</v>
      </c>
      <c r="I6634" t="s">
        <v>309</v>
      </c>
      <c r="J6634">
        <v>32300.679</v>
      </c>
      <c r="K6634">
        <v>35750.338000000003</v>
      </c>
      <c r="L6634">
        <v>35920.042000000001</v>
      </c>
      <c r="M6634">
        <v>33887.203000000001</v>
      </c>
      <c r="N6634">
        <v>35900.343999999997</v>
      </c>
      <c r="O6634">
        <v>37360.701000000001</v>
      </c>
      <c r="P6634">
        <v>44100.468999999997</v>
      </c>
      <c r="Q6634">
        <v>60265.002999999997</v>
      </c>
      <c r="R6634">
        <v>79688.523000000001</v>
      </c>
      <c r="S6634">
        <v>111255.51700000001</v>
      </c>
      <c r="T6634">
        <v>150533.59400000001</v>
      </c>
      <c r="U6634">
        <v>185626.285</v>
      </c>
      <c r="V6634">
        <v>253374.59400000001</v>
      </c>
      <c r="W6634">
        <v>444048.06800000003</v>
      </c>
      <c r="X6634">
        <v>775802.54399999999</v>
      </c>
      <c r="Y6634">
        <v>1165522.46</v>
      </c>
      <c r="Z6634">
        <v>2313534.6269999999</v>
      </c>
      <c r="AA6634">
        <v>3191167.0109999999</v>
      </c>
      <c r="AB6634">
        <v>3725710.8879999998</v>
      </c>
      <c r="AC6634">
        <v>4047120.9890000001</v>
      </c>
      <c r="AD6634">
        <v>4392110.28</v>
      </c>
      <c r="AE6634">
        <v>4504546.12</v>
      </c>
      <c r="AF6634">
        <v>5114233.3859999999</v>
      </c>
      <c r="AG6634">
        <v>6218768.2800000003</v>
      </c>
      <c r="AH6634">
        <v>7079914.9869999997</v>
      </c>
      <c r="AI6634">
        <v>8891252.1420000009</v>
      </c>
      <c r="AJ6634">
        <v>10975190.302999999</v>
      </c>
      <c r="AK6634">
        <v>12270375.093</v>
      </c>
      <c r="AL6634">
        <v>16421751.767000001</v>
      </c>
      <c r="AM6634">
        <v>17572662.215</v>
      </c>
      <c r="AN6634">
        <v>20494107.570999999</v>
      </c>
      <c r="AO6634">
        <v>22436805.662</v>
      </c>
      <c r="AP6634">
        <v>25603302.373</v>
      </c>
      <c r="AQ6634">
        <v>28959397.107999999</v>
      </c>
      <c r="AR6634">
        <v>32518706.322999999</v>
      </c>
      <c r="AS6634">
        <v>34609324.217</v>
      </c>
      <c r="AT6634">
        <v>37407990.18</v>
      </c>
      <c r="AU6634">
        <v>38982646.917999998</v>
      </c>
      <c r="AV6634">
        <v>41265451.255999997</v>
      </c>
      <c r="AW6634">
        <v>44258362.185999997</v>
      </c>
      <c r="AX6634">
        <v>47353913.310999997</v>
      </c>
      <c r="AY6634">
        <v>50445123.862999998</v>
      </c>
      <c r="AZ6634">
        <v>53563151.256999999</v>
      </c>
      <c r="BA6634">
        <v>56775537.899999999</v>
      </c>
      <c r="BB6634">
        <v>2011</v>
      </c>
    </row>
    <row r="6635" spans="1:54" hidden="1" outlineLevel="2" x14ac:dyDescent="0.25">
      <c r="A6635">
        <v>716</v>
      </c>
      <c r="B6635" t="s">
        <v>741</v>
      </c>
      <c r="C6635" t="s">
        <v>316</v>
      </c>
      <c r="D6635" t="s">
        <v>740</v>
      </c>
      <c r="E6635" t="s">
        <v>313</v>
      </c>
      <c r="F6635" t="s">
        <v>315</v>
      </c>
      <c r="G6635" t="s">
        <v>206</v>
      </c>
      <c r="H6635" t="s">
        <v>310</v>
      </c>
      <c r="I6635" t="s">
        <v>309</v>
      </c>
      <c r="J6635">
        <v>773.85</v>
      </c>
      <c r="K6635">
        <v>931.01099999999997</v>
      </c>
      <c r="L6635">
        <v>876.12800000000004</v>
      </c>
      <c r="M6635">
        <v>800.45</v>
      </c>
      <c r="N6635">
        <v>812.98500000000001</v>
      </c>
      <c r="O6635">
        <v>837.601</v>
      </c>
      <c r="P6635">
        <v>1143.3879999999999</v>
      </c>
      <c r="Q6635">
        <v>1120.7919999999999</v>
      </c>
      <c r="R6635">
        <v>922.92600000000004</v>
      </c>
      <c r="S6635">
        <v>891.971</v>
      </c>
      <c r="T6635">
        <v>1050.3320000000001</v>
      </c>
      <c r="U6635">
        <v>920.76499999999999</v>
      </c>
      <c r="V6635">
        <v>790.82399999999996</v>
      </c>
      <c r="W6635">
        <v>1033.018</v>
      </c>
      <c r="X6635">
        <v>1058.931</v>
      </c>
      <c r="Y6635">
        <v>820.61699999999996</v>
      </c>
      <c r="Z6635">
        <v>261.64999999999998</v>
      </c>
      <c r="AA6635">
        <v>351.12799999999999</v>
      </c>
      <c r="AB6635">
        <v>398.57499999999999</v>
      </c>
      <c r="AC6635">
        <v>408.70400000000001</v>
      </c>
      <c r="AD6635">
        <v>415.99900000000002</v>
      </c>
      <c r="AE6635">
        <v>509.44200000000001</v>
      </c>
      <c r="AF6635">
        <v>562.726</v>
      </c>
      <c r="AG6635">
        <v>665.28099999999995</v>
      </c>
      <c r="AH6635">
        <v>714.97500000000002</v>
      </c>
      <c r="AI6635">
        <v>842.13599999999997</v>
      </c>
      <c r="AJ6635">
        <v>881.63800000000003</v>
      </c>
      <c r="AK6635">
        <v>906.44899999999996</v>
      </c>
      <c r="AL6635">
        <v>1117.491</v>
      </c>
      <c r="AM6635">
        <v>1084.1669999999999</v>
      </c>
      <c r="AN6635">
        <v>1107.873</v>
      </c>
      <c r="AO6635">
        <v>1273.1590000000001</v>
      </c>
      <c r="AP6635">
        <v>1342.7070000000001</v>
      </c>
      <c r="AQ6635">
        <v>1569.6189999999999</v>
      </c>
      <c r="AR6635">
        <v>1760.9659999999999</v>
      </c>
      <c r="AS6635">
        <v>1566.6959999999999</v>
      </c>
      <c r="AT6635">
        <v>1688.9349999999999</v>
      </c>
      <c r="AU6635">
        <v>1785.28</v>
      </c>
      <c r="AV6635">
        <v>2038.7829999999999</v>
      </c>
      <c r="AW6635">
        <v>2200.864</v>
      </c>
      <c r="AX6635">
        <v>2362.3919999999998</v>
      </c>
      <c r="AY6635">
        <v>2513.3560000000002</v>
      </c>
      <c r="AZ6635">
        <v>2655.3670000000002</v>
      </c>
      <c r="BA6635">
        <v>2790.174</v>
      </c>
      <c r="BB6635">
        <v>2011</v>
      </c>
    </row>
    <row r="6636" spans="1:54" hidden="1" outlineLevel="2" x14ac:dyDescent="0.25">
      <c r="A6636">
        <v>716</v>
      </c>
      <c r="B6636" t="s">
        <v>741</v>
      </c>
      <c r="C6636" t="s">
        <v>314</v>
      </c>
      <c r="D6636" t="s">
        <v>740</v>
      </c>
      <c r="E6636" t="s">
        <v>313</v>
      </c>
      <c r="F6636" t="s">
        <v>312</v>
      </c>
      <c r="G6636" t="s">
        <v>311</v>
      </c>
      <c r="H6636" t="s">
        <v>310</v>
      </c>
      <c r="I6636" t="s">
        <v>309</v>
      </c>
      <c r="J6636">
        <v>1470.5170000000001</v>
      </c>
      <c r="K6636">
        <v>1413.4069999999999</v>
      </c>
      <c r="L6636">
        <v>1514.1759999999999</v>
      </c>
      <c r="M6636">
        <v>1477.9359999999999</v>
      </c>
      <c r="N6636">
        <v>1402.662</v>
      </c>
      <c r="O6636">
        <v>1541.0319999999999</v>
      </c>
      <c r="P6636">
        <v>1441.4939999999999</v>
      </c>
      <c r="Q6636">
        <v>1395.5619999999999</v>
      </c>
      <c r="R6636">
        <v>1432.586</v>
      </c>
      <c r="S6636">
        <v>1491.0219999999999</v>
      </c>
      <c r="T6636">
        <v>1470.789</v>
      </c>
      <c r="U6636">
        <v>1495.0930000000001</v>
      </c>
      <c r="V6636">
        <v>1495.6320000000001</v>
      </c>
      <c r="W6636">
        <v>1530.0419999999999</v>
      </c>
      <c r="X6636">
        <v>1567.288</v>
      </c>
      <c r="Y6636">
        <v>1601.7929999999999</v>
      </c>
      <c r="Z6636">
        <v>1624.9829999999999</v>
      </c>
      <c r="AA6636">
        <v>1638.7950000000001</v>
      </c>
      <c r="AB6636">
        <v>1667.298</v>
      </c>
      <c r="AC6636">
        <v>1704.1410000000001</v>
      </c>
      <c r="AD6636">
        <v>1719.9079999999999</v>
      </c>
      <c r="AE6636">
        <v>1683.2080000000001</v>
      </c>
      <c r="AF6636">
        <v>1716.4949999999999</v>
      </c>
      <c r="AG6636">
        <v>1828.1790000000001</v>
      </c>
      <c r="AH6636">
        <v>1906.4970000000001</v>
      </c>
      <c r="AI6636">
        <v>2056.04</v>
      </c>
      <c r="AJ6636">
        <v>2251.2280000000001</v>
      </c>
      <c r="AK6636">
        <v>2259.4059999999999</v>
      </c>
      <c r="AL6636">
        <v>2417.44</v>
      </c>
      <c r="AM6636">
        <v>2460.5990000000002</v>
      </c>
      <c r="AN6636">
        <v>2529.09</v>
      </c>
      <c r="AO6636">
        <v>2631.2179999999998</v>
      </c>
      <c r="AP6636">
        <v>2726.9</v>
      </c>
      <c r="AQ6636">
        <v>2816.846</v>
      </c>
      <c r="AR6636">
        <v>2911.91</v>
      </c>
      <c r="AS6636">
        <v>2986.1590000000001</v>
      </c>
      <c r="AT6636">
        <v>3073.9879999999998</v>
      </c>
      <c r="AU6636">
        <v>3179.6959999999999</v>
      </c>
      <c r="AV6636">
        <v>3337.998</v>
      </c>
      <c r="AW6636">
        <v>3519.1280000000002</v>
      </c>
      <c r="AX6636">
        <v>3704.3789999999999</v>
      </c>
      <c r="AY6636">
        <v>3898.8180000000002</v>
      </c>
      <c r="AZ6636">
        <v>4097.5050000000001</v>
      </c>
      <c r="BA6636">
        <v>4308.6189999999997</v>
      </c>
      <c r="BB6636">
        <v>2011</v>
      </c>
    </row>
    <row r="6637" spans="1:54" hidden="1" outlineLevel="2" x14ac:dyDescent="0.25">
      <c r="A6637">
        <v>716</v>
      </c>
      <c r="B6637" t="s">
        <v>741</v>
      </c>
      <c r="C6637" t="s">
        <v>308</v>
      </c>
      <c r="D6637" t="s">
        <v>740</v>
      </c>
      <c r="E6637" t="s">
        <v>307</v>
      </c>
      <c r="F6637" t="s">
        <v>306</v>
      </c>
      <c r="G6637" t="s">
        <v>227</v>
      </c>
    </row>
    <row r="6638" spans="1:54" hidden="1" outlineLevel="2" x14ac:dyDescent="0.25">
      <c r="A6638">
        <v>716</v>
      </c>
      <c r="B6638" t="s">
        <v>741</v>
      </c>
      <c r="C6638" t="s">
        <v>305</v>
      </c>
      <c r="D6638" t="s">
        <v>740</v>
      </c>
      <c r="E6638" t="s">
        <v>304</v>
      </c>
      <c r="F6638" t="s">
        <v>303</v>
      </c>
      <c r="G6638" t="s">
        <v>274</v>
      </c>
      <c r="I6638" t="s">
        <v>298</v>
      </c>
      <c r="J6638">
        <v>1E-3</v>
      </c>
      <c r="K6638">
        <v>1E-3</v>
      </c>
      <c r="L6638">
        <v>1E-3</v>
      </c>
      <c r="M6638">
        <v>1E-3</v>
      </c>
      <c r="N6638">
        <v>1E-3</v>
      </c>
      <c r="O6638">
        <v>1E-3</v>
      </c>
      <c r="P6638">
        <v>1E-3</v>
      </c>
      <c r="Q6638">
        <v>1E-3</v>
      </c>
      <c r="R6638">
        <v>1E-3</v>
      </c>
      <c r="S6638">
        <v>1E-3</v>
      </c>
      <c r="T6638">
        <v>1E-3</v>
      </c>
      <c r="U6638">
        <v>1E-3</v>
      </c>
      <c r="V6638">
        <v>1E-3</v>
      </c>
      <c r="W6638">
        <v>1E-3</v>
      </c>
      <c r="X6638">
        <v>1E-3</v>
      </c>
      <c r="Y6638">
        <v>1E-3</v>
      </c>
      <c r="Z6638">
        <v>1E-3</v>
      </c>
      <c r="AA6638">
        <v>1E-3</v>
      </c>
      <c r="AB6638">
        <v>1E-3</v>
      </c>
      <c r="AC6638">
        <v>1E-3</v>
      </c>
      <c r="AD6638" t="s">
        <v>352</v>
      </c>
      <c r="AE6638" t="s">
        <v>352</v>
      </c>
      <c r="AF6638" t="s">
        <v>352</v>
      </c>
      <c r="AG6638" t="s">
        <v>352</v>
      </c>
      <c r="AH6638" t="s">
        <v>352</v>
      </c>
      <c r="AI6638" t="s">
        <v>352</v>
      </c>
      <c r="AJ6638" t="s">
        <v>352</v>
      </c>
      <c r="AK6638" t="s">
        <v>352</v>
      </c>
      <c r="AL6638" t="s">
        <v>352</v>
      </c>
      <c r="AM6638">
        <v>1E-3</v>
      </c>
      <c r="AN6638">
        <v>1E-3</v>
      </c>
      <c r="AO6638">
        <v>1E-3</v>
      </c>
      <c r="AP6638">
        <v>1E-3</v>
      </c>
      <c r="AQ6638">
        <v>1E-3</v>
      </c>
      <c r="AR6638">
        <v>1E-3</v>
      </c>
      <c r="AS6638">
        <v>1E-3</v>
      </c>
      <c r="AT6638">
        <v>1E-3</v>
      </c>
      <c r="AU6638">
        <v>1E-3</v>
      </c>
      <c r="AV6638">
        <v>1E-3</v>
      </c>
      <c r="AW6638">
        <v>1E-3</v>
      </c>
      <c r="AX6638">
        <v>1E-3</v>
      </c>
      <c r="AY6638">
        <v>1E-3</v>
      </c>
      <c r="AZ6638">
        <v>1E-3</v>
      </c>
      <c r="BA6638">
        <v>1E-3</v>
      </c>
      <c r="BB6638">
        <v>2016</v>
      </c>
    </row>
    <row r="6639" spans="1:54" hidden="1" outlineLevel="2" x14ac:dyDescent="0.25">
      <c r="A6639">
        <v>716</v>
      </c>
      <c r="B6639" t="s">
        <v>741</v>
      </c>
      <c r="C6639" t="s">
        <v>302</v>
      </c>
      <c r="D6639" t="s">
        <v>740</v>
      </c>
      <c r="E6639" t="s">
        <v>301</v>
      </c>
      <c r="F6639" t="s">
        <v>300</v>
      </c>
      <c r="G6639" t="s">
        <v>299</v>
      </c>
      <c r="I6639" t="s">
        <v>298</v>
      </c>
      <c r="J6639">
        <v>21.966000000000001</v>
      </c>
      <c r="K6639">
        <v>25.294</v>
      </c>
      <c r="L6639">
        <v>23.722000000000001</v>
      </c>
      <c r="M6639">
        <v>22.928999999999998</v>
      </c>
      <c r="N6639">
        <v>25.594000000000001</v>
      </c>
      <c r="O6639">
        <v>24.244</v>
      </c>
      <c r="P6639">
        <v>30.594000000000001</v>
      </c>
      <c r="Q6639">
        <v>43.183</v>
      </c>
      <c r="R6639">
        <v>55.625999999999998</v>
      </c>
      <c r="S6639">
        <v>74.617000000000004</v>
      </c>
      <c r="T6639">
        <v>102.349</v>
      </c>
      <c r="U6639">
        <v>124.157</v>
      </c>
      <c r="V6639">
        <v>169.41</v>
      </c>
      <c r="W6639">
        <v>290.22000000000003</v>
      </c>
      <c r="X6639">
        <v>494.99700000000001</v>
      </c>
      <c r="Y6639">
        <v>727.63599999999997</v>
      </c>
      <c r="Z6639">
        <v>1423.7280000000001</v>
      </c>
      <c r="AA6639">
        <v>1947.2650000000001</v>
      </c>
      <c r="AB6639">
        <v>2234.58</v>
      </c>
      <c r="AC6639">
        <v>2374.8739999999998</v>
      </c>
      <c r="AD6639">
        <v>2553.6880000000001</v>
      </c>
      <c r="AE6639">
        <v>2676.1669999999999</v>
      </c>
      <c r="AF6639">
        <v>2979.4630000000002</v>
      </c>
      <c r="AG6639">
        <v>3401.6190000000001</v>
      </c>
      <c r="AH6639">
        <v>3713.5729999999999</v>
      </c>
      <c r="AI6639">
        <v>4324.4549999999999</v>
      </c>
      <c r="AJ6639">
        <v>4875.201</v>
      </c>
      <c r="AK6639">
        <v>5430.7960000000003</v>
      </c>
      <c r="AL6639">
        <v>6793.0349999999999</v>
      </c>
      <c r="AM6639">
        <v>7141.6180000000004</v>
      </c>
      <c r="AN6639">
        <v>8103.3519999999999</v>
      </c>
      <c r="AO6639">
        <v>8527.1569999999992</v>
      </c>
      <c r="AP6639">
        <v>9389.16</v>
      </c>
      <c r="AQ6639">
        <v>10280.789000000001</v>
      </c>
      <c r="AR6639">
        <v>11167.483</v>
      </c>
      <c r="AS6639">
        <v>11589.915000000001</v>
      </c>
      <c r="AT6639">
        <v>12169.204</v>
      </c>
      <c r="AU6639">
        <v>12259.866</v>
      </c>
      <c r="AV6639">
        <v>12362.334999999999</v>
      </c>
      <c r="AW6639">
        <v>12576.513999999999</v>
      </c>
      <c r="AX6639">
        <v>12783.226000000001</v>
      </c>
      <c r="AY6639">
        <v>12938.569</v>
      </c>
      <c r="AZ6639">
        <v>13072.137000000001</v>
      </c>
      <c r="BA6639">
        <v>13177.200999999999</v>
      </c>
      <c r="BB6639">
        <v>2016</v>
      </c>
    </row>
    <row r="6640" spans="1:54" hidden="1" outlineLevel="2" x14ac:dyDescent="0.25">
      <c r="A6640">
        <v>716</v>
      </c>
      <c r="B6640" t="s">
        <v>741</v>
      </c>
      <c r="C6640" t="s">
        <v>297</v>
      </c>
      <c r="D6640" t="s">
        <v>740</v>
      </c>
      <c r="E6640" t="s">
        <v>296</v>
      </c>
      <c r="F6640" t="s">
        <v>295</v>
      </c>
      <c r="G6640" t="s">
        <v>198</v>
      </c>
      <c r="I6640" t="s">
        <v>748</v>
      </c>
      <c r="J6640" t="s">
        <v>196</v>
      </c>
      <c r="K6640" t="s">
        <v>196</v>
      </c>
      <c r="L6640" t="s">
        <v>196</v>
      </c>
      <c r="M6640" t="s">
        <v>196</v>
      </c>
      <c r="N6640" t="s">
        <v>196</v>
      </c>
      <c r="O6640" t="s">
        <v>196</v>
      </c>
      <c r="P6640" t="s">
        <v>196</v>
      </c>
      <c r="Q6640" t="s">
        <v>196</v>
      </c>
      <c r="R6640" t="s">
        <v>196</v>
      </c>
      <c r="S6640" t="s">
        <v>196</v>
      </c>
      <c r="T6640" t="s">
        <v>196</v>
      </c>
      <c r="U6640" t="s">
        <v>196</v>
      </c>
      <c r="V6640" t="s">
        <v>196</v>
      </c>
      <c r="W6640" t="s">
        <v>196</v>
      </c>
      <c r="X6640" t="s">
        <v>196</v>
      </c>
      <c r="Y6640" t="s">
        <v>196</v>
      </c>
      <c r="Z6640" t="s">
        <v>196</v>
      </c>
      <c r="AA6640" t="s">
        <v>196</v>
      </c>
      <c r="AB6640" t="s">
        <v>196</v>
      </c>
      <c r="AC6640" t="s">
        <v>196</v>
      </c>
      <c r="AD6640" t="s">
        <v>196</v>
      </c>
      <c r="AE6640">
        <v>36.81</v>
      </c>
      <c r="AF6640">
        <v>42.143000000000001</v>
      </c>
      <c r="AG6640">
        <v>49.881999999999998</v>
      </c>
      <c r="AH6640">
        <v>50.719000000000001</v>
      </c>
      <c r="AI6640">
        <v>38.372</v>
      </c>
      <c r="AJ6640">
        <v>29.414999999999999</v>
      </c>
      <c r="AK6640">
        <v>35.356999999999999</v>
      </c>
      <c r="AL6640">
        <v>54.219000000000001</v>
      </c>
      <c r="AM6640">
        <v>38.926000000000002</v>
      </c>
      <c r="AN6640">
        <v>55.893999999999998</v>
      </c>
      <c r="AO6640">
        <v>44.646000000000001</v>
      </c>
      <c r="AP6640">
        <v>35.595999999999997</v>
      </c>
      <c r="AQ6640">
        <v>28.242000000000001</v>
      </c>
      <c r="AR6640">
        <v>25.181999999999999</v>
      </c>
      <c r="AS6640">
        <v>32.103999999999999</v>
      </c>
      <c r="AT6640">
        <v>27.731999999999999</v>
      </c>
      <c r="AU6640">
        <v>32.216999999999999</v>
      </c>
      <c r="AV6640">
        <v>22.279</v>
      </c>
      <c r="AW6640">
        <v>22.684999999999999</v>
      </c>
      <c r="AX6640">
        <v>22.294</v>
      </c>
      <c r="AY6640">
        <v>19.847999999999999</v>
      </c>
      <c r="AZ6640">
        <v>18.155999999999999</v>
      </c>
      <c r="BA6640">
        <v>17.725999999999999</v>
      </c>
      <c r="BB6640">
        <v>2016</v>
      </c>
    </row>
    <row r="6641" spans="1:54" hidden="1" outlineLevel="2" x14ac:dyDescent="0.25">
      <c r="A6641">
        <v>716</v>
      </c>
      <c r="B6641" t="s">
        <v>741</v>
      </c>
      <c r="C6641" t="s">
        <v>294</v>
      </c>
      <c r="D6641" t="s">
        <v>740</v>
      </c>
      <c r="E6641" t="s">
        <v>293</v>
      </c>
      <c r="F6641" t="s">
        <v>292</v>
      </c>
      <c r="G6641" t="s">
        <v>198</v>
      </c>
      <c r="I6641" t="s">
        <v>748</v>
      </c>
      <c r="J6641" t="s">
        <v>196</v>
      </c>
      <c r="K6641" t="s">
        <v>196</v>
      </c>
      <c r="L6641" t="s">
        <v>196</v>
      </c>
      <c r="M6641" t="s">
        <v>196</v>
      </c>
      <c r="N6641" t="s">
        <v>196</v>
      </c>
      <c r="O6641" t="s">
        <v>196</v>
      </c>
      <c r="P6641" t="s">
        <v>196</v>
      </c>
      <c r="Q6641" t="s">
        <v>196</v>
      </c>
      <c r="R6641" t="s">
        <v>196</v>
      </c>
      <c r="S6641" t="s">
        <v>196</v>
      </c>
      <c r="T6641" t="s">
        <v>196</v>
      </c>
      <c r="U6641" t="s">
        <v>196</v>
      </c>
      <c r="V6641" t="s">
        <v>196</v>
      </c>
      <c r="W6641" t="s">
        <v>196</v>
      </c>
      <c r="X6641" t="s">
        <v>196</v>
      </c>
      <c r="Y6641" t="s">
        <v>196</v>
      </c>
      <c r="Z6641" t="s">
        <v>196</v>
      </c>
      <c r="AA6641" t="s">
        <v>196</v>
      </c>
      <c r="AB6641" t="s">
        <v>196</v>
      </c>
      <c r="AC6641" t="s">
        <v>196</v>
      </c>
      <c r="AD6641">
        <v>8.6370000000000005</v>
      </c>
      <c r="AE6641">
        <v>14.003</v>
      </c>
      <c r="AF6641">
        <v>21.503</v>
      </c>
      <c r="AG6641">
        <v>34.216000000000001</v>
      </c>
      <c r="AH6641">
        <v>28.663</v>
      </c>
      <c r="AI6641">
        <v>18.120999999999999</v>
      </c>
      <c r="AJ6641">
        <v>-1.7410000000000001</v>
      </c>
      <c r="AK6641">
        <v>6.3890000000000002</v>
      </c>
      <c r="AL6641">
        <v>20.157</v>
      </c>
      <c r="AM6641">
        <v>14.224</v>
      </c>
      <c r="AN6641">
        <v>32.965000000000003</v>
      </c>
      <c r="AO6641">
        <v>16.939</v>
      </c>
      <c r="AP6641">
        <v>13.737</v>
      </c>
      <c r="AQ6641">
        <v>14.475</v>
      </c>
      <c r="AR6641">
        <v>3.2559999999999998</v>
      </c>
      <c r="AS6641">
        <v>19.503</v>
      </c>
      <c r="AT6641">
        <v>21.768000000000001</v>
      </c>
      <c r="AU6641">
        <v>19.254000000000001</v>
      </c>
      <c r="AV6641">
        <v>11.026999999999999</v>
      </c>
      <c r="AW6641">
        <v>12.753</v>
      </c>
      <c r="AX6641">
        <v>14.048999999999999</v>
      </c>
      <c r="AY6641">
        <v>11.396000000000001</v>
      </c>
      <c r="AZ6641">
        <v>10.766999999999999</v>
      </c>
      <c r="BA6641">
        <v>10.694000000000001</v>
      </c>
      <c r="BB6641">
        <v>2016</v>
      </c>
    </row>
    <row r="6642" spans="1:54" hidden="1" outlineLevel="2" x14ac:dyDescent="0.25">
      <c r="A6642">
        <v>716</v>
      </c>
      <c r="B6642" t="s">
        <v>741</v>
      </c>
      <c r="C6642" t="s">
        <v>290</v>
      </c>
      <c r="D6642" t="s">
        <v>740</v>
      </c>
      <c r="E6642" t="s">
        <v>287</v>
      </c>
      <c r="F6642" t="s">
        <v>289</v>
      </c>
      <c r="G6642" t="s">
        <v>282</v>
      </c>
      <c r="I6642" t="s">
        <v>747</v>
      </c>
      <c r="J6642">
        <v>0.90600000000000003</v>
      </c>
      <c r="K6642">
        <v>1.01</v>
      </c>
      <c r="L6642">
        <v>1.014</v>
      </c>
      <c r="M6642">
        <v>1.085</v>
      </c>
      <c r="N6642">
        <v>1.1200000000000001</v>
      </c>
      <c r="O6642">
        <v>1.121</v>
      </c>
      <c r="P6642">
        <v>1.276</v>
      </c>
      <c r="Q6642">
        <v>1.5960000000000001</v>
      </c>
      <c r="R6642">
        <v>2.302</v>
      </c>
      <c r="S6642">
        <v>3.2890000000000001</v>
      </c>
      <c r="T6642">
        <v>4.6790000000000003</v>
      </c>
      <c r="U6642">
        <v>6.8540000000000001</v>
      </c>
      <c r="V6642">
        <v>9.1630000000000003</v>
      </c>
      <c r="W6642">
        <v>11.5</v>
      </c>
      <c r="X6642">
        <v>17.382999999999999</v>
      </c>
      <c r="Y6642">
        <v>23.78</v>
      </c>
      <c r="Z6642">
        <v>33.779000000000003</v>
      </c>
      <c r="AA6642">
        <v>57.103000000000002</v>
      </c>
      <c r="AB6642">
        <v>81.146000000000001</v>
      </c>
      <c r="AC6642">
        <v>90.081000000000003</v>
      </c>
      <c r="AD6642">
        <v>100</v>
      </c>
      <c r="AE6642">
        <v>109.21899999999999</v>
      </c>
      <c r="AF6642">
        <v>120.283</v>
      </c>
      <c r="AG6642">
        <v>132.06299999999999</v>
      </c>
      <c r="AH6642">
        <v>149.607</v>
      </c>
      <c r="AI6642">
        <v>175.268</v>
      </c>
      <c r="AJ6642">
        <v>215.71</v>
      </c>
      <c r="AK6642">
        <v>255.72499999999999</v>
      </c>
      <c r="AL6642">
        <v>337.53399999999999</v>
      </c>
      <c r="AM6642">
        <v>394.76900000000001</v>
      </c>
      <c r="AN6642">
        <v>447.42899999999997</v>
      </c>
      <c r="AO6642">
        <v>511.50400000000002</v>
      </c>
      <c r="AP6642">
        <v>565.91700000000003</v>
      </c>
      <c r="AQ6642">
        <v>611.79100000000005</v>
      </c>
      <c r="AR6642">
        <v>654.54200000000003</v>
      </c>
      <c r="AS6642">
        <v>688.94299999999998</v>
      </c>
      <c r="AT6642">
        <v>720.47299999999996</v>
      </c>
      <c r="AU6642">
        <v>759.91700000000003</v>
      </c>
      <c r="AV6642">
        <v>800.90200000000004</v>
      </c>
      <c r="AW6642">
        <v>838.89599999999996</v>
      </c>
      <c r="AX6642">
        <v>874.50300000000004</v>
      </c>
      <c r="AY6642">
        <v>907.25400000000002</v>
      </c>
      <c r="AZ6642">
        <v>936.70100000000002</v>
      </c>
      <c r="BA6642">
        <v>964.80200000000002</v>
      </c>
      <c r="BB6642">
        <v>2016</v>
      </c>
    </row>
    <row r="6643" spans="1:54" hidden="1" outlineLevel="2" x14ac:dyDescent="0.25">
      <c r="A6643">
        <v>716</v>
      </c>
      <c r="B6643" t="s">
        <v>741</v>
      </c>
      <c r="C6643" t="s">
        <v>288</v>
      </c>
      <c r="D6643" t="s">
        <v>740</v>
      </c>
      <c r="E6643" t="s">
        <v>287</v>
      </c>
      <c r="F6643" t="s">
        <v>286</v>
      </c>
      <c r="G6643" t="s">
        <v>261</v>
      </c>
      <c r="I6643" t="s">
        <v>285</v>
      </c>
      <c r="J6643">
        <v>0.216</v>
      </c>
      <c r="K6643">
        <v>11.483000000000001</v>
      </c>
      <c r="L6643">
        <v>0.4</v>
      </c>
      <c r="M6643">
        <v>7</v>
      </c>
      <c r="N6643">
        <v>3.2</v>
      </c>
      <c r="O6643">
        <v>0.1</v>
      </c>
      <c r="P6643">
        <v>13.9</v>
      </c>
      <c r="Q6643">
        <v>25</v>
      </c>
      <c r="R6643">
        <v>44.277000000000001</v>
      </c>
      <c r="S6643">
        <v>42.886000000000003</v>
      </c>
      <c r="T6643">
        <v>42.247999999999998</v>
      </c>
      <c r="U6643">
        <v>46.48</v>
      </c>
      <c r="V6643">
        <v>33.697000000000003</v>
      </c>
      <c r="W6643">
        <v>25.5</v>
      </c>
      <c r="X6643">
        <v>51.16</v>
      </c>
      <c r="Y6643">
        <v>36.799999999999997</v>
      </c>
      <c r="Z6643">
        <v>42.046999999999997</v>
      </c>
      <c r="AA6643">
        <v>69.049000000000007</v>
      </c>
      <c r="AB6643">
        <v>42.104999999999997</v>
      </c>
      <c r="AC6643">
        <v>11.010999999999999</v>
      </c>
      <c r="AD6643">
        <v>11.010999999999999</v>
      </c>
      <c r="AE6643">
        <v>9.2189999999999994</v>
      </c>
      <c r="AF6643">
        <v>10.130000000000001</v>
      </c>
      <c r="AG6643">
        <v>9.7929999999999993</v>
      </c>
      <c r="AH6643">
        <v>13.285</v>
      </c>
      <c r="AI6643">
        <v>17.152000000000001</v>
      </c>
      <c r="AJ6643">
        <v>23.074999999999999</v>
      </c>
      <c r="AK6643">
        <v>18.55</v>
      </c>
      <c r="AL6643">
        <v>31.991</v>
      </c>
      <c r="AM6643">
        <v>16.957000000000001</v>
      </c>
      <c r="AN6643">
        <v>13.339</v>
      </c>
      <c r="AO6643">
        <v>14.321</v>
      </c>
      <c r="AP6643">
        <v>10.638</v>
      </c>
      <c r="AQ6643">
        <v>8.1059999999999999</v>
      </c>
      <c r="AR6643">
        <v>6.9880000000000004</v>
      </c>
      <c r="AS6643">
        <v>5.2560000000000002</v>
      </c>
      <c r="AT6643">
        <v>4.577</v>
      </c>
      <c r="AU6643">
        <v>5.4749999999999996</v>
      </c>
      <c r="AV6643">
        <v>5.3929999999999998</v>
      </c>
      <c r="AW6643">
        <v>4.7439999999999998</v>
      </c>
      <c r="AX6643">
        <v>4.2439999999999998</v>
      </c>
      <c r="AY6643">
        <v>3.7450000000000001</v>
      </c>
      <c r="AZ6643">
        <v>3.246</v>
      </c>
      <c r="BA6643">
        <v>3</v>
      </c>
      <c r="BB6643">
        <v>2016</v>
      </c>
    </row>
    <row r="6644" spans="1:54" hidden="1" outlineLevel="2" x14ac:dyDescent="0.25">
      <c r="A6644">
        <v>716</v>
      </c>
      <c r="B6644" t="s">
        <v>741</v>
      </c>
      <c r="C6644" t="s">
        <v>284</v>
      </c>
      <c r="D6644" t="s">
        <v>740</v>
      </c>
      <c r="E6644" t="s">
        <v>279</v>
      </c>
      <c r="F6644" t="s">
        <v>283</v>
      </c>
      <c r="G6644" t="s">
        <v>282</v>
      </c>
      <c r="I6644" t="s">
        <v>747</v>
      </c>
      <c r="J6644">
        <v>0.83599999999999997</v>
      </c>
      <c r="K6644">
        <v>0.93200000000000005</v>
      </c>
      <c r="L6644">
        <v>0.93600000000000005</v>
      </c>
      <c r="M6644">
        <v>1.0009999999999999</v>
      </c>
      <c r="N6644">
        <v>1.0329999999999999</v>
      </c>
      <c r="O6644">
        <v>1.034</v>
      </c>
      <c r="P6644">
        <v>1.1779999999999999</v>
      </c>
      <c r="Q6644">
        <v>1.4730000000000001</v>
      </c>
      <c r="R6644">
        <v>2.0790000000000002</v>
      </c>
      <c r="S6644">
        <v>3.0110000000000001</v>
      </c>
      <c r="T6644">
        <v>4.2270000000000003</v>
      </c>
      <c r="U6644">
        <v>6.4550000000000001</v>
      </c>
      <c r="V6644">
        <v>8.2189999999999994</v>
      </c>
      <c r="W6644">
        <v>10.906000000000001</v>
      </c>
      <c r="X6644">
        <v>19.131</v>
      </c>
      <c r="Y6644">
        <v>26.19</v>
      </c>
      <c r="Z6644">
        <v>39.734999999999999</v>
      </c>
      <c r="AA6644">
        <v>71.709999999999994</v>
      </c>
      <c r="AB6644">
        <v>86.659000000000006</v>
      </c>
      <c r="AC6644">
        <v>94.977999999999994</v>
      </c>
      <c r="AD6644">
        <v>104.10299999999999</v>
      </c>
      <c r="AE6644">
        <v>113.91200000000001</v>
      </c>
      <c r="AF6644">
        <v>124.2</v>
      </c>
      <c r="AG6644">
        <v>136.589</v>
      </c>
      <c r="AH6644">
        <v>157.41200000000001</v>
      </c>
      <c r="AI6644">
        <v>184.47900000000001</v>
      </c>
      <c r="AJ6644">
        <v>229.792</v>
      </c>
      <c r="AK6644">
        <v>293.11900000000003</v>
      </c>
      <c r="AL6644">
        <v>365.91300000000001</v>
      </c>
      <c r="AM6644">
        <v>424.779</v>
      </c>
      <c r="AN6644">
        <v>479.53300000000002</v>
      </c>
      <c r="AO6644">
        <v>536.78599999999994</v>
      </c>
      <c r="AP6644">
        <v>592.64400000000001</v>
      </c>
      <c r="AQ6644">
        <v>634.92600000000004</v>
      </c>
      <c r="AR6644">
        <v>675.72900000000004</v>
      </c>
      <c r="AS6644">
        <v>702.48</v>
      </c>
      <c r="AT6644">
        <v>738.46600000000001</v>
      </c>
      <c r="AU6644">
        <v>781.36800000000005</v>
      </c>
      <c r="AV6644">
        <v>820.43600000000004</v>
      </c>
      <c r="AW6644">
        <v>857.35599999999999</v>
      </c>
      <c r="AX6644">
        <v>891.65</v>
      </c>
      <c r="AY6644">
        <v>922.85799999999995</v>
      </c>
      <c r="AZ6644">
        <v>950.54399999999998</v>
      </c>
      <c r="BA6644">
        <v>979.06</v>
      </c>
      <c r="BB6644">
        <v>2016</v>
      </c>
    </row>
    <row r="6645" spans="1:54" hidden="1" outlineLevel="2" x14ac:dyDescent="0.25">
      <c r="A6645">
        <v>716</v>
      </c>
      <c r="B6645" t="s">
        <v>741</v>
      </c>
      <c r="C6645" t="s">
        <v>280</v>
      </c>
      <c r="D6645" t="s">
        <v>740</v>
      </c>
      <c r="E6645" t="s">
        <v>279</v>
      </c>
      <c r="F6645" t="s">
        <v>278</v>
      </c>
      <c r="G6645" t="s">
        <v>261</v>
      </c>
      <c r="I6645" t="s">
        <v>277</v>
      </c>
      <c r="J6645" t="s">
        <v>196</v>
      </c>
      <c r="K6645">
        <v>11.483000000000001</v>
      </c>
      <c r="L6645">
        <v>0.4</v>
      </c>
      <c r="M6645">
        <v>7</v>
      </c>
      <c r="N6645">
        <v>3.2</v>
      </c>
      <c r="O6645">
        <v>0.1</v>
      </c>
      <c r="P6645">
        <v>13.9</v>
      </c>
      <c r="Q6645">
        <v>25</v>
      </c>
      <c r="R6645">
        <v>41.2</v>
      </c>
      <c r="S6645">
        <v>44.8</v>
      </c>
      <c r="T6645">
        <v>40.4</v>
      </c>
      <c r="U6645">
        <v>52.686999999999998</v>
      </c>
      <c r="V6645">
        <v>27.335000000000001</v>
      </c>
      <c r="W6645">
        <v>32.698</v>
      </c>
      <c r="X6645">
        <v>75.409000000000006</v>
      </c>
      <c r="Y6645">
        <v>36.901000000000003</v>
      </c>
      <c r="Z6645">
        <v>51.716000000000001</v>
      </c>
      <c r="AA6645">
        <v>80.472999999999999</v>
      </c>
      <c r="AB6645">
        <v>20.846</v>
      </c>
      <c r="AC6645">
        <v>9.6</v>
      </c>
      <c r="AD6645">
        <v>9.6069999999999993</v>
      </c>
      <c r="AE6645">
        <v>9.4220000000000006</v>
      </c>
      <c r="AF6645">
        <v>9.0310000000000006</v>
      </c>
      <c r="AG6645">
        <v>9.9760000000000009</v>
      </c>
      <c r="AH6645">
        <v>15.244</v>
      </c>
      <c r="AI6645">
        <v>17.195</v>
      </c>
      <c r="AJ6645">
        <v>24.562000000000001</v>
      </c>
      <c r="AK6645">
        <v>27.559000000000001</v>
      </c>
      <c r="AL6645">
        <v>24.834</v>
      </c>
      <c r="AM6645">
        <v>16.087</v>
      </c>
      <c r="AN6645">
        <v>12.89</v>
      </c>
      <c r="AO6645">
        <v>11.939</v>
      </c>
      <c r="AP6645">
        <v>10.406000000000001</v>
      </c>
      <c r="AQ6645">
        <v>7.1340000000000003</v>
      </c>
      <c r="AR6645">
        <v>6.4260000000000002</v>
      </c>
      <c r="AS6645">
        <v>3.9590000000000001</v>
      </c>
      <c r="AT6645">
        <v>5.1230000000000002</v>
      </c>
      <c r="AU6645">
        <v>5.81</v>
      </c>
      <c r="AV6645">
        <v>5</v>
      </c>
      <c r="AW6645">
        <v>4.5</v>
      </c>
      <c r="AX6645">
        <v>4</v>
      </c>
      <c r="AY6645">
        <v>3.5</v>
      </c>
      <c r="AZ6645">
        <v>3</v>
      </c>
      <c r="BA6645">
        <v>3</v>
      </c>
      <c r="BB6645">
        <v>2016</v>
      </c>
    </row>
    <row r="6646" spans="1:54" hidden="1" outlineLevel="2" x14ac:dyDescent="0.25">
      <c r="A6646">
        <v>716</v>
      </c>
      <c r="B6646" t="s">
        <v>741</v>
      </c>
      <c r="C6646" t="s">
        <v>276</v>
      </c>
      <c r="D6646" t="s">
        <v>740</v>
      </c>
      <c r="E6646" t="s">
        <v>275</v>
      </c>
      <c r="G6646" t="s">
        <v>274</v>
      </c>
    </row>
    <row r="6647" spans="1:54" hidden="1" outlineLevel="2" x14ac:dyDescent="0.25">
      <c r="A6647">
        <v>716</v>
      </c>
      <c r="B6647" t="s">
        <v>741</v>
      </c>
      <c r="C6647" t="s">
        <v>273</v>
      </c>
      <c r="D6647" t="s">
        <v>740</v>
      </c>
      <c r="E6647" t="s">
        <v>272</v>
      </c>
      <c r="F6647" t="s">
        <v>271</v>
      </c>
      <c r="G6647" t="s">
        <v>261</v>
      </c>
      <c r="I6647" t="s">
        <v>746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6.0659999999999998</v>
      </c>
      <c r="V6647">
        <v>-7.68</v>
      </c>
      <c r="W6647">
        <v>4.3890000000000002</v>
      </c>
      <c r="X6647">
        <v>-3.01</v>
      </c>
      <c r="Y6647">
        <v>10.351000000000001</v>
      </c>
      <c r="Z6647">
        <v>-6.3879999999999999</v>
      </c>
      <c r="AA6647">
        <v>-1.554</v>
      </c>
      <c r="AB6647">
        <v>-24.945</v>
      </c>
      <c r="AC6647">
        <v>40.283999999999999</v>
      </c>
      <c r="AD6647">
        <v>10.683</v>
      </c>
      <c r="AE6647">
        <v>-19.161000000000001</v>
      </c>
      <c r="AF6647">
        <v>3.59</v>
      </c>
      <c r="AG6647">
        <v>2.6040000000000001</v>
      </c>
      <c r="AH6647">
        <v>9.1319999999999997</v>
      </c>
      <c r="AI6647">
        <v>6.6459999999999999</v>
      </c>
      <c r="AJ6647">
        <v>7.4580000000000002</v>
      </c>
      <c r="AK6647">
        <v>8.2379999999999995</v>
      </c>
      <c r="AL6647">
        <v>2.2130000000000001</v>
      </c>
      <c r="AM6647">
        <v>-9.9909999999999997</v>
      </c>
      <c r="AN6647">
        <v>8.1509999999999998</v>
      </c>
      <c r="AO6647">
        <v>3.99</v>
      </c>
      <c r="AP6647">
        <v>0.12</v>
      </c>
      <c r="AQ6647">
        <v>1.9990000000000001</v>
      </c>
      <c r="AR6647">
        <v>4.2720000000000002</v>
      </c>
      <c r="AS6647">
        <v>4.2649999999999997</v>
      </c>
      <c r="AT6647">
        <v>2.335</v>
      </c>
      <c r="AU6647">
        <v>4.3159999999999998</v>
      </c>
      <c r="AV6647">
        <v>5.09</v>
      </c>
      <c r="AW6647">
        <v>4.093</v>
      </c>
      <c r="AX6647">
        <v>3.78</v>
      </c>
      <c r="AY6647">
        <v>3.613</v>
      </c>
      <c r="AZ6647">
        <v>3.6070000000000002</v>
      </c>
      <c r="BA6647">
        <v>3.3370000000000002</v>
      </c>
      <c r="BB6647">
        <v>2016</v>
      </c>
    </row>
    <row r="6648" spans="1:54" hidden="1" outlineLevel="2" x14ac:dyDescent="0.25">
      <c r="A6648">
        <v>716</v>
      </c>
      <c r="B6648" t="s">
        <v>741</v>
      </c>
      <c r="C6648" t="s">
        <v>270</v>
      </c>
      <c r="D6648" t="s">
        <v>740</v>
      </c>
      <c r="E6648" t="s">
        <v>269</v>
      </c>
      <c r="F6648" t="s">
        <v>268</v>
      </c>
      <c r="G6648" t="s">
        <v>261</v>
      </c>
      <c r="I6648" t="s">
        <v>746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15.465</v>
      </c>
      <c r="V6648">
        <v>-7.0759999999999996</v>
      </c>
      <c r="W6648">
        <v>12.603</v>
      </c>
      <c r="X6648">
        <v>-3.9380000000000002</v>
      </c>
      <c r="Y6648">
        <v>-2.8929999999999998</v>
      </c>
      <c r="Z6648">
        <v>-12.365</v>
      </c>
      <c r="AA6648">
        <v>-2.9060000000000001</v>
      </c>
      <c r="AB6648">
        <v>-11.214</v>
      </c>
      <c r="AC6648">
        <v>33.676000000000002</v>
      </c>
      <c r="AD6648">
        <v>12.984</v>
      </c>
      <c r="AE6648">
        <v>-19.47</v>
      </c>
      <c r="AF6648">
        <v>4.3579999999999997</v>
      </c>
      <c r="AG6648">
        <v>3.4239999999999999</v>
      </c>
      <c r="AH6648">
        <v>7.5039999999999996</v>
      </c>
      <c r="AI6648">
        <v>7.0209999999999999</v>
      </c>
      <c r="AJ6648">
        <v>7.8970000000000002</v>
      </c>
      <c r="AK6648">
        <v>8.1489999999999991</v>
      </c>
      <c r="AL6648">
        <v>2.0840000000000001</v>
      </c>
      <c r="AM6648">
        <v>-11.026</v>
      </c>
      <c r="AN6648">
        <v>9.6029999999999998</v>
      </c>
      <c r="AO6648">
        <v>4.2080000000000002</v>
      </c>
      <c r="AP6648">
        <v>-0.309</v>
      </c>
      <c r="AQ6648">
        <v>2.35</v>
      </c>
      <c r="AR6648">
        <v>3.6629999999999998</v>
      </c>
      <c r="AS6648">
        <v>4.1210000000000004</v>
      </c>
      <c r="AT6648">
        <v>2.1459999999999999</v>
      </c>
      <c r="AU6648">
        <v>4.6130000000000004</v>
      </c>
      <c r="AV6648">
        <v>5.4859999999999998</v>
      </c>
      <c r="AW6648">
        <v>4.181</v>
      </c>
      <c r="AX6648">
        <v>3.8450000000000002</v>
      </c>
      <c r="AY6648">
        <v>3.6059999999999999</v>
      </c>
      <c r="AZ6648">
        <v>3.5649999999999999</v>
      </c>
      <c r="BA6648">
        <v>3.3420000000000001</v>
      </c>
      <c r="BB6648">
        <v>2016</v>
      </c>
    </row>
    <row r="6649" spans="1:54" hidden="1" outlineLevel="2" x14ac:dyDescent="0.25">
      <c r="A6649">
        <v>716</v>
      </c>
      <c r="B6649" t="s">
        <v>741</v>
      </c>
      <c r="C6649" t="s">
        <v>267</v>
      </c>
      <c r="D6649" t="s">
        <v>740</v>
      </c>
      <c r="E6649" t="s">
        <v>266</v>
      </c>
      <c r="F6649" t="s">
        <v>265</v>
      </c>
      <c r="G6649" t="s">
        <v>261</v>
      </c>
      <c r="I6649" t="s">
        <v>746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 t="s">
        <v>352</v>
      </c>
      <c r="T6649" t="s">
        <v>352</v>
      </c>
      <c r="U6649">
        <v>30.131</v>
      </c>
      <c r="V6649">
        <v>-4.1479999999999997</v>
      </c>
      <c r="W6649">
        <v>2.3079999999999998</v>
      </c>
      <c r="X6649">
        <v>8.7789999999999999</v>
      </c>
      <c r="Y6649">
        <v>-13.438000000000001</v>
      </c>
      <c r="Z6649">
        <v>10.175000000000001</v>
      </c>
      <c r="AA6649">
        <v>11.358000000000001</v>
      </c>
      <c r="AB6649">
        <v>-1.948</v>
      </c>
      <c r="AC6649">
        <v>6.726</v>
      </c>
      <c r="AD6649">
        <v>0.95099999999999996</v>
      </c>
      <c r="AE6649">
        <v>-25.923999999999999</v>
      </c>
      <c r="AF6649">
        <v>38.783000000000001</v>
      </c>
      <c r="AG6649">
        <v>0.38200000000000001</v>
      </c>
      <c r="AH6649">
        <v>-4.5289999999999999</v>
      </c>
      <c r="AI6649">
        <v>1.498</v>
      </c>
      <c r="AJ6649">
        <v>3.298</v>
      </c>
      <c r="AK6649">
        <v>15.775</v>
      </c>
      <c r="AL6649">
        <v>23.164999999999999</v>
      </c>
      <c r="AM6649">
        <v>6.4279999999999999</v>
      </c>
      <c r="AN6649">
        <v>6.1589999999999998</v>
      </c>
      <c r="AO6649">
        <v>-1.008</v>
      </c>
      <c r="AP6649">
        <v>-11.721</v>
      </c>
      <c r="AQ6649">
        <v>0.30599999999999999</v>
      </c>
      <c r="AR6649">
        <v>15.093999999999999</v>
      </c>
      <c r="AS6649">
        <v>9.8000000000000004E-2</v>
      </c>
      <c r="AT6649">
        <v>-6.5970000000000004</v>
      </c>
      <c r="AU6649">
        <v>-18.123000000000001</v>
      </c>
      <c r="AV6649">
        <v>-1.274</v>
      </c>
      <c r="AW6649">
        <v>3.738</v>
      </c>
      <c r="AX6649">
        <v>0.42599999999999999</v>
      </c>
      <c r="AY6649">
        <v>0.57199999999999995</v>
      </c>
      <c r="AZ6649">
        <v>0.183</v>
      </c>
      <c r="BA6649">
        <v>6.7000000000000004E-2</v>
      </c>
      <c r="BB6649">
        <v>2016</v>
      </c>
    </row>
    <row r="6650" spans="1:54" hidden="1" outlineLevel="2" x14ac:dyDescent="0.25">
      <c r="A6650">
        <v>716</v>
      </c>
      <c r="B6650" t="s">
        <v>741</v>
      </c>
      <c r="C6650" t="s">
        <v>264</v>
      </c>
      <c r="D6650" t="s">
        <v>740</v>
      </c>
      <c r="E6650" t="s">
        <v>263</v>
      </c>
      <c r="F6650" t="s">
        <v>262</v>
      </c>
      <c r="G6650" t="s">
        <v>261</v>
      </c>
      <c r="I6650" t="s">
        <v>746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 t="s">
        <v>352</v>
      </c>
      <c r="U6650">
        <v>38.42</v>
      </c>
      <c r="V6650">
        <v>-9.4160000000000004</v>
      </c>
      <c r="W6650">
        <v>-1.1659999999999999</v>
      </c>
      <c r="X6650">
        <v>10.678000000000001</v>
      </c>
      <c r="Y6650">
        <v>-8.875</v>
      </c>
      <c r="Z6650">
        <v>-2.2210000000000001</v>
      </c>
      <c r="AA6650">
        <v>5.8769999999999998</v>
      </c>
      <c r="AB6650">
        <v>-7.5380000000000003</v>
      </c>
      <c r="AC6650">
        <v>-18.344000000000001</v>
      </c>
      <c r="AD6650">
        <v>-63.738</v>
      </c>
      <c r="AE6650">
        <v>-25.923999999999999</v>
      </c>
      <c r="AF6650">
        <v>38.783000000000001</v>
      </c>
      <c r="AG6650">
        <v>0.38200000000000001</v>
      </c>
      <c r="AH6650">
        <v>-4.5289999999999999</v>
      </c>
      <c r="AI6650">
        <v>1.498</v>
      </c>
      <c r="AJ6650">
        <v>3.298</v>
      </c>
      <c r="AK6650">
        <v>15.775</v>
      </c>
      <c r="AL6650">
        <v>23.164999999999999</v>
      </c>
      <c r="AM6650">
        <v>6.4279999999999999</v>
      </c>
      <c r="AN6650">
        <v>6.1589999999999998</v>
      </c>
      <c r="AO6650">
        <v>-1.008</v>
      </c>
      <c r="AP6650">
        <v>-11.721</v>
      </c>
      <c r="AQ6650">
        <v>0.30599999999999999</v>
      </c>
      <c r="AR6650">
        <v>15.093999999999999</v>
      </c>
      <c r="AS6650">
        <v>9.8000000000000004E-2</v>
      </c>
      <c r="AT6650">
        <v>-6.5970000000000004</v>
      </c>
      <c r="AU6650">
        <v>-18.123000000000001</v>
      </c>
      <c r="AV6650">
        <v>-1.274</v>
      </c>
      <c r="AW6650">
        <v>3.738</v>
      </c>
      <c r="AX6650">
        <v>0.42599999999999999</v>
      </c>
      <c r="AY6650">
        <v>0.57199999999999995</v>
      </c>
      <c r="AZ6650">
        <v>0.183</v>
      </c>
      <c r="BA6650">
        <v>6.7000000000000004E-2</v>
      </c>
      <c r="BB6650">
        <v>2016</v>
      </c>
    </row>
    <row r="6651" spans="1:54" hidden="1" outlineLevel="2" x14ac:dyDescent="0.25">
      <c r="A6651">
        <v>716</v>
      </c>
      <c r="B6651" t="s">
        <v>741</v>
      </c>
      <c r="C6651" t="s">
        <v>259</v>
      </c>
      <c r="D6651" t="s">
        <v>740</v>
      </c>
      <c r="E6651" t="s">
        <v>258</v>
      </c>
      <c r="F6651" t="s">
        <v>257</v>
      </c>
      <c r="G6651" t="s">
        <v>256</v>
      </c>
      <c r="I6651" t="s">
        <v>745</v>
      </c>
      <c r="J6651">
        <v>13.622999999999999</v>
      </c>
      <c r="K6651">
        <v>13.622999999999999</v>
      </c>
      <c r="L6651">
        <v>13.622999999999999</v>
      </c>
      <c r="M6651">
        <v>13.622999999999999</v>
      </c>
      <c r="N6651">
        <v>13.622999999999999</v>
      </c>
      <c r="O6651">
        <v>13.622999999999999</v>
      </c>
      <c r="P6651">
        <v>13.622999999999999</v>
      </c>
      <c r="Q6651">
        <v>13.622999999999999</v>
      </c>
      <c r="R6651">
        <v>13.622999999999999</v>
      </c>
      <c r="S6651">
        <v>15.1</v>
      </c>
      <c r="T6651">
        <v>15.878</v>
      </c>
      <c r="U6651">
        <v>16.763999999999999</v>
      </c>
      <c r="V6651">
        <v>15.564</v>
      </c>
      <c r="W6651">
        <v>14.944000000000001</v>
      </c>
      <c r="X6651">
        <v>14.645</v>
      </c>
      <c r="Y6651">
        <v>14.352</v>
      </c>
      <c r="Z6651">
        <v>14.065</v>
      </c>
      <c r="AA6651">
        <v>14.419</v>
      </c>
      <c r="AB6651">
        <v>14.419</v>
      </c>
      <c r="AC6651">
        <v>14.419</v>
      </c>
      <c r="AD6651">
        <v>14.419</v>
      </c>
      <c r="AE6651">
        <v>15.734</v>
      </c>
      <c r="AF6651">
        <v>17.625</v>
      </c>
      <c r="AG6651">
        <v>16.364000000000001</v>
      </c>
      <c r="AH6651">
        <v>16.582000000000001</v>
      </c>
      <c r="AI6651">
        <v>17.335000000000001</v>
      </c>
      <c r="AJ6651">
        <v>16.425000000000001</v>
      </c>
      <c r="AK6651">
        <v>16.218</v>
      </c>
      <c r="AL6651">
        <v>15.925000000000001</v>
      </c>
      <c r="AM6651">
        <v>15.715</v>
      </c>
      <c r="AN6651">
        <v>13.711</v>
      </c>
      <c r="AO6651">
        <v>13.496</v>
      </c>
      <c r="AP6651">
        <v>13.897</v>
      </c>
      <c r="AQ6651">
        <v>13.682</v>
      </c>
      <c r="AR6651">
        <v>13.465999999999999</v>
      </c>
      <c r="AS6651">
        <v>13.032999999999999</v>
      </c>
      <c r="AT6651">
        <v>12.598000000000001</v>
      </c>
      <c r="AU6651">
        <v>12.161</v>
      </c>
      <c r="AV6651">
        <v>11.722</v>
      </c>
      <c r="AW6651">
        <v>11.281000000000001</v>
      </c>
      <c r="AX6651">
        <v>10.837</v>
      </c>
      <c r="AY6651">
        <v>10.391</v>
      </c>
      <c r="AZ6651">
        <v>9.9429999999999996</v>
      </c>
      <c r="BA6651">
        <v>9.718</v>
      </c>
      <c r="BB6651">
        <v>2016</v>
      </c>
    </row>
    <row r="6652" spans="1:54" hidden="1" outlineLevel="2" x14ac:dyDescent="0.25">
      <c r="A6652">
        <v>716</v>
      </c>
      <c r="B6652" t="s">
        <v>741</v>
      </c>
      <c r="C6652" t="s">
        <v>255</v>
      </c>
      <c r="D6652" t="s">
        <v>740</v>
      </c>
      <c r="E6652" t="s">
        <v>254</v>
      </c>
      <c r="F6652" t="s">
        <v>253</v>
      </c>
      <c r="G6652" t="s">
        <v>249</v>
      </c>
      <c r="H6652" t="s">
        <v>248</v>
      </c>
    </row>
    <row r="6653" spans="1:54" hidden="1" outlineLevel="2" x14ac:dyDescent="0.25">
      <c r="A6653">
        <v>716</v>
      </c>
      <c r="B6653" t="s">
        <v>741</v>
      </c>
      <c r="C6653" t="s">
        <v>252</v>
      </c>
      <c r="D6653" t="s">
        <v>740</v>
      </c>
      <c r="E6653" t="s">
        <v>251</v>
      </c>
      <c r="F6653" t="s">
        <v>250</v>
      </c>
      <c r="G6653" t="s">
        <v>249</v>
      </c>
      <c r="H6653" t="s">
        <v>248</v>
      </c>
      <c r="I6653" t="s">
        <v>744</v>
      </c>
      <c r="J6653">
        <v>8.8999999999999996E-2</v>
      </c>
      <c r="K6653">
        <v>0.09</v>
      </c>
      <c r="L6653">
        <v>9.1999999999999998E-2</v>
      </c>
      <c r="M6653">
        <v>9.5000000000000001E-2</v>
      </c>
      <c r="N6653">
        <v>9.7000000000000003E-2</v>
      </c>
      <c r="O6653">
        <v>9.9000000000000005E-2</v>
      </c>
      <c r="P6653">
        <v>0.10199999999999999</v>
      </c>
      <c r="Q6653">
        <v>0.105</v>
      </c>
      <c r="R6653">
        <v>0.108</v>
      </c>
      <c r="S6653">
        <v>0.111</v>
      </c>
      <c r="T6653">
        <v>0.114</v>
      </c>
      <c r="U6653">
        <v>0.11799999999999999</v>
      </c>
      <c r="V6653">
        <v>0.121</v>
      </c>
      <c r="W6653">
        <v>0.123</v>
      </c>
      <c r="X6653">
        <v>0.125</v>
      </c>
      <c r="Y6653">
        <v>0.127</v>
      </c>
      <c r="Z6653">
        <v>0.13</v>
      </c>
      <c r="AA6653">
        <v>0.13200000000000001</v>
      </c>
      <c r="AB6653">
        <v>0.13500000000000001</v>
      </c>
      <c r="AC6653">
        <v>0.13700000000000001</v>
      </c>
      <c r="AD6653">
        <v>0.13900000000000001</v>
      </c>
      <c r="AE6653">
        <v>0.14199999999999999</v>
      </c>
      <c r="AF6653">
        <v>0.14399999999999999</v>
      </c>
      <c r="AG6653">
        <v>0.14699999999999999</v>
      </c>
      <c r="AH6653">
        <v>0.151</v>
      </c>
      <c r="AI6653">
        <v>0.155</v>
      </c>
      <c r="AJ6653">
        <v>0.159</v>
      </c>
      <c r="AK6653">
        <v>0.16300000000000001</v>
      </c>
      <c r="AL6653">
        <v>0.16800000000000001</v>
      </c>
      <c r="AM6653">
        <v>0.17299999999999999</v>
      </c>
      <c r="AN6653">
        <v>0.17799999999999999</v>
      </c>
      <c r="AO6653">
        <v>0.183</v>
      </c>
      <c r="AP6653">
        <v>0.188</v>
      </c>
      <c r="AQ6653">
        <v>0.193</v>
      </c>
      <c r="AR6653">
        <v>0.19800000000000001</v>
      </c>
      <c r="AS6653">
        <v>0.20300000000000001</v>
      </c>
      <c r="AT6653">
        <v>0.20799999999999999</v>
      </c>
      <c r="AU6653">
        <v>0.21299999999999999</v>
      </c>
      <c r="AV6653">
        <v>0.217</v>
      </c>
      <c r="AW6653">
        <v>0.222</v>
      </c>
      <c r="AX6653">
        <v>0.22700000000000001</v>
      </c>
      <c r="AY6653">
        <v>0.23200000000000001</v>
      </c>
      <c r="AZ6653">
        <v>0.23699999999999999</v>
      </c>
      <c r="BA6653">
        <v>0.24199999999999999</v>
      </c>
      <c r="BB6653">
        <v>2011</v>
      </c>
    </row>
    <row r="6654" spans="1:54" hidden="1" outlineLevel="2" x14ac:dyDescent="0.25">
      <c r="A6654">
        <v>716</v>
      </c>
      <c r="B6654" t="s">
        <v>741</v>
      </c>
      <c r="C6654" t="s">
        <v>246</v>
      </c>
      <c r="D6654" t="s">
        <v>740</v>
      </c>
      <c r="E6654" t="s">
        <v>244</v>
      </c>
      <c r="F6654" t="s">
        <v>243</v>
      </c>
      <c r="G6654" t="s">
        <v>209</v>
      </c>
      <c r="H6654" t="s">
        <v>205</v>
      </c>
      <c r="I6654" t="s">
        <v>743</v>
      </c>
      <c r="J6654" t="s">
        <v>196</v>
      </c>
      <c r="K6654" t="s">
        <v>196</v>
      </c>
      <c r="L6654" t="s">
        <v>196</v>
      </c>
      <c r="M6654" t="s">
        <v>196</v>
      </c>
      <c r="N6654" t="s">
        <v>196</v>
      </c>
      <c r="O6654" t="s">
        <v>196</v>
      </c>
      <c r="P6654" t="s">
        <v>196</v>
      </c>
      <c r="Q6654" t="s">
        <v>196</v>
      </c>
      <c r="R6654" t="s">
        <v>196</v>
      </c>
      <c r="S6654" t="s">
        <v>196</v>
      </c>
      <c r="T6654" t="s">
        <v>196</v>
      </c>
      <c r="U6654" t="s">
        <v>196</v>
      </c>
      <c r="V6654" t="s">
        <v>196</v>
      </c>
      <c r="W6654" t="s">
        <v>196</v>
      </c>
      <c r="X6654" t="s">
        <v>196</v>
      </c>
      <c r="Y6654" t="s">
        <v>196</v>
      </c>
      <c r="Z6654" t="s">
        <v>196</v>
      </c>
      <c r="AA6654" t="s">
        <v>196</v>
      </c>
      <c r="AB6654" t="s">
        <v>196</v>
      </c>
      <c r="AC6654" t="s">
        <v>196</v>
      </c>
      <c r="AD6654">
        <v>381.23</v>
      </c>
      <c r="AE6654">
        <v>248.78399999999999</v>
      </c>
      <c r="AF6654">
        <v>245.63499999999999</v>
      </c>
      <c r="AG6654">
        <v>320.96699999999998</v>
      </c>
      <c r="AH6654">
        <v>367.53899999999999</v>
      </c>
      <c r="AI6654">
        <v>931.21799999999996</v>
      </c>
      <c r="AJ6654">
        <v>825.27700000000004</v>
      </c>
      <c r="AK6654">
        <v>3211.5920000000001</v>
      </c>
      <c r="AL6654">
        <v>1218.3420000000001</v>
      </c>
      <c r="AM6654">
        <v>994.86</v>
      </c>
      <c r="AN6654">
        <v>1396.61</v>
      </c>
      <c r="AO6654">
        <v>1630.894</v>
      </c>
      <c r="AP6654">
        <v>1685.21</v>
      </c>
      <c r="AQ6654">
        <v>1869.261</v>
      </c>
      <c r="AR6654">
        <v>1618.37</v>
      </c>
      <c r="AS6654">
        <v>1965.4690000000001</v>
      </c>
      <c r="AT6654">
        <v>2280.2840000000001</v>
      </c>
      <c r="AU6654">
        <v>2534.723</v>
      </c>
      <c r="AV6654">
        <v>2534.723</v>
      </c>
      <c r="AW6654">
        <v>2766.23</v>
      </c>
      <c r="AX6654">
        <v>3046.5039999999999</v>
      </c>
      <c r="AY6654">
        <v>3213.2550000000001</v>
      </c>
      <c r="AZ6654">
        <v>3398.194</v>
      </c>
      <c r="BA6654">
        <v>3592.3679999999999</v>
      </c>
      <c r="BB6654">
        <v>2016</v>
      </c>
    </row>
    <row r="6655" spans="1:54" hidden="1" outlineLevel="2" x14ac:dyDescent="0.25">
      <c r="A6655">
        <v>716</v>
      </c>
      <c r="B6655" t="s">
        <v>741</v>
      </c>
      <c r="C6655" t="s">
        <v>245</v>
      </c>
      <c r="D6655" t="s">
        <v>740</v>
      </c>
      <c r="E6655" t="s">
        <v>244</v>
      </c>
      <c r="F6655" t="s">
        <v>243</v>
      </c>
      <c r="G6655" t="s">
        <v>198</v>
      </c>
      <c r="I6655" t="s">
        <v>242</v>
      </c>
      <c r="J6655" t="s">
        <v>196</v>
      </c>
      <c r="K6655" t="s">
        <v>196</v>
      </c>
      <c r="L6655" t="s">
        <v>196</v>
      </c>
      <c r="M6655" t="s">
        <v>196</v>
      </c>
      <c r="N6655" t="s">
        <v>196</v>
      </c>
      <c r="O6655" t="s">
        <v>196</v>
      </c>
      <c r="P6655" t="s">
        <v>196</v>
      </c>
      <c r="Q6655" t="s">
        <v>196</v>
      </c>
      <c r="R6655" t="s">
        <v>196</v>
      </c>
      <c r="S6655" t="s">
        <v>196</v>
      </c>
      <c r="T6655" t="s">
        <v>196</v>
      </c>
      <c r="U6655" t="s">
        <v>196</v>
      </c>
      <c r="V6655" t="s">
        <v>196</v>
      </c>
      <c r="W6655" t="s">
        <v>196</v>
      </c>
      <c r="X6655" t="s">
        <v>196</v>
      </c>
      <c r="Y6655" t="s">
        <v>196</v>
      </c>
      <c r="Z6655" t="s">
        <v>196</v>
      </c>
      <c r="AA6655" t="s">
        <v>196</v>
      </c>
      <c r="AB6655" t="s">
        <v>196</v>
      </c>
      <c r="AC6655" t="s">
        <v>196</v>
      </c>
      <c r="AD6655">
        <v>62.253999999999998</v>
      </c>
      <c r="AE6655">
        <v>38.954000000000001</v>
      </c>
      <c r="AF6655">
        <v>33.250999999999998</v>
      </c>
      <c r="AG6655">
        <v>35.002000000000002</v>
      </c>
      <c r="AH6655">
        <v>34.414999999999999</v>
      </c>
      <c r="AI6655">
        <v>67.739000000000004</v>
      </c>
      <c r="AJ6655">
        <v>47.35</v>
      </c>
      <c r="AK6655">
        <v>160.191</v>
      </c>
      <c r="AL6655">
        <v>44.094999999999999</v>
      </c>
      <c r="AM6655">
        <v>32.68</v>
      </c>
      <c r="AN6655">
        <v>38.235999999999997</v>
      </c>
      <c r="AO6655">
        <v>39.682000000000002</v>
      </c>
      <c r="AP6655">
        <v>34.991999999999997</v>
      </c>
      <c r="AQ6655">
        <v>33.445999999999998</v>
      </c>
      <c r="AR6655">
        <v>25.15</v>
      </c>
      <c r="AS6655">
        <v>28.006</v>
      </c>
      <c r="AT6655">
        <v>29.350999999999999</v>
      </c>
      <c r="AU6655">
        <v>30.588999999999999</v>
      </c>
      <c r="AV6655">
        <v>28.248999999999999</v>
      </c>
      <c r="AW6655">
        <v>28.114999999999998</v>
      </c>
      <c r="AX6655">
        <v>28.318000000000001</v>
      </c>
      <c r="AY6655">
        <v>27.448</v>
      </c>
      <c r="AZ6655">
        <v>26.774000000000001</v>
      </c>
      <c r="BA6655">
        <v>26.158999999999999</v>
      </c>
      <c r="BB6655">
        <v>2016</v>
      </c>
    </row>
    <row r="6656" spans="1:54" hidden="1" outlineLevel="2" x14ac:dyDescent="0.25">
      <c r="A6656">
        <v>716</v>
      </c>
      <c r="B6656" t="s">
        <v>741</v>
      </c>
      <c r="C6656" t="s">
        <v>241</v>
      </c>
      <c r="D6656" t="s">
        <v>740</v>
      </c>
      <c r="E6656" t="s">
        <v>239</v>
      </c>
      <c r="F6656" t="s">
        <v>238</v>
      </c>
      <c r="G6656" t="s">
        <v>209</v>
      </c>
      <c r="H6656" t="s">
        <v>205</v>
      </c>
      <c r="I6656" t="s">
        <v>743</v>
      </c>
      <c r="J6656" t="s">
        <v>196</v>
      </c>
      <c r="K6656" t="s">
        <v>196</v>
      </c>
      <c r="L6656" t="s">
        <v>196</v>
      </c>
      <c r="M6656" t="s">
        <v>196</v>
      </c>
      <c r="N6656" t="s">
        <v>196</v>
      </c>
      <c r="O6656" t="s">
        <v>196</v>
      </c>
      <c r="P6656" t="s">
        <v>196</v>
      </c>
      <c r="Q6656" t="s">
        <v>196</v>
      </c>
      <c r="R6656" t="s">
        <v>196</v>
      </c>
      <c r="S6656" t="s">
        <v>196</v>
      </c>
      <c r="T6656" t="s">
        <v>196</v>
      </c>
      <c r="U6656" t="s">
        <v>196</v>
      </c>
      <c r="V6656" t="s">
        <v>196</v>
      </c>
      <c r="W6656" t="s">
        <v>196</v>
      </c>
      <c r="X6656" t="s">
        <v>196</v>
      </c>
      <c r="Y6656" t="s">
        <v>196</v>
      </c>
      <c r="Z6656" t="s">
        <v>196</v>
      </c>
      <c r="AA6656" t="s">
        <v>196</v>
      </c>
      <c r="AB6656" t="s">
        <v>196</v>
      </c>
      <c r="AC6656" t="s">
        <v>196</v>
      </c>
      <c r="AD6656">
        <v>66.119</v>
      </c>
      <c r="AE6656">
        <v>336.286</v>
      </c>
      <c r="AF6656">
        <v>327.59899999999999</v>
      </c>
      <c r="AG6656">
        <v>463.202</v>
      </c>
      <c r="AH6656">
        <v>627.39400000000001</v>
      </c>
      <c r="AI6656">
        <v>576.952</v>
      </c>
      <c r="AJ6656">
        <v>538.84</v>
      </c>
      <c r="AK6656">
        <v>761.89300000000003</v>
      </c>
      <c r="AL6656">
        <v>841.245</v>
      </c>
      <c r="AM6656">
        <v>1581.0989999999999</v>
      </c>
      <c r="AN6656">
        <v>1824.3610000000001</v>
      </c>
      <c r="AO6656">
        <v>2145.3760000000002</v>
      </c>
      <c r="AP6656">
        <v>2225.317</v>
      </c>
      <c r="AQ6656">
        <v>1763.2850000000001</v>
      </c>
      <c r="AR6656">
        <v>1960.33</v>
      </c>
      <c r="AS6656">
        <v>2405.0189999999998</v>
      </c>
      <c r="AT6656">
        <v>2493.788</v>
      </c>
      <c r="AU6656">
        <v>2746.53</v>
      </c>
      <c r="AV6656">
        <v>2746.53</v>
      </c>
      <c r="AW6656">
        <v>3037.4940000000001</v>
      </c>
      <c r="AX6656">
        <v>3267.34</v>
      </c>
      <c r="AY6656">
        <v>3278.616</v>
      </c>
      <c r="AZ6656">
        <v>3321.95</v>
      </c>
      <c r="BA6656">
        <v>3537.1570000000002</v>
      </c>
      <c r="BB6656">
        <v>2016</v>
      </c>
    </row>
    <row r="6657" spans="1:54" hidden="1" outlineLevel="2" x14ac:dyDescent="0.25">
      <c r="A6657">
        <v>716</v>
      </c>
      <c r="B6657" t="s">
        <v>741</v>
      </c>
      <c r="C6657" t="s">
        <v>240</v>
      </c>
      <c r="D6657" t="s">
        <v>740</v>
      </c>
      <c r="E6657" t="s">
        <v>239</v>
      </c>
      <c r="F6657" t="s">
        <v>238</v>
      </c>
      <c r="G6657" t="s">
        <v>198</v>
      </c>
      <c r="I6657" t="s">
        <v>237</v>
      </c>
      <c r="J6657" t="s">
        <v>196</v>
      </c>
      <c r="K6657" t="s">
        <v>196</v>
      </c>
      <c r="L6657" t="s">
        <v>196</v>
      </c>
      <c r="M6657" t="s">
        <v>196</v>
      </c>
      <c r="N6657" t="s">
        <v>196</v>
      </c>
      <c r="O6657" t="s">
        <v>196</v>
      </c>
      <c r="P6657" t="s">
        <v>196</v>
      </c>
      <c r="Q6657" t="s">
        <v>196</v>
      </c>
      <c r="R6657" t="s">
        <v>196</v>
      </c>
      <c r="S6657" t="s">
        <v>196</v>
      </c>
      <c r="T6657" t="s">
        <v>196</v>
      </c>
      <c r="U6657" t="s">
        <v>196</v>
      </c>
      <c r="V6657" t="s">
        <v>196</v>
      </c>
      <c r="W6657" t="s">
        <v>196</v>
      </c>
      <c r="X6657" t="s">
        <v>196</v>
      </c>
      <c r="Y6657" t="s">
        <v>196</v>
      </c>
      <c r="Z6657" t="s">
        <v>196</v>
      </c>
      <c r="AA6657" t="s">
        <v>196</v>
      </c>
      <c r="AB6657" t="s">
        <v>196</v>
      </c>
      <c r="AC6657" t="s">
        <v>196</v>
      </c>
      <c r="AD6657">
        <v>10.797000000000001</v>
      </c>
      <c r="AE6657">
        <v>52.654000000000003</v>
      </c>
      <c r="AF6657">
        <v>44.345999999999997</v>
      </c>
      <c r="AG6657">
        <v>50.512999999999998</v>
      </c>
      <c r="AH6657">
        <v>58.747999999999998</v>
      </c>
      <c r="AI6657">
        <v>41.969000000000001</v>
      </c>
      <c r="AJ6657">
        <v>30.916</v>
      </c>
      <c r="AK6657">
        <v>38.002000000000002</v>
      </c>
      <c r="AL6657">
        <v>30.446999999999999</v>
      </c>
      <c r="AM6657">
        <v>51.936999999999998</v>
      </c>
      <c r="AN6657">
        <v>49.947000000000003</v>
      </c>
      <c r="AO6657">
        <v>52.2</v>
      </c>
      <c r="AP6657">
        <v>46.207000000000001</v>
      </c>
      <c r="AQ6657">
        <v>31.548999999999999</v>
      </c>
      <c r="AR6657">
        <v>30.463999999999999</v>
      </c>
      <c r="AS6657">
        <v>34.268999999999998</v>
      </c>
      <c r="AT6657">
        <v>32.1</v>
      </c>
      <c r="AU6657">
        <v>33.145000000000003</v>
      </c>
      <c r="AV6657">
        <v>30.61</v>
      </c>
      <c r="AW6657">
        <v>30.872</v>
      </c>
      <c r="AX6657">
        <v>30.370999999999999</v>
      </c>
      <c r="AY6657">
        <v>28.006</v>
      </c>
      <c r="AZ6657">
        <v>26.172999999999998</v>
      </c>
      <c r="BA6657">
        <v>25.757000000000001</v>
      </c>
      <c r="BB6657">
        <v>2016</v>
      </c>
    </row>
    <row r="6658" spans="1:54" hidden="1" outlineLevel="2" x14ac:dyDescent="0.25">
      <c r="A6658">
        <v>716</v>
      </c>
      <c r="B6658" t="s">
        <v>741</v>
      </c>
      <c r="C6658" t="s">
        <v>236</v>
      </c>
      <c r="D6658" t="s">
        <v>740</v>
      </c>
      <c r="E6658" t="s">
        <v>234</v>
      </c>
      <c r="F6658" t="s">
        <v>233</v>
      </c>
      <c r="G6658" t="s">
        <v>209</v>
      </c>
      <c r="H6658" t="s">
        <v>205</v>
      </c>
      <c r="I6658" t="s">
        <v>743</v>
      </c>
      <c r="J6658" t="s">
        <v>196</v>
      </c>
      <c r="K6658" t="s">
        <v>196</v>
      </c>
      <c r="L6658" t="s">
        <v>196</v>
      </c>
      <c r="M6658" t="s">
        <v>196</v>
      </c>
      <c r="N6658" t="s">
        <v>196</v>
      </c>
      <c r="O6658" t="s">
        <v>196</v>
      </c>
      <c r="P6658" t="s">
        <v>196</v>
      </c>
      <c r="Q6658" t="s">
        <v>196</v>
      </c>
      <c r="R6658" t="s">
        <v>196</v>
      </c>
      <c r="S6658" t="s">
        <v>196</v>
      </c>
      <c r="T6658" t="s">
        <v>196</v>
      </c>
      <c r="U6658" t="s">
        <v>196</v>
      </c>
      <c r="V6658" t="s">
        <v>196</v>
      </c>
      <c r="W6658" t="s">
        <v>196</v>
      </c>
      <c r="X6658" t="s">
        <v>196</v>
      </c>
      <c r="Y6658" t="s">
        <v>196</v>
      </c>
      <c r="Z6658" t="s">
        <v>196</v>
      </c>
      <c r="AA6658" t="s">
        <v>196</v>
      </c>
      <c r="AB6658" t="s">
        <v>196</v>
      </c>
      <c r="AC6658" t="s">
        <v>196</v>
      </c>
      <c r="AD6658">
        <v>315.11099999999999</v>
      </c>
      <c r="AE6658">
        <v>-87.501999999999995</v>
      </c>
      <c r="AF6658">
        <v>-81.965000000000003</v>
      </c>
      <c r="AG6658">
        <v>-142.23500000000001</v>
      </c>
      <c r="AH6658">
        <v>-259.85500000000002</v>
      </c>
      <c r="AI6658">
        <v>354.26600000000002</v>
      </c>
      <c r="AJ6658">
        <v>286.43700000000001</v>
      </c>
      <c r="AK6658">
        <v>2449.6990000000001</v>
      </c>
      <c r="AL6658">
        <v>377.09800000000001</v>
      </c>
      <c r="AM6658">
        <v>-586.23900000000003</v>
      </c>
      <c r="AN6658">
        <v>-427.75099999999998</v>
      </c>
      <c r="AO6658">
        <v>-514.48099999999999</v>
      </c>
      <c r="AP6658">
        <v>-540.10699999999997</v>
      </c>
      <c r="AQ6658">
        <v>105.976</v>
      </c>
      <c r="AR6658">
        <v>-341.96</v>
      </c>
      <c r="AS6658">
        <v>-439.55099999999999</v>
      </c>
      <c r="AT6658">
        <v>-213.505</v>
      </c>
      <c r="AU6658">
        <v>-211.80699999999999</v>
      </c>
      <c r="AV6658">
        <v>-211.80699999999999</v>
      </c>
      <c r="AW6658">
        <v>-271.26299999999998</v>
      </c>
      <c r="AX6658">
        <v>-220.83600000000001</v>
      </c>
      <c r="AY6658">
        <v>-65.361000000000004</v>
      </c>
      <c r="AZ6658">
        <v>76.242999999999995</v>
      </c>
      <c r="BA6658">
        <v>55.210999999999999</v>
      </c>
      <c r="BB6658">
        <v>2016</v>
      </c>
    </row>
    <row r="6659" spans="1:54" hidden="1" outlineLevel="2" x14ac:dyDescent="0.25">
      <c r="A6659">
        <v>716</v>
      </c>
      <c r="B6659" t="s">
        <v>741</v>
      </c>
      <c r="C6659" t="s">
        <v>235</v>
      </c>
      <c r="D6659" t="s">
        <v>740</v>
      </c>
      <c r="E6659" t="s">
        <v>234</v>
      </c>
      <c r="F6659" t="s">
        <v>233</v>
      </c>
      <c r="G6659" t="s">
        <v>198</v>
      </c>
      <c r="I6659" t="s">
        <v>232</v>
      </c>
      <c r="J6659" t="s">
        <v>196</v>
      </c>
      <c r="K6659" t="s">
        <v>196</v>
      </c>
      <c r="L6659" t="s">
        <v>196</v>
      </c>
      <c r="M6659" t="s">
        <v>196</v>
      </c>
      <c r="N6659" t="s">
        <v>196</v>
      </c>
      <c r="O6659" t="s">
        <v>196</v>
      </c>
      <c r="P6659" t="s">
        <v>196</v>
      </c>
      <c r="Q6659" t="s">
        <v>196</v>
      </c>
      <c r="R6659" t="s">
        <v>196</v>
      </c>
      <c r="S6659" t="s">
        <v>196</v>
      </c>
      <c r="T6659" t="s">
        <v>196</v>
      </c>
      <c r="U6659" t="s">
        <v>196</v>
      </c>
      <c r="V6659" t="s">
        <v>196</v>
      </c>
      <c r="W6659" t="s">
        <v>196</v>
      </c>
      <c r="X6659" t="s">
        <v>196</v>
      </c>
      <c r="Y6659" t="s">
        <v>196</v>
      </c>
      <c r="Z6659" t="s">
        <v>196</v>
      </c>
      <c r="AA6659" t="s">
        <v>196</v>
      </c>
      <c r="AB6659" t="s">
        <v>196</v>
      </c>
      <c r="AC6659" t="s">
        <v>196</v>
      </c>
      <c r="AD6659">
        <v>51.457000000000001</v>
      </c>
      <c r="AE6659">
        <v>-13.701000000000001</v>
      </c>
      <c r="AF6659">
        <v>-11.095000000000001</v>
      </c>
      <c r="AG6659">
        <v>-15.510999999999999</v>
      </c>
      <c r="AH6659">
        <v>-24.332000000000001</v>
      </c>
      <c r="AI6659">
        <v>25.77</v>
      </c>
      <c r="AJ6659">
        <v>16.434000000000001</v>
      </c>
      <c r="AK6659">
        <v>122.188</v>
      </c>
      <c r="AL6659">
        <v>13.648</v>
      </c>
      <c r="AM6659">
        <v>-19.257000000000001</v>
      </c>
      <c r="AN6659">
        <v>-11.711</v>
      </c>
      <c r="AO6659">
        <v>-12.518000000000001</v>
      </c>
      <c r="AP6659">
        <v>-11.215</v>
      </c>
      <c r="AQ6659">
        <v>1.8959999999999999</v>
      </c>
      <c r="AR6659">
        <v>-5.3140000000000001</v>
      </c>
      <c r="AS6659">
        <v>-6.2629999999999999</v>
      </c>
      <c r="AT6659">
        <v>-2.7480000000000002</v>
      </c>
      <c r="AU6659">
        <v>-2.556</v>
      </c>
      <c r="AV6659">
        <v>-2.3610000000000002</v>
      </c>
      <c r="AW6659">
        <v>-2.7570000000000001</v>
      </c>
      <c r="AX6659">
        <v>-2.0529999999999999</v>
      </c>
      <c r="AY6659">
        <v>-0.55800000000000005</v>
      </c>
      <c r="AZ6659">
        <v>0.60099999999999998</v>
      </c>
      <c r="BA6659">
        <v>0.40200000000000002</v>
      </c>
      <c r="BB6659">
        <v>2016</v>
      </c>
    </row>
    <row r="6660" spans="1:54" hidden="1" outlineLevel="2" x14ac:dyDescent="0.25">
      <c r="A6660">
        <v>716</v>
      </c>
      <c r="B6660" t="s">
        <v>741</v>
      </c>
      <c r="C6660" t="s">
        <v>231</v>
      </c>
      <c r="D6660" t="s">
        <v>740</v>
      </c>
      <c r="E6660" t="s">
        <v>229</v>
      </c>
      <c r="F6660" t="s">
        <v>228</v>
      </c>
      <c r="G6660" t="s">
        <v>209</v>
      </c>
      <c r="H6660" t="s">
        <v>205</v>
      </c>
    </row>
    <row r="6661" spans="1:54" hidden="1" outlineLevel="2" x14ac:dyDescent="0.25">
      <c r="A6661">
        <v>716</v>
      </c>
      <c r="B6661" t="s">
        <v>741</v>
      </c>
      <c r="C6661" t="s">
        <v>230</v>
      </c>
      <c r="D6661" t="s">
        <v>740</v>
      </c>
      <c r="E6661" t="s">
        <v>229</v>
      </c>
      <c r="F6661" t="s">
        <v>228</v>
      </c>
      <c r="G6661" t="s">
        <v>227</v>
      </c>
    </row>
    <row r="6662" spans="1:54" hidden="1" outlineLevel="2" x14ac:dyDescent="0.25">
      <c r="A6662">
        <v>716</v>
      </c>
      <c r="B6662" t="s">
        <v>741</v>
      </c>
      <c r="C6662" t="s">
        <v>226</v>
      </c>
      <c r="D6662" t="s">
        <v>740</v>
      </c>
      <c r="E6662" t="s">
        <v>224</v>
      </c>
      <c r="F6662" t="s">
        <v>223</v>
      </c>
      <c r="G6662" t="s">
        <v>209</v>
      </c>
      <c r="H6662" t="s">
        <v>205</v>
      </c>
      <c r="I6662" t="s">
        <v>743</v>
      </c>
      <c r="J6662" t="s">
        <v>196</v>
      </c>
      <c r="K6662" t="s">
        <v>196</v>
      </c>
      <c r="L6662" t="s">
        <v>196</v>
      </c>
      <c r="M6662" t="s">
        <v>196</v>
      </c>
      <c r="N6662" t="s">
        <v>196</v>
      </c>
      <c r="O6662" t="s">
        <v>196</v>
      </c>
      <c r="P6662" t="s">
        <v>196</v>
      </c>
      <c r="Q6662" t="s">
        <v>196</v>
      </c>
      <c r="R6662" t="s">
        <v>196</v>
      </c>
      <c r="S6662" t="s">
        <v>196</v>
      </c>
      <c r="T6662" t="s">
        <v>196</v>
      </c>
      <c r="U6662" t="s">
        <v>196</v>
      </c>
      <c r="V6662" t="s">
        <v>196</v>
      </c>
      <c r="W6662" t="s">
        <v>196</v>
      </c>
      <c r="X6662" t="s">
        <v>196</v>
      </c>
      <c r="Y6662" t="s">
        <v>196</v>
      </c>
      <c r="Z6662" t="s">
        <v>196</v>
      </c>
      <c r="AA6662" t="s">
        <v>196</v>
      </c>
      <c r="AB6662" t="s">
        <v>196</v>
      </c>
      <c r="AC6662" t="s">
        <v>196</v>
      </c>
      <c r="AD6662" t="s">
        <v>196</v>
      </c>
      <c r="AE6662">
        <v>-62.731000000000002</v>
      </c>
      <c r="AF6662">
        <v>-56.113</v>
      </c>
      <c r="AG6662">
        <v>-116.09</v>
      </c>
      <c r="AH6662">
        <v>-229.71600000000001</v>
      </c>
      <c r="AI6662">
        <v>387.99599999999998</v>
      </c>
      <c r="AJ6662">
        <v>303.86799999999999</v>
      </c>
      <c r="AK6662">
        <v>2475.7179999999998</v>
      </c>
      <c r="AL6662">
        <v>400.58100000000002</v>
      </c>
      <c r="AM6662">
        <v>-563.23</v>
      </c>
      <c r="AN6662">
        <v>-411.52600000000001</v>
      </c>
      <c r="AO6662">
        <v>-490.65800000000002</v>
      </c>
      <c r="AP6662">
        <v>-510.60599999999999</v>
      </c>
      <c r="AQ6662">
        <v>134.375</v>
      </c>
      <c r="AR6662">
        <v>-298.33300000000003</v>
      </c>
      <c r="AS6662">
        <v>-385.76499999999999</v>
      </c>
      <c r="AT6662">
        <v>-179.77699999999999</v>
      </c>
      <c r="AU6662">
        <v>-167.50700000000001</v>
      </c>
      <c r="AV6662">
        <v>-167.50700000000001</v>
      </c>
      <c r="AW6662">
        <v>-209.15899999999999</v>
      </c>
      <c r="AX6662">
        <v>-143.87200000000001</v>
      </c>
      <c r="AY6662">
        <v>32.866999999999997</v>
      </c>
      <c r="AZ6662">
        <v>170.80099999999999</v>
      </c>
      <c r="BA6662">
        <v>165.38300000000001</v>
      </c>
      <c r="BB6662">
        <v>2016</v>
      </c>
    </row>
    <row r="6663" spans="1:54" hidden="1" outlineLevel="2" x14ac:dyDescent="0.25">
      <c r="A6663">
        <v>716</v>
      </c>
      <c r="B6663" t="s">
        <v>741</v>
      </c>
      <c r="C6663" t="s">
        <v>225</v>
      </c>
      <c r="D6663" t="s">
        <v>740</v>
      </c>
      <c r="E6663" t="s">
        <v>224</v>
      </c>
      <c r="F6663" t="s">
        <v>223</v>
      </c>
      <c r="G6663" t="s">
        <v>198</v>
      </c>
      <c r="I6663" t="s">
        <v>222</v>
      </c>
      <c r="J6663" t="s">
        <v>196</v>
      </c>
      <c r="K6663" t="s">
        <v>196</v>
      </c>
      <c r="L6663" t="s">
        <v>196</v>
      </c>
      <c r="M6663" t="s">
        <v>196</v>
      </c>
      <c r="N6663" t="s">
        <v>196</v>
      </c>
      <c r="O6663" t="s">
        <v>196</v>
      </c>
      <c r="P6663" t="s">
        <v>196</v>
      </c>
      <c r="Q6663" t="s">
        <v>196</v>
      </c>
      <c r="R6663" t="s">
        <v>196</v>
      </c>
      <c r="S6663" t="s">
        <v>196</v>
      </c>
      <c r="T6663" t="s">
        <v>196</v>
      </c>
      <c r="U6663" t="s">
        <v>196</v>
      </c>
      <c r="V6663" t="s">
        <v>196</v>
      </c>
      <c r="W6663" t="s">
        <v>196</v>
      </c>
      <c r="X6663" t="s">
        <v>196</v>
      </c>
      <c r="Y6663" t="s">
        <v>196</v>
      </c>
      <c r="Z6663" t="s">
        <v>196</v>
      </c>
      <c r="AA6663" t="s">
        <v>196</v>
      </c>
      <c r="AB6663" t="s">
        <v>196</v>
      </c>
      <c r="AC6663" t="s">
        <v>196</v>
      </c>
      <c r="AD6663" t="s">
        <v>196</v>
      </c>
      <c r="AE6663">
        <v>-9.8219999999999992</v>
      </c>
      <c r="AF6663">
        <v>-7.5960000000000001</v>
      </c>
      <c r="AG6663">
        <v>-12.66</v>
      </c>
      <c r="AH6663">
        <v>-21.51</v>
      </c>
      <c r="AI6663">
        <v>28.224</v>
      </c>
      <c r="AJ6663">
        <v>17.434000000000001</v>
      </c>
      <c r="AK6663">
        <v>123.486</v>
      </c>
      <c r="AL6663">
        <v>14.497999999999999</v>
      </c>
      <c r="AM6663">
        <v>-18.501000000000001</v>
      </c>
      <c r="AN6663">
        <v>-11.266999999999999</v>
      </c>
      <c r="AO6663">
        <v>-11.938000000000001</v>
      </c>
      <c r="AP6663">
        <v>-10.602</v>
      </c>
      <c r="AQ6663">
        <v>2.4039999999999999</v>
      </c>
      <c r="AR6663">
        <v>-4.6360000000000001</v>
      </c>
      <c r="AS6663">
        <v>-5.4969999999999999</v>
      </c>
      <c r="AT6663">
        <v>-2.3140000000000001</v>
      </c>
      <c r="AU6663">
        <v>-2.0209999999999999</v>
      </c>
      <c r="AV6663">
        <v>-1.867</v>
      </c>
      <c r="AW6663">
        <v>-2.1259999999999999</v>
      </c>
      <c r="AX6663">
        <v>-1.337</v>
      </c>
      <c r="AY6663">
        <v>0.28100000000000003</v>
      </c>
      <c r="AZ6663">
        <v>1.3460000000000001</v>
      </c>
      <c r="BA6663">
        <v>1.204</v>
      </c>
      <c r="BB6663">
        <v>2016</v>
      </c>
    </row>
    <row r="6664" spans="1:54" hidden="1" outlineLevel="2" x14ac:dyDescent="0.25">
      <c r="A6664">
        <v>716</v>
      </c>
      <c r="B6664" t="s">
        <v>741</v>
      </c>
      <c r="C6664" t="s">
        <v>221</v>
      </c>
      <c r="D6664" t="s">
        <v>740</v>
      </c>
      <c r="E6664" t="s">
        <v>219</v>
      </c>
      <c r="F6664" t="s">
        <v>218</v>
      </c>
      <c r="G6664" t="s">
        <v>209</v>
      </c>
      <c r="H6664" t="s">
        <v>205</v>
      </c>
    </row>
    <row r="6665" spans="1:54" hidden="1" outlineLevel="2" x14ac:dyDescent="0.25">
      <c r="A6665">
        <v>716</v>
      </c>
      <c r="B6665" t="s">
        <v>741</v>
      </c>
      <c r="C6665" t="s">
        <v>220</v>
      </c>
      <c r="D6665" t="s">
        <v>740</v>
      </c>
      <c r="E6665" t="s">
        <v>219</v>
      </c>
      <c r="F6665" t="s">
        <v>218</v>
      </c>
      <c r="G6665" t="s">
        <v>198</v>
      </c>
    </row>
    <row r="6666" spans="1:54" hidden="1" outlineLevel="2" x14ac:dyDescent="0.25">
      <c r="A6666">
        <v>716</v>
      </c>
      <c r="B6666" t="s">
        <v>741</v>
      </c>
      <c r="C6666" t="s">
        <v>217</v>
      </c>
      <c r="D6666" t="s">
        <v>740</v>
      </c>
      <c r="E6666" t="s">
        <v>215</v>
      </c>
      <c r="F6666" t="s">
        <v>214</v>
      </c>
      <c r="G6666" t="s">
        <v>209</v>
      </c>
      <c r="H6666" t="s">
        <v>205</v>
      </c>
      <c r="I6666" t="s">
        <v>743</v>
      </c>
      <c r="J6666" t="s">
        <v>196</v>
      </c>
      <c r="K6666" t="s">
        <v>196</v>
      </c>
      <c r="L6666" t="s">
        <v>196</v>
      </c>
      <c r="M6666" t="s">
        <v>196</v>
      </c>
      <c r="N6666" t="s">
        <v>196</v>
      </c>
      <c r="O6666" t="s">
        <v>196</v>
      </c>
      <c r="P6666" t="s">
        <v>196</v>
      </c>
      <c r="Q6666" t="s">
        <v>196</v>
      </c>
      <c r="R6666" t="s">
        <v>196</v>
      </c>
      <c r="S6666" t="s">
        <v>196</v>
      </c>
      <c r="T6666" t="s">
        <v>196</v>
      </c>
      <c r="U6666" t="s">
        <v>196</v>
      </c>
      <c r="V6666" t="s">
        <v>196</v>
      </c>
      <c r="W6666" t="s">
        <v>196</v>
      </c>
      <c r="X6666" t="s">
        <v>196</v>
      </c>
      <c r="Y6666" t="s">
        <v>196</v>
      </c>
      <c r="Z6666" t="s">
        <v>196</v>
      </c>
      <c r="AA6666" t="s">
        <v>196</v>
      </c>
      <c r="AB6666" t="s">
        <v>196</v>
      </c>
      <c r="AC6666" t="s">
        <v>196</v>
      </c>
      <c r="AD6666" t="s">
        <v>196</v>
      </c>
      <c r="AE6666">
        <v>2597.6990000000001</v>
      </c>
      <c r="AF6666">
        <v>2630.2779999999998</v>
      </c>
      <c r="AG6666">
        <v>2907.8870000000002</v>
      </c>
      <c r="AH6666">
        <v>3594.1669999999999</v>
      </c>
      <c r="AI6666">
        <v>3907.6909999999998</v>
      </c>
      <c r="AJ6666">
        <v>4475.201</v>
      </c>
      <c r="AK6666">
        <v>2032.1959999999999</v>
      </c>
      <c r="AL6666">
        <v>1617.723</v>
      </c>
      <c r="AM6666">
        <v>2204.5740000000001</v>
      </c>
      <c r="AN6666">
        <v>2905.2440000000001</v>
      </c>
      <c r="AO6666">
        <v>3206.2959999999998</v>
      </c>
      <c r="AP6666">
        <v>3902.6790000000001</v>
      </c>
      <c r="AQ6666">
        <v>3976.0549999999998</v>
      </c>
      <c r="AR6666">
        <v>4475.6149999999998</v>
      </c>
      <c r="AS6666">
        <v>6032.152</v>
      </c>
      <c r="AT6666">
        <v>7301.6289999999999</v>
      </c>
      <c r="AU6666">
        <v>6902.5129999999999</v>
      </c>
      <c r="AV6666">
        <v>6902.5129999999999</v>
      </c>
      <c r="AW6666">
        <v>7099.6310000000003</v>
      </c>
      <c r="AX6666">
        <v>7249.3410000000003</v>
      </c>
      <c r="AY6666">
        <v>7200.9390000000003</v>
      </c>
      <c r="AZ6666">
        <v>7359.4780000000001</v>
      </c>
      <c r="BA6666">
        <v>7568.2330000000002</v>
      </c>
      <c r="BB6666">
        <v>2016</v>
      </c>
    </row>
    <row r="6667" spans="1:54" hidden="1" outlineLevel="2" x14ac:dyDescent="0.25">
      <c r="A6667">
        <v>716</v>
      </c>
      <c r="B6667" t="s">
        <v>741</v>
      </c>
      <c r="C6667" t="s">
        <v>216</v>
      </c>
      <c r="D6667" t="s">
        <v>740</v>
      </c>
      <c r="E6667" t="s">
        <v>215</v>
      </c>
      <c r="F6667" t="s">
        <v>214</v>
      </c>
      <c r="G6667" t="s">
        <v>198</v>
      </c>
      <c r="I6667" t="s">
        <v>213</v>
      </c>
      <c r="J6667" t="s">
        <v>196</v>
      </c>
      <c r="K6667" t="s">
        <v>196</v>
      </c>
      <c r="L6667" t="s">
        <v>196</v>
      </c>
      <c r="M6667" t="s">
        <v>196</v>
      </c>
      <c r="N6667" t="s">
        <v>196</v>
      </c>
      <c r="O6667" t="s">
        <v>196</v>
      </c>
      <c r="P6667" t="s">
        <v>196</v>
      </c>
      <c r="Q6667" t="s">
        <v>196</v>
      </c>
      <c r="R6667" t="s">
        <v>196</v>
      </c>
      <c r="S6667" t="s">
        <v>196</v>
      </c>
      <c r="T6667" t="s">
        <v>196</v>
      </c>
      <c r="U6667" t="s">
        <v>196</v>
      </c>
      <c r="V6667" t="s">
        <v>196</v>
      </c>
      <c r="W6667" t="s">
        <v>196</v>
      </c>
      <c r="X6667" t="s">
        <v>196</v>
      </c>
      <c r="Y6667" t="s">
        <v>196</v>
      </c>
      <c r="Z6667" t="s">
        <v>196</v>
      </c>
      <c r="AA6667" t="s">
        <v>196</v>
      </c>
      <c r="AB6667" t="s">
        <v>196</v>
      </c>
      <c r="AC6667" t="s">
        <v>196</v>
      </c>
      <c r="AD6667" t="s">
        <v>196</v>
      </c>
      <c r="AE6667">
        <v>406.73700000000002</v>
      </c>
      <c r="AF6667">
        <v>356.05099999999999</v>
      </c>
      <c r="AG6667">
        <v>317.113</v>
      </c>
      <c r="AH6667">
        <v>336.54899999999998</v>
      </c>
      <c r="AI6667">
        <v>284.25299999999999</v>
      </c>
      <c r="AJ6667">
        <v>256.76400000000001</v>
      </c>
      <c r="AK6667">
        <v>101.364</v>
      </c>
      <c r="AL6667">
        <v>58.548999999999999</v>
      </c>
      <c r="AM6667">
        <v>72.417000000000002</v>
      </c>
      <c r="AN6667">
        <v>79.539000000000001</v>
      </c>
      <c r="AO6667">
        <v>78.013999999999996</v>
      </c>
      <c r="AP6667">
        <v>81.037000000000006</v>
      </c>
      <c r="AQ6667">
        <v>71.141000000000005</v>
      </c>
      <c r="AR6667">
        <v>69.552999999999997</v>
      </c>
      <c r="AS6667">
        <v>85.950999999999993</v>
      </c>
      <c r="AT6667">
        <v>93.984999999999999</v>
      </c>
      <c r="AU6667">
        <v>83.3</v>
      </c>
      <c r="AV6667">
        <v>76.927999999999997</v>
      </c>
      <c r="AW6667">
        <v>72.158000000000001</v>
      </c>
      <c r="AX6667">
        <v>67.385000000000005</v>
      </c>
      <c r="AY6667">
        <v>61.512</v>
      </c>
      <c r="AZ6667">
        <v>57.984000000000002</v>
      </c>
      <c r="BA6667">
        <v>55.110999999999997</v>
      </c>
      <c r="BB6667">
        <v>2016</v>
      </c>
    </row>
    <row r="6668" spans="1:54" hidden="1" outlineLevel="2" x14ac:dyDescent="0.25">
      <c r="A6668">
        <v>716</v>
      </c>
      <c r="B6668" t="s">
        <v>741</v>
      </c>
      <c r="C6668" t="s">
        <v>212</v>
      </c>
      <c r="D6668" t="s">
        <v>740</v>
      </c>
      <c r="E6668" t="s">
        <v>211</v>
      </c>
      <c r="F6668" t="s">
        <v>210</v>
      </c>
      <c r="G6668" t="s">
        <v>209</v>
      </c>
      <c r="H6668" t="s">
        <v>205</v>
      </c>
      <c r="I6668" t="s">
        <v>743</v>
      </c>
      <c r="J6668">
        <v>2.86</v>
      </c>
      <c r="K6668">
        <v>3.23</v>
      </c>
      <c r="L6668">
        <v>3.3170000000000002</v>
      </c>
      <c r="M6668">
        <v>3.2029999999999998</v>
      </c>
      <c r="N6668">
        <v>3.4790000000000001</v>
      </c>
      <c r="O6668">
        <v>3.7170000000000001</v>
      </c>
      <c r="P6668">
        <v>4.5060000000000002</v>
      </c>
      <c r="Q6668">
        <v>6.3319999999999999</v>
      </c>
      <c r="R6668">
        <v>8.6110000000000007</v>
      </c>
      <c r="S6668">
        <v>12.375999999999999</v>
      </c>
      <c r="T6668">
        <v>17.225000000000001</v>
      </c>
      <c r="U6668">
        <v>21.849</v>
      </c>
      <c r="V6668">
        <v>30.706</v>
      </c>
      <c r="W6668">
        <v>54.447000000000003</v>
      </c>
      <c r="X6668">
        <v>96.927999999999997</v>
      </c>
      <c r="Y6668">
        <v>148.363</v>
      </c>
      <c r="Z6668">
        <v>300.02600000000001</v>
      </c>
      <c r="AA6668">
        <v>421.53699999999998</v>
      </c>
      <c r="AB6668">
        <v>501.20800000000003</v>
      </c>
      <c r="AC6668">
        <v>554.34799999999996</v>
      </c>
      <c r="AD6668">
        <v>612.38300000000004</v>
      </c>
      <c r="AE6668">
        <v>638.66800000000001</v>
      </c>
      <c r="AF6668">
        <v>738.73599999999999</v>
      </c>
      <c r="AG6668">
        <v>916.98800000000006</v>
      </c>
      <c r="AH6668">
        <v>1067.9490000000001</v>
      </c>
      <c r="AI6668">
        <v>1374.721</v>
      </c>
      <c r="AJ6668">
        <v>1742.9259999999999</v>
      </c>
      <c r="AK6668">
        <v>2004.857</v>
      </c>
      <c r="AL6668">
        <v>2763.009</v>
      </c>
      <c r="AM6668">
        <v>3044.288</v>
      </c>
      <c r="AN6668">
        <v>3652.6239999999998</v>
      </c>
      <c r="AO6668">
        <v>4109.9070000000002</v>
      </c>
      <c r="AP6668">
        <v>4815.93</v>
      </c>
      <c r="AQ6668">
        <v>5588.9610000000002</v>
      </c>
      <c r="AR6668">
        <v>6434.8670000000002</v>
      </c>
      <c r="AS6668">
        <v>7018.1130000000003</v>
      </c>
      <c r="AT6668">
        <v>7768.8909999999996</v>
      </c>
      <c r="AU6668">
        <v>8286.3070000000007</v>
      </c>
      <c r="AV6668">
        <v>8972.6769999999997</v>
      </c>
      <c r="AW6668">
        <v>9839.0319999999992</v>
      </c>
      <c r="AX6668">
        <v>10758.099</v>
      </c>
      <c r="AY6668">
        <v>11706.648999999999</v>
      </c>
      <c r="AZ6668">
        <v>12692.271000000001</v>
      </c>
      <c r="BA6668">
        <v>13732.81</v>
      </c>
      <c r="BB6668">
        <v>2016</v>
      </c>
    </row>
    <row r="6669" spans="1:54" hidden="1" outlineLevel="2" x14ac:dyDescent="0.25">
      <c r="A6669">
        <v>716</v>
      </c>
      <c r="B6669" t="s">
        <v>741</v>
      </c>
      <c r="C6669" t="s">
        <v>207</v>
      </c>
      <c r="D6669" t="s">
        <v>740</v>
      </c>
      <c r="E6669" t="s">
        <v>200</v>
      </c>
      <c r="F6669" t="s">
        <v>199</v>
      </c>
      <c r="G6669" t="s">
        <v>206</v>
      </c>
      <c r="H6669" t="s">
        <v>205</v>
      </c>
      <c r="I6669" t="s">
        <v>742</v>
      </c>
      <c r="J6669">
        <v>-1.4E-2</v>
      </c>
      <c r="K6669">
        <v>-0.02</v>
      </c>
      <c r="L6669">
        <v>-2.8000000000000001E-2</v>
      </c>
      <c r="M6669">
        <v>-1.2E-2</v>
      </c>
      <c r="N6669">
        <v>-1.7000000000000001E-2</v>
      </c>
      <c r="O6669">
        <v>-1.9E-2</v>
      </c>
      <c r="P6669">
        <v>-1.4999999999999999E-2</v>
      </c>
      <c r="Q6669">
        <v>-1.2E-2</v>
      </c>
      <c r="R6669">
        <v>-1.9E-2</v>
      </c>
      <c r="S6669">
        <v>-2.8000000000000001E-2</v>
      </c>
      <c r="T6669">
        <v>-0.03</v>
      </c>
      <c r="U6669">
        <v>-3.4000000000000002E-2</v>
      </c>
      <c r="V6669">
        <v>-2.7E-2</v>
      </c>
      <c r="W6669">
        <v>-0.03</v>
      </c>
      <c r="X6669">
        <v>-2.5000000000000001E-2</v>
      </c>
      <c r="Y6669">
        <v>-2.7E-2</v>
      </c>
      <c r="Z6669">
        <v>-2.4E-2</v>
      </c>
      <c r="AA6669">
        <v>-1.4E-2</v>
      </c>
      <c r="AB6669">
        <v>-1.2E-2</v>
      </c>
      <c r="AC6669">
        <v>-1.2E-2</v>
      </c>
      <c r="AD6669">
        <v>-1.6E-2</v>
      </c>
      <c r="AE6669">
        <v>-1.6E-2</v>
      </c>
      <c r="AF6669">
        <v>-1.7000000000000001E-2</v>
      </c>
      <c r="AG6669">
        <v>-1.4999999999999999E-2</v>
      </c>
      <c r="AH6669">
        <v>-2.4E-2</v>
      </c>
      <c r="AI6669">
        <v>-2.5999999999999999E-2</v>
      </c>
      <c r="AJ6669">
        <v>-4.3999999999999997E-2</v>
      </c>
      <c r="AK6669">
        <v>-4.2999999999999997E-2</v>
      </c>
      <c r="AL6669">
        <v>-6.4000000000000001E-2</v>
      </c>
      <c r="AM6669">
        <v>-4.5999999999999999E-2</v>
      </c>
      <c r="AN6669">
        <v>-4.4999999999999998E-2</v>
      </c>
      <c r="AO6669">
        <v>-6.5000000000000002E-2</v>
      </c>
      <c r="AP6669">
        <v>-5.5E-2</v>
      </c>
      <c r="AQ6669">
        <v>-4.2000000000000003E-2</v>
      </c>
      <c r="AR6669">
        <v>-7.5999999999999998E-2</v>
      </c>
      <c r="AS6669">
        <v>-0.04</v>
      </c>
      <c r="AT6669">
        <v>-2.1000000000000001E-2</v>
      </c>
      <c r="AU6669">
        <v>-4.9000000000000002E-2</v>
      </c>
      <c r="AV6669">
        <v>-0.05</v>
      </c>
      <c r="AW6669">
        <v>-4.9000000000000002E-2</v>
      </c>
      <c r="AX6669">
        <v>-4.3999999999999997E-2</v>
      </c>
      <c r="AY6669">
        <v>-4.9000000000000002E-2</v>
      </c>
      <c r="AZ6669">
        <v>-4.5999999999999999E-2</v>
      </c>
      <c r="BA6669">
        <v>-4.7E-2</v>
      </c>
      <c r="BB6669">
        <v>2016</v>
      </c>
    </row>
    <row r="6670" spans="1:54" hidden="1" outlineLevel="2" x14ac:dyDescent="0.25">
      <c r="A6670">
        <v>716</v>
      </c>
      <c r="B6670" t="s">
        <v>741</v>
      </c>
      <c r="C6670" t="s">
        <v>202</v>
      </c>
      <c r="D6670" t="s">
        <v>740</v>
      </c>
      <c r="E6670" t="s">
        <v>200</v>
      </c>
      <c r="F6670" t="s">
        <v>199</v>
      </c>
      <c r="G6670" t="s">
        <v>198</v>
      </c>
      <c r="I6670" t="s">
        <v>197</v>
      </c>
      <c r="J6670">
        <v>-19.815999999999999</v>
      </c>
      <c r="K6670">
        <v>-23.59</v>
      </c>
      <c r="L6670">
        <v>-34.244999999999997</v>
      </c>
      <c r="M6670">
        <v>-16.035</v>
      </c>
      <c r="N6670">
        <v>-21.988</v>
      </c>
      <c r="O6670">
        <v>-23.065000000000001</v>
      </c>
      <c r="P6670">
        <v>-12.628</v>
      </c>
      <c r="Q6670">
        <v>-9.9600000000000009</v>
      </c>
      <c r="R6670">
        <v>-18.731000000000002</v>
      </c>
      <c r="S6670">
        <v>-28.353000000000002</v>
      </c>
      <c r="T6670">
        <v>-24.911999999999999</v>
      </c>
      <c r="U6670">
        <v>-31.606999999999999</v>
      </c>
      <c r="V6670">
        <v>-28.361000000000001</v>
      </c>
      <c r="W6670">
        <v>-23.593</v>
      </c>
      <c r="X6670">
        <v>-18.827000000000002</v>
      </c>
      <c r="Y6670">
        <v>-26.16</v>
      </c>
      <c r="Z6670">
        <v>-70.468999999999994</v>
      </c>
      <c r="AA6670">
        <v>-29.282</v>
      </c>
      <c r="AB6670">
        <v>-23.27</v>
      </c>
      <c r="AC6670">
        <v>-21.780999999999999</v>
      </c>
      <c r="AD6670">
        <v>-27.817</v>
      </c>
      <c r="AE6670">
        <v>-22.806999999999999</v>
      </c>
      <c r="AF6670">
        <v>-20.64</v>
      </c>
      <c r="AG6670">
        <v>-15.666</v>
      </c>
      <c r="AH6670">
        <v>-22.056000000000001</v>
      </c>
      <c r="AI6670">
        <v>-20.25</v>
      </c>
      <c r="AJ6670">
        <v>-31.155999999999999</v>
      </c>
      <c r="AK6670">
        <v>-28.968</v>
      </c>
      <c r="AL6670">
        <v>-34.061999999999998</v>
      </c>
      <c r="AM6670">
        <v>-24.702000000000002</v>
      </c>
      <c r="AN6670">
        <v>-22.93</v>
      </c>
      <c r="AO6670">
        <v>-27.707000000000001</v>
      </c>
      <c r="AP6670">
        <v>-21.859000000000002</v>
      </c>
      <c r="AQ6670">
        <v>-13.766999999999999</v>
      </c>
      <c r="AR6670">
        <v>-21.925999999999998</v>
      </c>
      <c r="AS6670">
        <v>-12.601000000000001</v>
      </c>
      <c r="AT6670">
        <v>-5.9649999999999999</v>
      </c>
      <c r="AU6670">
        <v>-12.964</v>
      </c>
      <c r="AV6670">
        <v>-11.252000000000001</v>
      </c>
      <c r="AW6670">
        <v>-9.9320000000000004</v>
      </c>
      <c r="AX6670">
        <v>-8.2449999999999992</v>
      </c>
      <c r="AY6670">
        <v>-8.452</v>
      </c>
      <c r="AZ6670">
        <v>-7.3890000000000002</v>
      </c>
      <c r="BA6670">
        <v>-7.032</v>
      </c>
      <c r="BB6670">
        <v>2016</v>
      </c>
    </row>
    <row r="6671" spans="1:54" outlineLevel="1" collapsed="1" x14ac:dyDescent="0.25">
      <c r="C6671" s="1" t="s">
        <v>1998</v>
      </c>
      <c r="D6671">
        <f>SUBTOTAL(3,D6626:D6670)</f>
        <v>45</v>
      </c>
      <c r="BB6671">
        <f>SUBTOTAL(3,BB6626:BB6670)</f>
        <v>38</v>
      </c>
    </row>
    <row r="6672" spans="1:54" hidden="1" outlineLevel="2" x14ac:dyDescent="0.25">
      <c r="A6672">
        <v>456</v>
      </c>
      <c r="B6672" t="s">
        <v>732</v>
      </c>
      <c r="C6672" t="s">
        <v>342</v>
      </c>
      <c r="D6672" t="s">
        <v>731</v>
      </c>
      <c r="E6672" t="s">
        <v>339</v>
      </c>
      <c r="F6672" t="s">
        <v>341</v>
      </c>
      <c r="G6672" t="s">
        <v>209</v>
      </c>
      <c r="H6672" t="s">
        <v>205</v>
      </c>
      <c r="I6672" t="s">
        <v>739</v>
      </c>
      <c r="J6672">
        <v>1333.904</v>
      </c>
      <c r="K6672">
        <v>1359.8209999999999</v>
      </c>
      <c r="L6672">
        <v>1077.932</v>
      </c>
      <c r="M6672">
        <v>904.90899999999999</v>
      </c>
      <c r="N6672">
        <v>862.72699999999998</v>
      </c>
      <c r="O6672">
        <v>778.22699999999998</v>
      </c>
      <c r="P6672">
        <v>910.625</v>
      </c>
      <c r="Q6672">
        <v>850.22799999999995</v>
      </c>
      <c r="R6672">
        <v>961.68700000000001</v>
      </c>
      <c r="S6672">
        <v>956.84900000000005</v>
      </c>
      <c r="T6672">
        <v>1102.2280000000001</v>
      </c>
      <c r="U6672">
        <v>1267.6489999999999</v>
      </c>
      <c r="V6672">
        <v>1318.1969999999999</v>
      </c>
      <c r="W6672">
        <v>1300.22</v>
      </c>
      <c r="X6672">
        <v>1307.4849999999999</v>
      </c>
      <c r="Y6672">
        <v>1310.258</v>
      </c>
      <c r="Z6672">
        <v>1344.8150000000001</v>
      </c>
      <c r="AA6672">
        <v>1359.6579999999999</v>
      </c>
      <c r="AB6672">
        <v>1398.998</v>
      </c>
      <c r="AC6672">
        <v>1346.35</v>
      </c>
      <c r="AD6672">
        <v>1422.088</v>
      </c>
      <c r="AE6672">
        <v>1404.87</v>
      </c>
      <c r="AF6672">
        <v>1365.2639999999999</v>
      </c>
      <c r="AG6672">
        <v>1518.748</v>
      </c>
      <c r="AH6672">
        <v>1639.617</v>
      </c>
      <c r="AI6672">
        <v>1731.0060000000001</v>
      </c>
      <c r="AJ6672">
        <v>1779.2739999999999</v>
      </c>
      <c r="AK6672">
        <v>1812.1389999999999</v>
      </c>
      <c r="AL6672">
        <v>1925.394</v>
      </c>
      <c r="AM6672">
        <v>1885.7449999999999</v>
      </c>
      <c r="AN6672">
        <v>1975.5429999999999</v>
      </c>
      <c r="AO6672">
        <v>2178.7919999999999</v>
      </c>
      <c r="AP6672">
        <v>2296.6970000000001</v>
      </c>
      <c r="AQ6672">
        <v>2358.0990000000002</v>
      </c>
      <c r="AR6672">
        <v>2444.8409999999999</v>
      </c>
      <c r="AS6672">
        <v>2545.2359999999999</v>
      </c>
      <c r="AT6672">
        <v>2587.7579999999998</v>
      </c>
      <c r="AU6672">
        <v>2568.7260000000001</v>
      </c>
      <c r="AV6672">
        <v>2612.4920000000002</v>
      </c>
      <c r="AW6672">
        <v>2663.3969999999999</v>
      </c>
      <c r="AX6672">
        <v>2714.8429999999998</v>
      </c>
      <c r="AY6672">
        <v>2772.7860000000001</v>
      </c>
      <c r="AZ6672">
        <v>2834.69</v>
      </c>
      <c r="BA6672">
        <v>2900.2310000000002</v>
      </c>
      <c r="BB6672">
        <v>2016</v>
      </c>
    </row>
    <row r="6673" spans="1:54" hidden="1" outlineLevel="2" x14ac:dyDescent="0.25">
      <c r="A6673">
        <v>456</v>
      </c>
      <c r="B6673" t="s">
        <v>732</v>
      </c>
      <c r="C6673" t="s">
        <v>340</v>
      </c>
      <c r="D6673" t="s">
        <v>731</v>
      </c>
      <c r="E6673" t="s">
        <v>339</v>
      </c>
      <c r="F6673" t="s">
        <v>338</v>
      </c>
      <c r="G6673" t="s">
        <v>261</v>
      </c>
      <c r="I6673" t="s">
        <v>337</v>
      </c>
      <c r="J6673">
        <v>5.6520000000000001</v>
      </c>
      <c r="K6673">
        <v>1.9430000000000001</v>
      </c>
      <c r="L6673">
        <v>-20.73</v>
      </c>
      <c r="M6673">
        <v>-16.050999999999998</v>
      </c>
      <c r="N6673">
        <v>-4.6609999999999996</v>
      </c>
      <c r="O6673">
        <v>-9.7949999999999999</v>
      </c>
      <c r="P6673">
        <v>17.013000000000002</v>
      </c>
      <c r="Q6673">
        <v>-6.6319999999999997</v>
      </c>
      <c r="R6673">
        <v>13.109</v>
      </c>
      <c r="S6673">
        <v>-0.503</v>
      </c>
      <c r="T6673">
        <v>15.193</v>
      </c>
      <c r="U6673">
        <v>15.007999999999999</v>
      </c>
      <c r="V6673">
        <v>3.988</v>
      </c>
      <c r="W6673">
        <v>-1.3640000000000001</v>
      </c>
      <c r="X6673">
        <v>0.55900000000000005</v>
      </c>
      <c r="Y6673">
        <v>0.21199999999999999</v>
      </c>
      <c r="Z6673">
        <v>2.637</v>
      </c>
      <c r="AA6673">
        <v>1.1040000000000001</v>
      </c>
      <c r="AB6673">
        <v>2.8929999999999998</v>
      </c>
      <c r="AC6673">
        <v>-3.7629999999999999</v>
      </c>
      <c r="AD6673">
        <v>5.625</v>
      </c>
      <c r="AE6673">
        <v>-1.2110000000000001</v>
      </c>
      <c r="AF6673">
        <v>-2.819</v>
      </c>
      <c r="AG6673">
        <v>11.242000000000001</v>
      </c>
      <c r="AH6673">
        <v>7.9580000000000002</v>
      </c>
      <c r="AI6673">
        <v>5.5739999999999998</v>
      </c>
      <c r="AJ6673">
        <v>2.7879999999999998</v>
      </c>
      <c r="AK6673">
        <v>1.847</v>
      </c>
      <c r="AL6673">
        <v>6.25</v>
      </c>
      <c r="AM6673">
        <v>-2.0590000000000002</v>
      </c>
      <c r="AN6673">
        <v>4.7619999999999996</v>
      </c>
      <c r="AO6673">
        <v>10.288</v>
      </c>
      <c r="AP6673">
        <v>5.4109999999999996</v>
      </c>
      <c r="AQ6673">
        <v>2.6739999999999999</v>
      </c>
      <c r="AR6673">
        <v>3.6779999999999999</v>
      </c>
      <c r="AS6673">
        <v>4.1059999999999999</v>
      </c>
      <c r="AT6673">
        <v>1.671</v>
      </c>
      <c r="AU6673">
        <v>-0.73499999999999999</v>
      </c>
      <c r="AV6673">
        <v>1.704</v>
      </c>
      <c r="AW6673">
        <v>1.9490000000000001</v>
      </c>
      <c r="AX6673">
        <v>1.9319999999999999</v>
      </c>
      <c r="AY6673">
        <v>2.1339999999999999</v>
      </c>
      <c r="AZ6673">
        <v>2.2330000000000001</v>
      </c>
      <c r="BA6673">
        <v>2.3119999999999998</v>
      </c>
      <c r="BB6673">
        <v>2016</v>
      </c>
    </row>
    <row r="6674" spans="1:54" hidden="1" outlineLevel="2" x14ac:dyDescent="0.25">
      <c r="A6674">
        <v>456</v>
      </c>
      <c r="B6674" t="s">
        <v>732</v>
      </c>
      <c r="C6674" t="s">
        <v>336</v>
      </c>
      <c r="D6674" t="s">
        <v>731</v>
      </c>
      <c r="E6674" t="s">
        <v>331</v>
      </c>
      <c r="F6674" t="s">
        <v>335</v>
      </c>
      <c r="G6674" t="s">
        <v>209</v>
      </c>
      <c r="H6674" t="s">
        <v>205</v>
      </c>
      <c r="I6674" t="s">
        <v>739</v>
      </c>
      <c r="J6674">
        <v>547.38099999999997</v>
      </c>
      <c r="K6674">
        <v>623.36699999999996</v>
      </c>
      <c r="L6674">
        <v>525.33399999999995</v>
      </c>
      <c r="M6674">
        <v>446.28800000000001</v>
      </c>
      <c r="N6674">
        <v>421.55799999999999</v>
      </c>
      <c r="O6674">
        <v>376.31799999999998</v>
      </c>
      <c r="P6674">
        <v>322.02</v>
      </c>
      <c r="Q6674">
        <v>320.93099999999998</v>
      </c>
      <c r="R6674">
        <v>330.51900000000001</v>
      </c>
      <c r="S6674">
        <v>357.065</v>
      </c>
      <c r="T6674">
        <v>440.52499999999998</v>
      </c>
      <c r="U6674">
        <v>495.17599999999999</v>
      </c>
      <c r="V6674">
        <v>513.39400000000001</v>
      </c>
      <c r="W6674">
        <v>497.96499999999997</v>
      </c>
      <c r="X6674">
        <v>506.23</v>
      </c>
      <c r="Y6674">
        <v>536.82000000000005</v>
      </c>
      <c r="Z6674">
        <v>594.19100000000003</v>
      </c>
      <c r="AA6674">
        <v>621.53399999999999</v>
      </c>
      <c r="AB6674">
        <v>550.40800000000002</v>
      </c>
      <c r="AC6674">
        <v>606.43899999999996</v>
      </c>
      <c r="AD6674">
        <v>710.68100000000004</v>
      </c>
      <c r="AE6674">
        <v>690.51599999999996</v>
      </c>
      <c r="AF6674">
        <v>711.02200000000005</v>
      </c>
      <c r="AG6674">
        <v>809.279</v>
      </c>
      <c r="AH6674">
        <v>970.28300000000002</v>
      </c>
      <c r="AI6674">
        <v>1230.771</v>
      </c>
      <c r="AJ6674">
        <v>1411.491</v>
      </c>
      <c r="AK6674">
        <v>1558.827</v>
      </c>
      <c r="AL6674">
        <v>1949.2380000000001</v>
      </c>
      <c r="AM6674">
        <v>1609.117</v>
      </c>
      <c r="AN6674">
        <v>1975.5429999999999</v>
      </c>
      <c r="AO6674">
        <v>2517.1460000000002</v>
      </c>
      <c r="AP6674">
        <v>2759.9059999999999</v>
      </c>
      <c r="AQ6674">
        <v>2799.9270000000001</v>
      </c>
      <c r="AR6674">
        <v>2836.3139999999999</v>
      </c>
      <c r="AS6674">
        <v>2453.5120000000002</v>
      </c>
      <c r="AT6674">
        <v>2418.5059999999999</v>
      </c>
      <c r="AU6674">
        <v>2564.3510000000001</v>
      </c>
      <c r="AV6674">
        <v>2805.011</v>
      </c>
      <c r="AW6674">
        <v>2847.0729999999999</v>
      </c>
      <c r="AX6674">
        <v>2911.0329999999999</v>
      </c>
      <c r="AY6674">
        <v>3005.8180000000002</v>
      </c>
      <c r="AZ6674">
        <v>3120.15</v>
      </c>
      <c r="BA6674">
        <v>3247.6610000000001</v>
      </c>
      <c r="BB6674">
        <v>2016</v>
      </c>
    </row>
    <row r="6675" spans="1:54" hidden="1" outlineLevel="2" x14ac:dyDescent="0.25">
      <c r="A6675">
        <v>456</v>
      </c>
      <c r="B6675" t="s">
        <v>732</v>
      </c>
      <c r="C6675" t="s">
        <v>334</v>
      </c>
      <c r="D6675" t="s">
        <v>731</v>
      </c>
      <c r="E6675" t="s">
        <v>331</v>
      </c>
      <c r="F6675" t="s">
        <v>333</v>
      </c>
      <c r="G6675" t="s">
        <v>206</v>
      </c>
      <c r="H6675" t="s">
        <v>205</v>
      </c>
      <c r="I6675" t="s">
        <v>298</v>
      </c>
      <c r="J6675">
        <v>164.54</v>
      </c>
      <c r="K6675">
        <v>184.291</v>
      </c>
      <c r="L6675">
        <v>153.24</v>
      </c>
      <c r="M6675">
        <v>129.18100000000001</v>
      </c>
      <c r="N6675">
        <v>119.631</v>
      </c>
      <c r="O6675">
        <v>103.89400000000001</v>
      </c>
      <c r="P6675">
        <v>86.885999999999996</v>
      </c>
      <c r="Q6675">
        <v>85.581999999999994</v>
      </c>
      <c r="R6675">
        <v>88.138000000000005</v>
      </c>
      <c r="S6675">
        <v>95.216999999999999</v>
      </c>
      <c r="T6675">
        <v>117.473</v>
      </c>
      <c r="U6675">
        <v>132.047</v>
      </c>
      <c r="V6675">
        <v>136.905</v>
      </c>
      <c r="W6675">
        <v>132.791</v>
      </c>
      <c r="X6675">
        <v>134.995</v>
      </c>
      <c r="Y6675">
        <v>143.15199999999999</v>
      </c>
      <c r="Z6675">
        <v>158.45099999999999</v>
      </c>
      <c r="AA6675">
        <v>165.74199999999999</v>
      </c>
      <c r="AB6675">
        <v>146.77500000000001</v>
      </c>
      <c r="AC6675">
        <v>161.71700000000001</v>
      </c>
      <c r="AD6675">
        <v>189.51499999999999</v>
      </c>
      <c r="AE6675">
        <v>184.137</v>
      </c>
      <c r="AF6675">
        <v>189.60599999999999</v>
      </c>
      <c r="AG6675">
        <v>215.80799999999999</v>
      </c>
      <c r="AH6675">
        <v>258.74200000000002</v>
      </c>
      <c r="AI6675">
        <v>328.20600000000002</v>
      </c>
      <c r="AJ6675">
        <v>376.39800000000002</v>
      </c>
      <c r="AK6675">
        <v>415.68700000000001</v>
      </c>
      <c r="AL6675">
        <v>519.79700000000003</v>
      </c>
      <c r="AM6675">
        <v>429.09800000000001</v>
      </c>
      <c r="AN6675">
        <v>526.81100000000004</v>
      </c>
      <c r="AO6675">
        <v>671.23900000000003</v>
      </c>
      <c r="AP6675">
        <v>735.97500000000002</v>
      </c>
      <c r="AQ6675">
        <v>746.64700000000005</v>
      </c>
      <c r="AR6675">
        <v>756.35</v>
      </c>
      <c r="AS6675">
        <v>654.27</v>
      </c>
      <c r="AT6675">
        <v>644.93499999999995</v>
      </c>
      <c r="AU6675">
        <v>683.827</v>
      </c>
      <c r="AV6675">
        <v>748.00300000000004</v>
      </c>
      <c r="AW6675">
        <v>759.21900000000005</v>
      </c>
      <c r="AX6675">
        <v>776.27499999999998</v>
      </c>
      <c r="AY6675">
        <v>801.55200000000002</v>
      </c>
      <c r="AZ6675">
        <v>832.04</v>
      </c>
      <c r="BA6675">
        <v>866.04300000000001</v>
      </c>
      <c r="BB6675">
        <v>2016</v>
      </c>
    </row>
    <row r="6676" spans="1:54" hidden="1" outlineLevel="2" x14ac:dyDescent="0.25">
      <c r="A6676">
        <v>456</v>
      </c>
      <c r="B6676" t="s">
        <v>732</v>
      </c>
      <c r="C6676" t="s">
        <v>332</v>
      </c>
      <c r="D6676" t="s">
        <v>731</v>
      </c>
      <c r="E6676" t="s">
        <v>331</v>
      </c>
      <c r="F6676" t="s">
        <v>330</v>
      </c>
      <c r="G6676" t="s">
        <v>311</v>
      </c>
      <c r="H6676" t="s">
        <v>205</v>
      </c>
      <c r="I6676" t="s">
        <v>298</v>
      </c>
      <c r="J6676">
        <v>360.34</v>
      </c>
      <c r="K6676">
        <v>401.642</v>
      </c>
      <c r="L6676">
        <v>338.13600000000002</v>
      </c>
      <c r="M6676">
        <v>295.065</v>
      </c>
      <c r="N6676">
        <v>291.29500000000002</v>
      </c>
      <c r="O6676">
        <v>271.17200000000003</v>
      </c>
      <c r="P6676">
        <v>323.70400000000001</v>
      </c>
      <c r="Q6676">
        <v>309.94799999999998</v>
      </c>
      <c r="R6676">
        <v>362.85199999999998</v>
      </c>
      <c r="S6676">
        <v>375.06599999999997</v>
      </c>
      <c r="T6676">
        <v>448.03100000000001</v>
      </c>
      <c r="U6676">
        <v>532.42200000000003</v>
      </c>
      <c r="V6676">
        <v>566.274</v>
      </c>
      <c r="W6676">
        <v>571.84</v>
      </c>
      <c r="X6676">
        <v>587.274</v>
      </c>
      <c r="Y6676">
        <v>600.79300000000001</v>
      </c>
      <c r="Z6676">
        <v>627.89300000000003</v>
      </c>
      <c r="AA6676">
        <v>645.69200000000001</v>
      </c>
      <c r="AB6676">
        <v>671.58399999999995</v>
      </c>
      <c r="AC6676">
        <v>656.20100000000002</v>
      </c>
      <c r="AD6676">
        <v>708.88599999999997</v>
      </c>
      <c r="AE6676">
        <v>716.26300000000003</v>
      </c>
      <c r="AF6676">
        <v>706.75599999999997</v>
      </c>
      <c r="AG6676">
        <v>801.88699999999994</v>
      </c>
      <c r="AH6676">
        <v>889.51099999999997</v>
      </c>
      <c r="AI6676">
        <v>969.30399999999997</v>
      </c>
      <c r="AJ6676">
        <v>1026.9469999999999</v>
      </c>
      <c r="AK6676">
        <v>1073.7470000000001</v>
      </c>
      <c r="AL6676">
        <v>1163.2329999999999</v>
      </c>
      <c r="AM6676">
        <v>1147.931</v>
      </c>
      <c r="AN6676">
        <v>1217.288</v>
      </c>
      <c r="AO6676">
        <v>1370.24</v>
      </c>
      <c r="AP6676">
        <v>1470.9970000000001</v>
      </c>
      <c r="AQ6676">
        <v>1534.7139999999999</v>
      </c>
      <c r="AR6676">
        <v>1619.7260000000001</v>
      </c>
      <c r="AS6676">
        <v>1704.5229999999999</v>
      </c>
      <c r="AT6676">
        <v>1755.11</v>
      </c>
      <c r="AU6676">
        <v>1773.5509999999999</v>
      </c>
      <c r="AV6676">
        <v>1844.751</v>
      </c>
      <c r="AW6676">
        <v>1921.4839999999999</v>
      </c>
      <c r="AX6676">
        <v>1997.0830000000001</v>
      </c>
      <c r="AY6676">
        <v>2078.5790000000002</v>
      </c>
      <c r="AZ6676">
        <v>2161.4720000000002</v>
      </c>
      <c r="BA6676">
        <v>2249.924</v>
      </c>
      <c r="BB6676">
        <v>2016</v>
      </c>
    </row>
    <row r="6677" spans="1:54" hidden="1" outlineLevel="2" x14ac:dyDescent="0.25">
      <c r="A6677">
        <v>456</v>
      </c>
      <c r="B6677" t="s">
        <v>732</v>
      </c>
      <c r="C6677" t="s">
        <v>329</v>
      </c>
      <c r="D6677" t="s">
        <v>731</v>
      </c>
      <c r="E6677" t="s">
        <v>328</v>
      </c>
      <c r="F6677" t="s">
        <v>327</v>
      </c>
      <c r="G6677" t="s">
        <v>282</v>
      </c>
      <c r="I6677" t="s">
        <v>326</v>
      </c>
      <c r="J6677">
        <v>41.036000000000001</v>
      </c>
      <c r="K6677">
        <v>45.841999999999999</v>
      </c>
      <c r="L6677">
        <v>48.734999999999999</v>
      </c>
      <c r="M6677">
        <v>49.319000000000003</v>
      </c>
      <c r="N6677">
        <v>48.863</v>
      </c>
      <c r="O6677">
        <v>48.356000000000002</v>
      </c>
      <c r="P6677">
        <v>35.363</v>
      </c>
      <c r="Q6677">
        <v>37.747</v>
      </c>
      <c r="R6677">
        <v>34.369</v>
      </c>
      <c r="S6677">
        <v>37.317</v>
      </c>
      <c r="T6677">
        <v>39.966999999999999</v>
      </c>
      <c r="U6677">
        <v>39.063000000000002</v>
      </c>
      <c r="V6677">
        <v>38.947000000000003</v>
      </c>
      <c r="W6677">
        <v>38.298999999999999</v>
      </c>
      <c r="X6677">
        <v>38.718000000000004</v>
      </c>
      <c r="Y6677">
        <v>40.970999999999997</v>
      </c>
      <c r="Z6677">
        <v>44.183999999999997</v>
      </c>
      <c r="AA6677">
        <v>45.712000000000003</v>
      </c>
      <c r="AB6677">
        <v>39.343000000000004</v>
      </c>
      <c r="AC6677">
        <v>45.042999999999999</v>
      </c>
      <c r="AD6677">
        <v>49.973999999999997</v>
      </c>
      <c r="AE6677">
        <v>49.152000000000001</v>
      </c>
      <c r="AF6677">
        <v>52.079000000000001</v>
      </c>
      <c r="AG6677">
        <v>53.286000000000001</v>
      </c>
      <c r="AH6677">
        <v>59.177</v>
      </c>
      <c r="AI6677">
        <v>71.100999999999999</v>
      </c>
      <c r="AJ6677">
        <v>79.33</v>
      </c>
      <c r="AK6677">
        <v>86.021000000000001</v>
      </c>
      <c r="AL6677">
        <v>101.238</v>
      </c>
      <c r="AM6677">
        <v>85.331000000000003</v>
      </c>
      <c r="AN6677">
        <v>100</v>
      </c>
      <c r="AO6677">
        <v>115.529</v>
      </c>
      <c r="AP6677">
        <v>120.16800000000001</v>
      </c>
      <c r="AQ6677">
        <v>118.73699999999999</v>
      </c>
      <c r="AR6677">
        <v>116.012</v>
      </c>
      <c r="AS6677">
        <v>96.396000000000001</v>
      </c>
      <c r="AT6677">
        <v>93.46</v>
      </c>
      <c r="AU6677">
        <v>99.83</v>
      </c>
      <c r="AV6677">
        <v>107.369</v>
      </c>
      <c r="AW6677">
        <v>106.896</v>
      </c>
      <c r="AX6677">
        <v>107.227</v>
      </c>
      <c r="AY6677">
        <v>108.404</v>
      </c>
      <c r="AZ6677">
        <v>110.07</v>
      </c>
      <c r="BA6677">
        <v>111.979</v>
      </c>
      <c r="BB6677">
        <v>2016</v>
      </c>
    </row>
    <row r="6678" spans="1:54" hidden="1" outlineLevel="2" x14ac:dyDescent="0.25">
      <c r="A6678">
        <v>456</v>
      </c>
      <c r="B6678" t="s">
        <v>732</v>
      </c>
      <c r="C6678" t="s">
        <v>325</v>
      </c>
      <c r="D6678" t="s">
        <v>731</v>
      </c>
      <c r="E6678" t="s">
        <v>322</v>
      </c>
      <c r="F6678" t="s">
        <v>324</v>
      </c>
      <c r="G6678" t="s">
        <v>209</v>
      </c>
      <c r="H6678" t="s">
        <v>310</v>
      </c>
      <c r="I6678" t="s">
        <v>319</v>
      </c>
      <c r="J6678">
        <v>143128.22</v>
      </c>
      <c r="K6678">
        <v>138955.101</v>
      </c>
      <c r="L6678">
        <v>104900.094</v>
      </c>
      <c r="M6678">
        <v>83865.091</v>
      </c>
      <c r="N6678">
        <v>76145.040999999997</v>
      </c>
      <c r="O6678">
        <v>65413.362999999998</v>
      </c>
      <c r="P6678">
        <v>72893.945000000007</v>
      </c>
      <c r="Q6678">
        <v>64815.523999999998</v>
      </c>
      <c r="R6678">
        <v>69818.301000000007</v>
      </c>
      <c r="S6678">
        <v>66156.278000000006</v>
      </c>
      <c r="T6678">
        <v>72575.59</v>
      </c>
      <c r="U6678">
        <v>79489.55</v>
      </c>
      <c r="V6678">
        <v>77777.114000000001</v>
      </c>
      <c r="W6678">
        <v>75257.555999999997</v>
      </c>
      <c r="X6678">
        <v>73864.762000000002</v>
      </c>
      <c r="Y6678">
        <v>72247.831999999995</v>
      </c>
      <c r="Z6678">
        <v>72376.572</v>
      </c>
      <c r="AA6678">
        <v>71422.137000000002</v>
      </c>
      <c r="AB6678">
        <v>71727.820999999996</v>
      </c>
      <c r="AC6678">
        <v>67374.542000000001</v>
      </c>
      <c r="AD6678">
        <v>69459.508000000002</v>
      </c>
      <c r="AE6678">
        <v>66974.403000000006</v>
      </c>
      <c r="AF6678">
        <v>63526.781000000003</v>
      </c>
      <c r="AG6678">
        <v>68971.301000000007</v>
      </c>
      <c r="AH6678">
        <v>72665.528999999995</v>
      </c>
      <c r="AI6678">
        <v>74197.914999999994</v>
      </c>
      <c r="AJ6678">
        <v>73761.796000000002</v>
      </c>
      <c r="AK6678">
        <v>72656.179999999993</v>
      </c>
      <c r="AL6678">
        <v>74665.225000000006</v>
      </c>
      <c r="AM6678">
        <v>70730.861000000004</v>
      </c>
      <c r="AN6678">
        <v>71672.592000000004</v>
      </c>
      <c r="AO6678">
        <v>76781.971000000005</v>
      </c>
      <c r="AP6678">
        <v>78665.053</v>
      </c>
      <c r="AQ6678">
        <v>78618.312999999995</v>
      </c>
      <c r="AR6678">
        <v>79454.379000000001</v>
      </c>
      <c r="AS6678">
        <v>82062.042000000001</v>
      </c>
      <c r="AT6678">
        <v>81523.240999999995</v>
      </c>
      <c r="AU6678">
        <v>79336.929000000004</v>
      </c>
      <c r="AV6678">
        <v>79106.539000000004</v>
      </c>
      <c r="AW6678">
        <v>79066.615000000005</v>
      </c>
      <c r="AX6678">
        <v>79013.585000000006</v>
      </c>
      <c r="AY6678">
        <v>79117.622000000003</v>
      </c>
      <c r="AZ6678">
        <v>79298.02</v>
      </c>
      <c r="BA6678">
        <v>79540.656000000003</v>
      </c>
      <c r="BB6678">
        <v>2016</v>
      </c>
    </row>
    <row r="6679" spans="1:54" hidden="1" outlineLevel="2" x14ac:dyDescent="0.25">
      <c r="A6679">
        <v>456</v>
      </c>
      <c r="B6679" t="s">
        <v>732</v>
      </c>
      <c r="C6679" t="s">
        <v>323</v>
      </c>
      <c r="D6679" t="s">
        <v>731</v>
      </c>
      <c r="E6679" t="s">
        <v>322</v>
      </c>
      <c r="F6679" t="s">
        <v>321</v>
      </c>
      <c r="G6679" t="s">
        <v>320</v>
      </c>
      <c r="H6679" t="s">
        <v>310</v>
      </c>
      <c r="I6679" t="s">
        <v>319</v>
      </c>
      <c r="J6679">
        <v>90013.138000000006</v>
      </c>
      <c r="K6679">
        <v>87388.67</v>
      </c>
      <c r="L6679">
        <v>65971.523000000001</v>
      </c>
      <c r="M6679">
        <v>52742.639000000003</v>
      </c>
      <c r="N6679">
        <v>47887.51</v>
      </c>
      <c r="O6679">
        <v>41138.373</v>
      </c>
      <c r="P6679">
        <v>45842.9</v>
      </c>
      <c r="Q6679">
        <v>40762.392999999996</v>
      </c>
      <c r="R6679">
        <v>43908.631999999998</v>
      </c>
      <c r="S6679">
        <v>41605.591</v>
      </c>
      <c r="T6679">
        <v>45642.686999999998</v>
      </c>
      <c r="U6679">
        <v>49990.866999999998</v>
      </c>
      <c r="V6679">
        <v>48913.919000000002</v>
      </c>
      <c r="W6679">
        <v>47329.372000000003</v>
      </c>
      <c r="X6679">
        <v>46453.446000000004</v>
      </c>
      <c r="Y6679">
        <v>45436.561000000002</v>
      </c>
      <c r="Z6679">
        <v>45517.525000000001</v>
      </c>
      <c r="AA6679">
        <v>44917.281999999999</v>
      </c>
      <c r="AB6679">
        <v>45109.527000000002</v>
      </c>
      <c r="AC6679">
        <v>42371.756000000001</v>
      </c>
      <c r="AD6679">
        <v>43682.987999999998</v>
      </c>
      <c r="AE6679">
        <v>42120.108999999997</v>
      </c>
      <c r="AF6679">
        <v>39951.904000000002</v>
      </c>
      <c r="AG6679">
        <v>43375.955000000002</v>
      </c>
      <c r="AH6679">
        <v>45699.25</v>
      </c>
      <c r="AI6679">
        <v>46662.966</v>
      </c>
      <c r="AJ6679">
        <v>46388.690999999999</v>
      </c>
      <c r="AK6679">
        <v>45693.37</v>
      </c>
      <c r="AL6679">
        <v>46956.856</v>
      </c>
      <c r="AM6679">
        <v>44482.54</v>
      </c>
      <c r="AN6679">
        <v>45074.792999999998</v>
      </c>
      <c r="AO6679">
        <v>48288.074000000001</v>
      </c>
      <c r="AP6679">
        <v>49472.341999999997</v>
      </c>
      <c r="AQ6679">
        <v>49442.947</v>
      </c>
      <c r="AR6679">
        <v>49968.748</v>
      </c>
      <c r="AS6679">
        <v>51608.703999999998</v>
      </c>
      <c r="AT6679">
        <v>51269.853000000003</v>
      </c>
      <c r="AU6679">
        <v>49894.883999999998</v>
      </c>
      <c r="AV6679">
        <v>49749.991999999998</v>
      </c>
      <c r="AW6679">
        <v>49724.883999999998</v>
      </c>
      <c r="AX6679">
        <v>49691.534</v>
      </c>
      <c r="AY6679">
        <v>49756.962</v>
      </c>
      <c r="AZ6679">
        <v>49870.413999999997</v>
      </c>
      <c r="BA6679">
        <v>50023.008000000002</v>
      </c>
      <c r="BB6679">
        <v>2016</v>
      </c>
    </row>
    <row r="6680" spans="1:54" hidden="1" outlineLevel="2" x14ac:dyDescent="0.25">
      <c r="A6680">
        <v>456</v>
      </c>
      <c r="B6680" t="s">
        <v>732</v>
      </c>
      <c r="C6680" t="s">
        <v>318</v>
      </c>
      <c r="D6680" t="s">
        <v>731</v>
      </c>
      <c r="E6680" t="s">
        <v>313</v>
      </c>
      <c r="F6680" t="s">
        <v>317</v>
      </c>
      <c r="G6680" t="s">
        <v>209</v>
      </c>
      <c r="H6680" t="s">
        <v>310</v>
      </c>
      <c r="I6680" t="s">
        <v>309</v>
      </c>
      <c r="J6680">
        <v>58734.101000000002</v>
      </c>
      <c r="K6680">
        <v>63699.59</v>
      </c>
      <c r="L6680">
        <v>51123.428</v>
      </c>
      <c r="M6680">
        <v>41361.038999999997</v>
      </c>
      <c r="N6680">
        <v>37207.095000000001</v>
      </c>
      <c r="O6680">
        <v>31631.169000000002</v>
      </c>
      <c r="P6680">
        <v>25777.165000000001</v>
      </c>
      <c r="Q6680">
        <v>24465.595000000001</v>
      </c>
      <c r="R6680">
        <v>23995.645</v>
      </c>
      <c r="S6680">
        <v>24687.337</v>
      </c>
      <c r="T6680">
        <v>29006.155999999999</v>
      </c>
      <c r="U6680">
        <v>31050.66</v>
      </c>
      <c r="V6680">
        <v>30291.617999999999</v>
      </c>
      <c r="W6680">
        <v>28822.519</v>
      </c>
      <c r="X6680">
        <v>28598.850999999999</v>
      </c>
      <c r="Y6680">
        <v>29600.330999999998</v>
      </c>
      <c r="Z6680">
        <v>31978.745999999999</v>
      </c>
      <c r="AA6680">
        <v>32648.826000000001</v>
      </c>
      <c r="AB6680">
        <v>28219.887999999999</v>
      </c>
      <c r="AC6680">
        <v>30347.624</v>
      </c>
      <c r="AD6680">
        <v>34712.027999999998</v>
      </c>
      <c r="AE6680">
        <v>32918.964999999997</v>
      </c>
      <c r="AF6680">
        <v>33084.402999999998</v>
      </c>
      <c r="AG6680">
        <v>36751.985000000001</v>
      </c>
      <c r="AH6680">
        <v>43001.612999999998</v>
      </c>
      <c r="AI6680">
        <v>52755.82</v>
      </c>
      <c r="AJ6680">
        <v>58514.942999999999</v>
      </c>
      <c r="AK6680">
        <v>62499.845999999998</v>
      </c>
      <c r="AL6680">
        <v>75589.865999999995</v>
      </c>
      <c r="AM6680">
        <v>60355.040999999997</v>
      </c>
      <c r="AN6680">
        <v>71672.601999999999</v>
      </c>
      <c r="AO6680">
        <v>88705.743000000002</v>
      </c>
      <c r="AP6680">
        <v>94530.607000000004</v>
      </c>
      <c r="AQ6680">
        <v>93348.714000000007</v>
      </c>
      <c r="AR6680">
        <v>92176.770999999993</v>
      </c>
      <c r="AS6680">
        <v>79104.721999999994</v>
      </c>
      <c r="AT6680">
        <v>76191.222999999998</v>
      </c>
      <c r="AU6680">
        <v>79201.804000000004</v>
      </c>
      <c r="AV6680">
        <v>84936.05</v>
      </c>
      <c r="AW6680">
        <v>84519.286999999997</v>
      </c>
      <c r="AX6680">
        <v>84723.551000000007</v>
      </c>
      <c r="AY6680">
        <v>85766.891000000003</v>
      </c>
      <c r="AZ6680">
        <v>87283.517000000007</v>
      </c>
      <c r="BA6680">
        <v>89069.153999999995</v>
      </c>
      <c r="BB6680">
        <v>2016</v>
      </c>
    </row>
    <row r="6681" spans="1:54" hidden="1" outlineLevel="2" x14ac:dyDescent="0.25">
      <c r="A6681">
        <v>456</v>
      </c>
      <c r="B6681" t="s">
        <v>732</v>
      </c>
      <c r="C6681" t="s">
        <v>316</v>
      </c>
      <c r="D6681" t="s">
        <v>731</v>
      </c>
      <c r="E6681" t="s">
        <v>313</v>
      </c>
      <c r="F6681" t="s">
        <v>315</v>
      </c>
      <c r="G6681" t="s">
        <v>206</v>
      </c>
      <c r="H6681" t="s">
        <v>310</v>
      </c>
      <c r="I6681" t="s">
        <v>309</v>
      </c>
      <c r="J6681">
        <v>17655.143</v>
      </c>
      <c r="K6681">
        <v>18832.057000000001</v>
      </c>
      <c r="L6681">
        <v>14912.742</v>
      </c>
      <c r="M6681">
        <v>11972.191999999999</v>
      </c>
      <c r="N6681">
        <v>10558.766</v>
      </c>
      <c r="O6681">
        <v>8732.74</v>
      </c>
      <c r="P6681">
        <v>6955.0529999999999</v>
      </c>
      <c r="Q6681">
        <v>6524.1589999999997</v>
      </c>
      <c r="R6681">
        <v>6398.8389999999999</v>
      </c>
      <c r="S6681">
        <v>6583.29</v>
      </c>
      <c r="T6681">
        <v>7734.9750000000004</v>
      </c>
      <c r="U6681">
        <v>8280.1759999999995</v>
      </c>
      <c r="V6681">
        <v>8077.7650000000003</v>
      </c>
      <c r="W6681">
        <v>7686.0050000000001</v>
      </c>
      <c r="X6681">
        <v>7626.36</v>
      </c>
      <c r="Y6681">
        <v>7893.4219999999996</v>
      </c>
      <c r="Z6681">
        <v>8527.6659999999993</v>
      </c>
      <c r="AA6681">
        <v>8706.3539999999994</v>
      </c>
      <c r="AB6681">
        <v>7525.3029999999999</v>
      </c>
      <c r="AC6681">
        <v>8092.7</v>
      </c>
      <c r="AD6681">
        <v>9256.5409999999993</v>
      </c>
      <c r="AE6681">
        <v>8778.3909999999996</v>
      </c>
      <c r="AF6681">
        <v>8822.5069999999996</v>
      </c>
      <c r="AG6681">
        <v>9800.5290000000005</v>
      </c>
      <c r="AH6681">
        <v>11467.097</v>
      </c>
      <c r="AI6681">
        <v>14068.218999999999</v>
      </c>
      <c r="AJ6681">
        <v>15603.985000000001</v>
      </c>
      <c r="AK6681">
        <v>16666.626</v>
      </c>
      <c r="AL6681">
        <v>20157.297999999999</v>
      </c>
      <c r="AM6681">
        <v>16094.678</v>
      </c>
      <c r="AN6681">
        <v>19112.694</v>
      </c>
      <c r="AO6681">
        <v>23654.865000000002</v>
      </c>
      <c r="AP6681">
        <v>25208.162</v>
      </c>
      <c r="AQ6681">
        <v>24892.99</v>
      </c>
      <c r="AR6681">
        <v>24580.472000000002</v>
      </c>
      <c r="AS6681">
        <v>21094.592000000001</v>
      </c>
      <c r="AT6681">
        <v>20317.66</v>
      </c>
      <c r="AU6681">
        <v>21120.481</v>
      </c>
      <c r="AV6681">
        <v>22649.613000000001</v>
      </c>
      <c r="AW6681">
        <v>22538.476999999999</v>
      </c>
      <c r="AX6681">
        <v>22592.947</v>
      </c>
      <c r="AY6681">
        <v>22871.170999999998</v>
      </c>
      <c r="AZ6681">
        <v>23275.605</v>
      </c>
      <c r="BA6681">
        <v>23751.775000000001</v>
      </c>
      <c r="BB6681">
        <v>2016</v>
      </c>
    </row>
    <row r="6682" spans="1:54" hidden="1" outlineLevel="2" x14ac:dyDescent="0.25">
      <c r="A6682">
        <v>456</v>
      </c>
      <c r="B6682" t="s">
        <v>732</v>
      </c>
      <c r="C6682" t="s">
        <v>314</v>
      </c>
      <c r="D6682" t="s">
        <v>731</v>
      </c>
      <c r="E6682" t="s">
        <v>313</v>
      </c>
      <c r="F6682" t="s">
        <v>312</v>
      </c>
      <c r="G6682" t="s">
        <v>311</v>
      </c>
      <c r="H6682" t="s">
        <v>310</v>
      </c>
      <c r="I6682" t="s">
        <v>309</v>
      </c>
      <c r="J6682">
        <v>38664.631000000001</v>
      </c>
      <c r="K6682">
        <v>41042.256000000001</v>
      </c>
      <c r="L6682">
        <v>32906.033000000003</v>
      </c>
      <c r="M6682">
        <v>27346.056</v>
      </c>
      <c r="N6682">
        <v>25709.919999999998</v>
      </c>
      <c r="O6682">
        <v>22793.212</v>
      </c>
      <c r="P6682">
        <v>25911.904999999999</v>
      </c>
      <c r="Q6682">
        <v>23628.285</v>
      </c>
      <c r="R6682">
        <v>26342.993999999999</v>
      </c>
      <c r="S6682">
        <v>25931.927</v>
      </c>
      <c r="T6682">
        <v>29500.381000000001</v>
      </c>
      <c r="U6682">
        <v>33386.21</v>
      </c>
      <c r="V6682">
        <v>33411.699000000001</v>
      </c>
      <c r="W6682">
        <v>33098.434999999998</v>
      </c>
      <c r="X6682">
        <v>33177.313999999998</v>
      </c>
      <c r="Y6682">
        <v>33127.826999999997</v>
      </c>
      <c r="Z6682">
        <v>33792.546000000002</v>
      </c>
      <c r="AA6682">
        <v>33917.879999999997</v>
      </c>
      <c r="AB6682">
        <v>34432.658000000003</v>
      </c>
      <c r="AC6682">
        <v>32837.862000000001</v>
      </c>
      <c r="AD6682">
        <v>34624.334999999999</v>
      </c>
      <c r="AE6682">
        <v>34146.423999999999</v>
      </c>
      <c r="AF6682">
        <v>32885.904999999999</v>
      </c>
      <c r="AG6682">
        <v>36416.300999999999</v>
      </c>
      <c r="AH6682">
        <v>39421.877999999997</v>
      </c>
      <c r="AI6682">
        <v>41548.279000000002</v>
      </c>
      <c r="AJ6682">
        <v>42573.23</v>
      </c>
      <c r="AK6682">
        <v>43050.970999999998</v>
      </c>
      <c r="AL6682">
        <v>45109.245000000003</v>
      </c>
      <c r="AM6682">
        <v>43056.798000000003</v>
      </c>
      <c r="AN6682">
        <v>44163.133999999998</v>
      </c>
      <c r="AO6682">
        <v>48288.074000000001</v>
      </c>
      <c r="AP6682">
        <v>50383.675999999999</v>
      </c>
      <c r="AQ6682">
        <v>51166.913</v>
      </c>
      <c r="AR6682">
        <v>52639.142</v>
      </c>
      <c r="AS6682">
        <v>54956.241000000002</v>
      </c>
      <c r="AT6682">
        <v>55291.983999999997</v>
      </c>
      <c r="AU6682">
        <v>54777.375999999997</v>
      </c>
      <c r="AV6682">
        <v>55859.252999999997</v>
      </c>
      <c r="AW6682">
        <v>57041.9</v>
      </c>
      <c r="AX6682">
        <v>58123.680999999997</v>
      </c>
      <c r="AY6682">
        <v>59309.38</v>
      </c>
      <c r="AZ6682">
        <v>60465.330999999998</v>
      </c>
      <c r="BA6682">
        <v>61705.565000000002</v>
      </c>
      <c r="BB6682">
        <v>2016</v>
      </c>
    </row>
    <row r="6683" spans="1:54" hidden="1" outlineLevel="2" x14ac:dyDescent="0.25">
      <c r="A6683">
        <v>456</v>
      </c>
      <c r="B6683" t="s">
        <v>732</v>
      </c>
      <c r="C6683" t="s">
        <v>308</v>
      </c>
      <c r="D6683" t="s">
        <v>731</v>
      </c>
      <c r="E6683" t="s">
        <v>307</v>
      </c>
      <c r="F6683" t="s">
        <v>306</v>
      </c>
      <c r="G6683" t="s">
        <v>227</v>
      </c>
    </row>
    <row r="6684" spans="1:54" hidden="1" outlineLevel="2" x14ac:dyDescent="0.25">
      <c r="A6684">
        <v>456</v>
      </c>
      <c r="B6684" t="s">
        <v>732</v>
      </c>
      <c r="C6684" t="s">
        <v>305</v>
      </c>
      <c r="D6684" t="s">
        <v>731</v>
      </c>
      <c r="E6684" t="s">
        <v>304</v>
      </c>
      <c r="F6684" t="s">
        <v>303</v>
      </c>
      <c r="G6684" t="s">
        <v>274</v>
      </c>
      <c r="I6684" t="s">
        <v>298</v>
      </c>
      <c r="J6684">
        <v>2.7290000000000001</v>
      </c>
      <c r="K6684">
        <v>2.7349999999999999</v>
      </c>
      <c r="L6684">
        <v>2.161</v>
      </c>
      <c r="M6684">
        <v>1.7689999999999999</v>
      </c>
      <c r="N6684">
        <v>1.615</v>
      </c>
      <c r="O6684">
        <v>1.4059999999999999</v>
      </c>
      <c r="P6684">
        <v>1.589</v>
      </c>
      <c r="Q6684">
        <v>1.429</v>
      </c>
      <c r="R6684">
        <v>1.546</v>
      </c>
      <c r="S6684">
        <v>1.484</v>
      </c>
      <c r="T6684">
        <v>1.6419999999999999</v>
      </c>
      <c r="U6684">
        <v>1.8440000000000001</v>
      </c>
      <c r="V6684">
        <v>1.7230000000000001</v>
      </c>
      <c r="W6684">
        <v>1.667</v>
      </c>
      <c r="X6684">
        <v>1.627</v>
      </c>
      <c r="Y6684">
        <v>1.573</v>
      </c>
      <c r="Z6684">
        <v>1.5549999999999999</v>
      </c>
      <c r="AA6684">
        <v>1.51</v>
      </c>
      <c r="AB6684">
        <v>1.514</v>
      </c>
      <c r="AC6684">
        <v>1.4079999999999999</v>
      </c>
      <c r="AD6684">
        <v>1.419</v>
      </c>
      <c r="AE6684">
        <v>1.369</v>
      </c>
      <c r="AF6684">
        <v>1.292</v>
      </c>
      <c r="AG6684">
        <v>1.3819999999999999</v>
      </c>
      <c r="AH6684">
        <v>1.417</v>
      </c>
      <c r="AI6684">
        <v>1.4279999999999999</v>
      </c>
      <c r="AJ6684">
        <v>1.3939999999999999</v>
      </c>
      <c r="AK6684">
        <v>1.347</v>
      </c>
      <c r="AL6684">
        <v>1.391</v>
      </c>
      <c r="AM6684">
        <v>1.369</v>
      </c>
      <c r="AN6684">
        <v>1.3620000000000001</v>
      </c>
      <c r="AO6684">
        <v>1.444</v>
      </c>
      <c r="AP6684">
        <v>1.4750000000000001</v>
      </c>
      <c r="AQ6684">
        <v>1.4650000000000001</v>
      </c>
      <c r="AR6684">
        <v>1.468</v>
      </c>
      <c r="AS6684">
        <v>1.4790000000000001</v>
      </c>
      <c r="AT6684">
        <v>1.458</v>
      </c>
      <c r="AU6684">
        <v>1.3959999999999999</v>
      </c>
      <c r="AV6684">
        <v>1.367</v>
      </c>
      <c r="AW6684">
        <v>1.341</v>
      </c>
      <c r="AX6684">
        <v>1.3180000000000001</v>
      </c>
      <c r="AY6684">
        <v>1.298</v>
      </c>
      <c r="AZ6684">
        <v>1.28</v>
      </c>
      <c r="BA6684">
        <v>1.264</v>
      </c>
      <c r="BB6684">
        <v>2016</v>
      </c>
    </row>
    <row r="6685" spans="1:54" hidden="1" outlineLevel="2" x14ac:dyDescent="0.25">
      <c r="A6685">
        <v>456</v>
      </c>
      <c r="B6685" t="s">
        <v>732</v>
      </c>
      <c r="C6685" t="s">
        <v>302</v>
      </c>
      <c r="D6685" t="s">
        <v>731</v>
      </c>
      <c r="E6685" t="s">
        <v>301</v>
      </c>
      <c r="F6685" t="s">
        <v>300</v>
      </c>
      <c r="G6685" t="s">
        <v>299</v>
      </c>
      <c r="I6685" t="s">
        <v>298</v>
      </c>
      <c r="J6685">
        <v>1.5189999999999999</v>
      </c>
      <c r="K6685">
        <v>1.552</v>
      </c>
      <c r="L6685">
        <v>1.554</v>
      </c>
      <c r="M6685">
        <v>1.5129999999999999</v>
      </c>
      <c r="N6685">
        <v>1.4470000000000001</v>
      </c>
      <c r="O6685">
        <v>1.3879999999999999</v>
      </c>
      <c r="P6685">
        <v>0.995</v>
      </c>
      <c r="Q6685">
        <v>1.0349999999999999</v>
      </c>
      <c r="R6685">
        <v>0.91100000000000003</v>
      </c>
      <c r="S6685">
        <v>0.95199999999999996</v>
      </c>
      <c r="T6685">
        <v>0.98299999999999998</v>
      </c>
      <c r="U6685">
        <v>0.93</v>
      </c>
      <c r="V6685">
        <v>0.90700000000000003</v>
      </c>
      <c r="W6685">
        <v>0.871</v>
      </c>
      <c r="X6685">
        <v>0.86199999999999999</v>
      </c>
      <c r="Y6685">
        <v>0.89400000000000002</v>
      </c>
      <c r="Z6685">
        <v>0.94599999999999995</v>
      </c>
      <c r="AA6685">
        <v>0.96299999999999997</v>
      </c>
      <c r="AB6685">
        <v>0.82</v>
      </c>
      <c r="AC6685">
        <v>0.92400000000000004</v>
      </c>
      <c r="AD6685">
        <v>1.0029999999999999</v>
      </c>
      <c r="AE6685">
        <v>0.96399999999999997</v>
      </c>
      <c r="AF6685">
        <v>1.006</v>
      </c>
      <c r="AG6685">
        <v>1.0089999999999999</v>
      </c>
      <c r="AH6685">
        <v>1.091</v>
      </c>
      <c r="AI6685">
        <v>1.27</v>
      </c>
      <c r="AJ6685">
        <v>1.3740000000000001</v>
      </c>
      <c r="AK6685">
        <v>1.452</v>
      </c>
      <c r="AL6685">
        <v>1.6759999999999999</v>
      </c>
      <c r="AM6685">
        <v>1.4019999999999999</v>
      </c>
      <c r="AN6685">
        <v>1.623</v>
      </c>
      <c r="AO6685">
        <v>1.837</v>
      </c>
      <c r="AP6685">
        <v>1.8759999999999999</v>
      </c>
      <c r="AQ6685">
        <v>1.8240000000000001</v>
      </c>
      <c r="AR6685">
        <v>1.7509999999999999</v>
      </c>
      <c r="AS6685">
        <v>1.4390000000000001</v>
      </c>
      <c r="AT6685">
        <v>1.3779999999999999</v>
      </c>
      <c r="AU6685">
        <v>1.446</v>
      </c>
      <c r="AV6685">
        <v>1.5209999999999999</v>
      </c>
      <c r="AW6685">
        <v>1.482</v>
      </c>
      <c r="AX6685">
        <v>1.458</v>
      </c>
      <c r="AY6685">
        <v>1.446</v>
      </c>
      <c r="AZ6685">
        <v>1.444</v>
      </c>
      <c r="BA6685">
        <v>1.4430000000000001</v>
      </c>
      <c r="BB6685">
        <v>2016</v>
      </c>
    </row>
    <row r="6686" spans="1:54" hidden="1" outlineLevel="2" x14ac:dyDescent="0.25">
      <c r="A6686">
        <v>456</v>
      </c>
      <c r="B6686" t="s">
        <v>732</v>
      </c>
      <c r="C6686" t="s">
        <v>297</v>
      </c>
      <c r="D6686" t="s">
        <v>731</v>
      </c>
      <c r="E6686" t="s">
        <v>296</v>
      </c>
      <c r="F6686" t="s">
        <v>295</v>
      </c>
      <c r="G6686" t="s">
        <v>198</v>
      </c>
      <c r="I6686" t="s">
        <v>739</v>
      </c>
      <c r="J6686">
        <v>20.925999999999998</v>
      </c>
      <c r="K6686">
        <v>20.172000000000001</v>
      </c>
      <c r="L6686">
        <v>20.706</v>
      </c>
      <c r="M6686">
        <v>21.637</v>
      </c>
      <c r="N6686">
        <v>27.545000000000002</v>
      </c>
      <c r="O6686">
        <v>21.452999999999999</v>
      </c>
      <c r="P6686">
        <v>19.46</v>
      </c>
      <c r="Q6686">
        <v>17.718</v>
      </c>
      <c r="R6686">
        <v>19.689</v>
      </c>
      <c r="S6686">
        <v>19.445</v>
      </c>
      <c r="T6686">
        <v>15.683999999999999</v>
      </c>
      <c r="U6686">
        <v>19.986000000000001</v>
      </c>
      <c r="V6686">
        <v>22.963999999999999</v>
      </c>
      <c r="W6686">
        <v>25.055</v>
      </c>
      <c r="X6686">
        <v>20.356999999999999</v>
      </c>
      <c r="Y6686">
        <v>20.286000000000001</v>
      </c>
      <c r="Z6686">
        <v>18.571000000000002</v>
      </c>
      <c r="AA6686">
        <v>18.777999999999999</v>
      </c>
      <c r="AB6686">
        <v>22.949000000000002</v>
      </c>
      <c r="AC6686">
        <v>21.513999999999999</v>
      </c>
      <c r="AD6686">
        <v>19.317</v>
      </c>
      <c r="AE6686">
        <v>19.623000000000001</v>
      </c>
      <c r="AF6686">
        <v>19.693000000000001</v>
      </c>
      <c r="AG6686">
        <v>19.492999999999999</v>
      </c>
      <c r="AH6686">
        <v>19.864999999999998</v>
      </c>
      <c r="AI6686">
        <v>20.175000000000001</v>
      </c>
      <c r="AJ6686">
        <v>22.215</v>
      </c>
      <c r="AK6686">
        <v>26.472999999999999</v>
      </c>
      <c r="AL6686">
        <v>27.295999999999999</v>
      </c>
      <c r="AM6686">
        <v>31.715</v>
      </c>
      <c r="AN6686">
        <v>31.007999999999999</v>
      </c>
      <c r="AO6686">
        <v>26.971</v>
      </c>
      <c r="AP6686">
        <v>26.542000000000002</v>
      </c>
      <c r="AQ6686">
        <v>26.47</v>
      </c>
      <c r="AR6686">
        <v>28.751000000000001</v>
      </c>
      <c r="AS6686">
        <v>35.127000000000002</v>
      </c>
      <c r="AT6686">
        <v>30.933</v>
      </c>
      <c r="AU6686">
        <v>28.242000000000001</v>
      </c>
      <c r="AV6686">
        <v>28.094999999999999</v>
      </c>
      <c r="AW6686">
        <v>28.611999999999998</v>
      </c>
      <c r="AX6686">
        <v>28.960999999999999</v>
      </c>
      <c r="AY6686">
        <v>28.867000000000001</v>
      </c>
      <c r="AZ6686">
        <v>28.709</v>
      </c>
      <c r="BA6686">
        <v>28.524000000000001</v>
      </c>
      <c r="BB6686">
        <v>2016</v>
      </c>
    </row>
    <row r="6687" spans="1:54" hidden="1" outlineLevel="2" x14ac:dyDescent="0.25">
      <c r="A6687">
        <v>456</v>
      </c>
      <c r="B6687" t="s">
        <v>732</v>
      </c>
      <c r="C6687" t="s">
        <v>294</v>
      </c>
      <c r="D6687" t="s">
        <v>731</v>
      </c>
      <c r="E6687" t="s">
        <v>293</v>
      </c>
      <c r="F6687" t="s">
        <v>292</v>
      </c>
      <c r="G6687" t="s">
        <v>198</v>
      </c>
      <c r="I6687" t="s">
        <v>739</v>
      </c>
      <c r="J6687">
        <v>46.128999999999998</v>
      </c>
      <c r="K6687">
        <v>42.578000000000003</v>
      </c>
      <c r="L6687">
        <v>25.661000000000001</v>
      </c>
      <c r="M6687">
        <v>8.7469999999999999</v>
      </c>
      <c r="N6687">
        <v>12.159000000000001</v>
      </c>
      <c r="O6687">
        <v>5.0069999999999997</v>
      </c>
      <c r="P6687">
        <v>3.15</v>
      </c>
      <c r="Q6687">
        <v>4.899</v>
      </c>
      <c r="R6687">
        <v>12.476000000000001</v>
      </c>
      <c r="S6687">
        <v>9.4410000000000007</v>
      </c>
      <c r="T6687">
        <v>12.154</v>
      </c>
      <c r="U6687">
        <v>-0.84699999999999998</v>
      </c>
      <c r="V6687">
        <v>10.023</v>
      </c>
      <c r="W6687">
        <v>12.069000000000001</v>
      </c>
      <c r="X6687">
        <v>12.599</v>
      </c>
      <c r="Y6687">
        <v>16.571000000000002</v>
      </c>
      <c r="Z6687">
        <v>19</v>
      </c>
      <c r="AA6687">
        <v>18.962</v>
      </c>
      <c r="AB6687">
        <v>14.002000000000001</v>
      </c>
      <c r="AC6687">
        <v>21.768000000000001</v>
      </c>
      <c r="AD6687">
        <v>26.870999999999999</v>
      </c>
      <c r="AE6687">
        <v>24.702999999999999</v>
      </c>
      <c r="AF6687">
        <v>25.954999999999998</v>
      </c>
      <c r="AG6687">
        <v>32.488999999999997</v>
      </c>
      <c r="AH6687">
        <v>39.933</v>
      </c>
      <c r="AI6687">
        <v>47.624000000000002</v>
      </c>
      <c r="AJ6687">
        <v>48.552</v>
      </c>
      <c r="AK6687">
        <v>48.945</v>
      </c>
      <c r="AL6687">
        <v>52.752000000000002</v>
      </c>
      <c r="AM6687">
        <v>36.598999999999997</v>
      </c>
      <c r="AN6687">
        <v>43.414000000000001</v>
      </c>
      <c r="AO6687">
        <v>50.595999999999997</v>
      </c>
      <c r="AP6687">
        <v>48.929000000000002</v>
      </c>
      <c r="AQ6687">
        <v>44.61</v>
      </c>
      <c r="AR6687">
        <v>38.502000000000002</v>
      </c>
      <c r="AS6687">
        <v>26.457999999999998</v>
      </c>
      <c r="AT6687">
        <v>27.231999999999999</v>
      </c>
      <c r="AU6687">
        <v>30.907</v>
      </c>
      <c r="AV6687">
        <v>33.497999999999998</v>
      </c>
      <c r="AW6687">
        <v>32.165999999999997</v>
      </c>
      <c r="AX6687">
        <v>30.715</v>
      </c>
      <c r="AY6687">
        <v>28.651</v>
      </c>
      <c r="AZ6687">
        <v>27.318000000000001</v>
      </c>
      <c r="BA6687">
        <v>26.361999999999998</v>
      </c>
      <c r="BB6687">
        <v>2016</v>
      </c>
    </row>
    <row r="6688" spans="1:54" hidden="1" outlineLevel="2" x14ac:dyDescent="0.25">
      <c r="A6688">
        <v>456</v>
      </c>
      <c r="B6688" t="s">
        <v>732</v>
      </c>
      <c r="C6688" t="s">
        <v>290</v>
      </c>
      <c r="D6688" t="s">
        <v>731</v>
      </c>
      <c r="E6688" t="s">
        <v>287</v>
      </c>
      <c r="F6688" t="s">
        <v>289</v>
      </c>
      <c r="G6688" t="s">
        <v>282</v>
      </c>
      <c r="I6688" t="s">
        <v>738</v>
      </c>
      <c r="J6688">
        <v>70.697000000000003</v>
      </c>
      <c r="K6688">
        <v>73.233999999999995</v>
      </c>
      <c r="L6688">
        <v>74.600999999999999</v>
      </c>
      <c r="M6688">
        <v>75.03</v>
      </c>
      <c r="N6688">
        <v>74.522999999999996</v>
      </c>
      <c r="O6688">
        <v>72.802000000000007</v>
      </c>
      <c r="P6688">
        <v>70.528999999999996</v>
      </c>
      <c r="Q6688">
        <v>68.840999999999994</v>
      </c>
      <c r="R6688">
        <v>68.599999999999994</v>
      </c>
      <c r="S6688">
        <v>69.400000000000006</v>
      </c>
      <c r="T6688">
        <v>68.7</v>
      </c>
      <c r="U6688">
        <v>71.3</v>
      </c>
      <c r="V6688">
        <v>70.599999999999994</v>
      </c>
      <c r="W6688">
        <v>71.5</v>
      </c>
      <c r="X6688">
        <v>72.400000000000006</v>
      </c>
      <c r="Y6688">
        <v>76.2</v>
      </c>
      <c r="Z6688">
        <v>76.400000000000006</v>
      </c>
      <c r="AA6688">
        <v>76.2</v>
      </c>
      <c r="AB6688">
        <v>75.900000000000006</v>
      </c>
      <c r="AC6688">
        <v>74.3</v>
      </c>
      <c r="AD6688">
        <v>73.5</v>
      </c>
      <c r="AE6688">
        <v>72.599999999999994</v>
      </c>
      <c r="AF6688">
        <v>72.7</v>
      </c>
      <c r="AG6688">
        <v>73.099999999999994</v>
      </c>
      <c r="AH6688">
        <v>73.3</v>
      </c>
      <c r="AI6688">
        <v>73.7</v>
      </c>
      <c r="AJ6688">
        <v>75.099999999999994</v>
      </c>
      <c r="AK6688">
        <v>78.900000000000006</v>
      </c>
      <c r="AL6688">
        <v>83.7</v>
      </c>
      <c r="AM6688">
        <v>87.2</v>
      </c>
      <c r="AN6688">
        <v>90.5</v>
      </c>
      <c r="AO6688">
        <v>93.9</v>
      </c>
      <c r="AP6688">
        <v>96.6</v>
      </c>
      <c r="AQ6688">
        <v>100</v>
      </c>
      <c r="AR6688">
        <v>102.2</v>
      </c>
      <c r="AS6688">
        <v>103.5</v>
      </c>
      <c r="AT6688">
        <v>105.6</v>
      </c>
      <c r="AU6688">
        <v>104.7</v>
      </c>
      <c r="AV6688">
        <v>108.614</v>
      </c>
      <c r="AW6688">
        <v>110.791</v>
      </c>
      <c r="AX6688">
        <v>113.274</v>
      </c>
      <c r="AY6688">
        <v>115.72199999999999</v>
      </c>
      <c r="AZ6688">
        <v>118.193</v>
      </c>
      <c r="BA6688">
        <v>120.62</v>
      </c>
      <c r="BB6688">
        <v>2016</v>
      </c>
    </row>
    <row r="6689" spans="1:54" hidden="1" outlineLevel="2" x14ac:dyDescent="0.25">
      <c r="A6689">
        <v>456</v>
      </c>
      <c r="B6689" t="s">
        <v>732</v>
      </c>
      <c r="C6689" t="s">
        <v>288</v>
      </c>
      <c r="D6689" t="s">
        <v>731</v>
      </c>
      <c r="E6689" t="s">
        <v>287</v>
      </c>
      <c r="F6689" t="s">
        <v>286</v>
      </c>
      <c r="G6689" t="s">
        <v>261</v>
      </c>
      <c r="I6689" t="s">
        <v>285</v>
      </c>
      <c r="J6689">
        <v>4.4020000000000001</v>
      </c>
      <c r="K6689">
        <v>3.589</v>
      </c>
      <c r="L6689">
        <v>1.8660000000000001</v>
      </c>
      <c r="M6689">
        <v>0.57599999999999996</v>
      </c>
      <c r="N6689">
        <v>-0.67600000000000005</v>
      </c>
      <c r="O6689">
        <v>-2.3090000000000002</v>
      </c>
      <c r="P6689">
        <v>-3.121</v>
      </c>
      <c r="Q6689">
        <v>-2.3940000000000001</v>
      </c>
      <c r="R6689">
        <v>-0.35</v>
      </c>
      <c r="S6689">
        <v>1.1659999999999999</v>
      </c>
      <c r="T6689">
        <v>-1.0089999999999999</v>
      </c>
      <c r="U6689">
        <v>3.7850000000000001</v>
      </c>
      <c r="V6689">
        <v>-0.98199999999999998</v>
      </c>
      <c r="W6689">
        <v>1.2749999999999999</v>
      </c>
      <c r="X6689">
        <v>1.2589999999999999</v>
      </c>
      <c r="Y6689">
        <v>5.2489999999999997</v>
      </c>
      <c r="Z6689">
        <v>0.26200000000000001</v>
      </c>
      <c r="AA6689">
        <v>-0.26200000000000001</v>
      </c>
      <c r="AB6689">
        <v>-0.39400000000000002</v>
      </c>
      <c r="AC6689">
        <v>-2.1080000000000001</v>
      </c>
      <c r="AD6689">
        <v>-1.077</v>
      </c>
      <c r="AE6689">
        <v>-1.224</v>
      </c>
      <c r="AF6689">
        <v>0.13800000000000001</v>
      </c>
      <c r="AG6689">
        <v>0.55000000000000004</v>
      </c>
      <c r="AH6689">
        <v>0.27400000000000002</v>
      </c>
      <c r="AI6689">
        <v>0.54600000000000004</v>
      </c>
      <c r="AJ6689">
        <v>1.9</v>
      </c>
      <c r="AK6689">
        <v>5.0599999999999996</v>
      </c>
      <c r="AL6689">
        <v>6.0839999999999996</v>
      </c>
      <c r="AM6689">
        <v>4.1820000000000004</v>
      </c>
      <c r="AN6689">
        <v>3.7839999999999998</v>
      </c>
      <c r="AO6689">
        <v>3.7570000000000001</v>
      </c>
      <c r="AP6689">
        <v>2.875</v>
      </c>
      <c r="AQ6689">
        <v>3.52</v>
      </c>
      <c r="AR6689">
        <v>2.2000000000000002</v>
      </c>
      <c r="AS6689">
        <v>1.272</v>
      </c>
      <c r="AT6689">
        <v>2.0289999999999999</v>
      </c>
      <c r="AU6689">
        <v>-0.85199999999999998</v>
      </c>
      <c r="AV6689">
        <v>3.738</v>
      </c>
      <c r="AW6689">
        <v>2.0049999999999999</v>
      </c>
      <c r="AX6689">
        <v>2.2410000000000001</v>
      </c>
      <c r="AY6689">
        <v>2.161</v>
      </c>
      <c r="AZ6689">
        <v>2.1349999999999998</v>
      </c>
      <c r="BA6689">
        <v>2.0539999999999998</v>
      </c>
      <c r="BB6689">
        <v>2016</v>
      </c>
    </row>
    <row r="6690" spans="1:54" hidden="1" outlineLevel="2" x14ac:dyDescent="0.25">
      <c r="A6690">
        <v>456</v>
      </c>
      <c r="B6690" t="s">
        <v>732</v>
      </c>
      <c r="C6690" t="s">
        <v>284</v>
      </c>
      <c r="D6690" t="s">
        <v>731</v>
      </c>
      <c r="E6690" t="s">
        <v>279</v>
      </c>
      <c r="F6690" t="s">
        <v>283</v>
      </c>
      <c r="G6690" t="s">
        <v>282</v>
      </c>
      <c r="I6690" t="s">
        <v>738</v>
      </c>
      <c r="J6690">
        <v>64.87</v>
      </c>
      <c r="K6690">
        <v>66.694000000000003</v>
      </c>
      <c r="L6690">
        <v>67.325000000000003</v>
      </c>
      <c r="M6690">
        <v>67.465000000000003</v>
      </c>
      <c r="N6690">
        <v>66.412999999999997</v>
      </c>
      <c r="O6690">
        <v>64.373000000000005</v>
      </c>
      <c r="P6690">
        <v>62.331000000000003</v>
      </c>
      <c r="Q6690">
        <v>61.34</v>
      </c>
      <c r="R6690">
        <v>61.898000000000003</v>
      </c>
      <c r="S6690">
        <v>62.515999999999998</v>
      </c>
      <c r="T6690">
        <v>63.816000000000003</v>
      </c>
      <c r="U6690">
        <v>66.725999999999999</v>
      </c>
      <c r="V6690">
        <v>66.477999999999994</v>
      </c>
      <c r="W6690">
        <v>67.034999999999997</v>
      </c>
      <c r="X6690">
        <v>67.468000000000004</v>
      </c>
      <c r="Y6690">
        <v>70.873000000000005</v>
      </c>
      <c r="Z6690">
        <v>71.492000000000004</v>
      </c>
      <c r="AA6690">
        <v>71.182000000000002</v>
      </c>
      <c r="AB6690">
        <v>71.058000000000007</v>
      </c>
      <c r="AC6690">
        <v>70.2</v>
      </c>
      <c r="AD6690">
        <v>68.900000000000006</v>
      </c>
      <c r="AE6690">
        <v>68.5</v>
      </c>
      <c r="AF6690">
        <v>69</v>
      </c>
      <c r="AG6690">
        <v>69.3</v>
      </c>
      <c r="AH6690">
        <v>69.7</v>
      </c>
      <c r="AI6690">
        <v>70.5</v>
      </c>
      <c r="AJ6690">
        <v>72.599999999999994</v>
      </c>
      <c r="AK6690">
        <v>77.2</v>
      </c>
      <c r="AL6690">
        <v>84.2</v>
      </c>
      <c r="AM6690">
        <v>87.8</v>
      </c>
      <c r="AN6690">
        <v>92.5</v>
      </c>
      <c r="AO6690">
        <v>95</v>
      </c>
      <c r="AP6690">
        <v>98.4</v>
      </c>
      <c r="AQ6690">
        <v>100.9</v>
      </c>
      <c r="AR6690">
        <v>102.833</v>
      </c>
      <c r="AS6690">
        <v>104.131</v>
      </c>
      <c r="AT6690">
        <v>105.331</v>
      </c>
      <c r="AU6690">
        <v>104.43300000000001</v>
      </c>
      <c r="AV6690">
        <v>108.337</v>
      </c>
      <c r="AW6690">
        <v>110.509</v>
      </c>
      <c r="AX6690">
        <v>112.985</v>
      </c>
      <c r="AY6690">
        <v>115.42700000000001</v>
      </c>
      <c r="AZ6690">
        <v>117.89100000000001</v>
      </c>
      <c r="BA6690">
        <v>120.313</v>
      </c>
      <c r="BB6690">
        <v>2016</v>
      </c>
    </row>
    <row r="6691" spans="1:54" hidden="1" outlineLevel="2" x14ac:dyDescent="0.25">
      <c r="A6691">
        <v>456</v>
      </c>
      <c r="B6691" t="s">
        <v>732</v>
      </c>
      <c r="C6691" t="s">
        <v>280</v>
      </c>
      <c r="D6691" t="s">
        <v>731</v>
      </c>
      <c r="E6691" t="s">
        <v>279</v>
      </c>
      <c r="F6691" t="s">
        <v>278</v>
      </c>
      <c r="G6691" t="s">
        <v>261</v>
      </c>
      <c r="I6691" t="s">
        <v>277</v>
      </c>
      <c r="J6691">
        <v>4.4020000000000001</v>
      </c>
      <c r="K6691">
        <v>2.8109999999999999</v>
      </c>
      <c r="L6691">
        <v>0.94599999999999995</v>
      </c>
      <c r="M6691">
        <v>0.20799999999999999</v>
      </c>
      <c r="N6691">
        <v>-1.5589999999999999</v>
      </c>
      <c r="O6691">
        <v>-3.0710000000000002</v>
      </c>
      <c r="P6691">
        <v>-3.173</v>
      </c>
      <c r="Q6691">
        <v>-1.589</v>
      </c>
      <c r="R6691">
        <v>0.90800000000000003</v>
      </c>
      <c r="S6691">
        <v>1</v>
      </c>
      <c r="T6691">
        <v>2.0790000000000002</v>
      </c>
      <c r="U6691">
        <v>4.5590000000000002</v>
      </c>
      <c r="V6691">
        <v>-0.371</v>
      </c>
      <c r="W6691">
        <v>0.83799999999999997</v>
      </c>
      <c r="X6691">
        <v>0.64600000000000002</v>
      </c>
      <c r="Y6691">
        <v>5.0460000000000003</v>
      </c>
      <c r="Z6691">
        <v>0.873</v>
      </c>
      <c r="AA6691">
        <v>-0.433</v>
      </c>
      <c r="AB6691">
        <v>-0.17399999999999999</v>
      </c>
      <c r="AC6691">
        <v>-1.208</v>
      </c>
      <c r="AD6691">
        <v>-1.8520000000000001</v>
      </c>
      <c r="AE6691">
        <v>-0.58099999999999996</v>
      </c>
      <c r="AF6691">
        <v>0.73</v>
      </c>
      <c r="AG6691">
        <v>0.435</v>
      </c>
      <c r="AH6691">
        <v>0.57699999999999996</v>
      </c>
      <c r="AI6691">
        <v>1.1479999999999999</v>
      </c>
      <c r="AJ6691">
        <v>2.9790000000000001</v>
      </c>
      <c r="AK6691">
        <v>6.3360000000000003</v>
      </c>
      <c r="AL6691">
        <v>9.0670000000000002</v>
      </c>
      <c r="AM6691">
        <v>4.2759999999999998</v>
      </c>
      <c r="AN6691">
        <v>5.3529999999999998</v>
      </c>
      <c r="AO6691">
        <v>2.7029999999999998</v>
      </c>
      <c r="AP6691">
        <v>3.5790000000000002</v>
      </c>
      <c r="AQ6691">
        <v>2.5409999999999999</v>
      </c>
      <c r="AR6691">
        <v>1.915</v>
      </c>
      <c r="AS6691">
        <v>1.2629999999999999</v>
      </c>
      <c r="AT6691">
        <v>1.1519999999999999</v>
      </c>
      <c r="AU6691">
        <v>-0.85199999999999998</v>
      </c>
      <c r="AV6691">
        <v>3.738</v>
      </c>
      <c r="AW6691">
        <v>2.0049999999999999</v>
      </c>
      <c r="AX6691">
        <v>2.2410000000000001</v>
      </c>
      <c r="AY6691">
        <v>2.161</v>
      </c>
      <c r="AZ6691">
        <v>2.1349999999999998</v>
      </c>
      <c r="BA6691">
        <v>2.0539999999999998</v>
      </c>
      <c r="BB6691">
        <v>2016</v>
      </c>
    </row>
    <row r="6692" spans="1:54" hidden="1" outlineLevel="2" x14ac:dyDescent="0.25">
      <c r="A6692">
        <v>456</v>
      </c>
      <c r="B6692" t="s">
        <v>732</v>
      </c>
      <c r="C6692" t="s">
        <v>276</v>
      </c>
      <c r="D6692" t="s">
        <v>731</v>
      </c>
      <c r="E6692" t="s">
        <v>275</v>
      </c>
      <c r="G6692" t="s">
        <v>274</v>
      </c>
    </row>
    <row r="6693" spans="1:54" hidden="1" outlineLevel="2" x14ac:dyDescent="0.25">
      <c r="A6693">
        <v>456</v>
      </c>
      <c r="B6693" t="s">
        <v>732</v>
      </c>
      <c r="C6693" t="s">
        <v>273</v>
      </c>
      <c r="D6693" t="s">
        <v>731</v>
      </c>
      <c r="E6693" t="s">
        <v>272</v>
      </c>
      <c r="F6693" t="s">
        <v>271</v>
      </c>
      <c r="G6693" t="s">
        <v>261</v>
      </c>
      <c r="I6693" t="s">
        <v>737</v>
      </c>
      <c r="J6693">
        <v>6.5519999999999996</v>
      </c>
      <c r="K6693">
        <v>32.65</v>
      </c>
      <c r="L6693">
        <v>2.37</v>
      </c>
      <c r="M6693">
        <v>-6.7469999999999999</v>
      </c>
      <c r="N6693">
        <v>-8.8670000000000009</v>
      </c>
      <c r="O6693">
        <v>-23.273</v>
      </c>
      <c r="P6693">
        <v>-25.940999999999999</v>
      </c>
      <c r="Q6693">
        <v>-10.042</v>
      </c>
      <c r="R6693">
        <v>-16.917000000000002</v>
      </c>
      <c r="S6693">
        <v>14.054</v>
      </c>
      <c r="T6693">
        <v>8.3659999999999997</v>
      </c>
      <c r="U6693">
        <v>45.691000000000003</v>
      </c>
      <c r="V6693">
        <v>-2.4369999999999998</v>
      </c>
      <c r="W6693">
        <v>-18.597999999999999</v>
      </c>
      <c r="X6693">
        <v>-23.951000000000001</v>
      </c>
      <c r="Y6693">
        <v>6.99</v>
      </c>
      <c r="Z6693">
        <v>9.2569999999999997</v>
      </c>
      <c r="AA6693">
        <v>10.407999999999999</v>
      </c>
      <c r="AB6693">
        <v>-8.984</v>
      </c>
      <c r="AC6693">
        <v>3.4750000000000001</v>
      </c>
      <c r="AD6693">
        <v>18.338000000000001</v>
      </c>
      <c r="AE6693">
        <v>-5.8490000000000002</v>
      </c>
      <c r="AF6693">
        <v>3.8239999999999998</v>
      </c>
      <c r="AG6693">
        <v>5.3239999999999998</v>
      </c>
      <c r="AH6693">
        <v>11.273</v>
      </c>
      <c r="AI6693">
        <v>24.763999999999999</v>
      </c>
      <c r="AJ6693">
        <v>17.472999999999999</v>
      </c>
      <c r="AK6693">
        <v>21.117999999999999</v>
      </c>
      <c r="AL6693">
        <v>12.926</v>
      </c>
      <c r="AM6693">
        <v>-4.0599999999999996</v>
      </c>
      <c r="AN6693">
        <v>-0.5</v>
      </c>
      <c r="AO6693">
        <v>4.8840000000000003</v>
      </c>
      <c r="AP6693">
        <v>8.2159999999999993</v>
      </c>
      <c r="AQ6693">
        <v>11.404999999999999</v>
      </c>
      <c r="AR6693">
        <v>15.513</v>
      </c>
      <c r="AS6693">
        <v>1.1559999999999999</v>
      </c>
      <c r="AT6693">
        <v>-16.349</v>
      </c>
      <c r="AU6693">
        <v>-5.2060000000000004</v>
      </c>
      <c r="AV6693">
        <v>2.2989999999999999</v>
      </c>
      <c r="AW6693">
        <v>2.3919999999999999</v>
      </c>
      <c r="AX6693">
        <v>2.887</v>
      </c>
      <c r="AY6693">
        <v>3.1190000000000002</v>
      </c>
      <c r="AZ6693">
        <v>3.754</v>
      </c>
      <c r="BA6693">
        <v>4.0279999999999996</v>
      </c>
      <c r="BB6693">
        <v>2016</v>
      </c>
    </row>
    <row r="6694" spans="1:54" hidden="1" outlineLevel="2" x14ac:dyDescent="0.25">
      <c r="A6694">
        <v>456</v>
      </c>
      <c r="B6694" t="s">
        <v>732</v>
      </c>
      <c r="C6694" t="s">
        <v>270</v>
      </c>
      <c r="D6694" t="s">
        <v>731</v>
      </c>
      <c r="E6694" t="s">
        <v>269</v>
      </c>
      <c r="F6694" t="s">
        <v>268</v>
      </c>
      <c r="G6694" t="s">
        <v>261</v>
      </c>
      <c r="I6694" t="s">
        <v>737</v>
      </c>
      <c r="J6694">
        <v>10.72</v>
      </c>
      <c r="K6694">
        <v>23.169</v>
      </c>
      <c r="L6694">
        <v>22.678999999999998</v>
      </c>
      <c r="M6694">
        <v>-4.569</v>
      </c>
      <c r="N6694">
        <v>-11.858000000000001</v>
      </c>
      <c r="O6694">
        <v>-25.994</v>
      </c>
      <c r="P6694">
        <v>-23.359000000000002</v>
      </c>
      <c r="Q6694">
        <v>-2.8769999999999998</v>
      </c>
      <c r="R6694">
        <v>-3.85</v>
      </c>
      <c r="S6694">
        <v>-1.617</v>
      </c>
      <c r="T6694">
        <v>7.95</v>
      </c>
      <c r="U6694">
        <v>19.239999999999998</v>
      </c>
      <c r="V6694">
        <v>17.71</v>
      </c>
      <c r="W6694">
        <v>-13.506</v>
      </c>
      <c r="X6694">
        <v>-20.561</v>
      </c>
      <c r="Y6694">
        <v>13.754</v>
      </c>
      <c r="Z6694">
        <v>-2.2549999999999999</v>
      </c>
      <c r="AA6694">
        <v>8.9329999999999998</v>
      </c>
      <c r="AB6694">
        <v>11.977</v>
      </c>
      <c r="AC6694">
        <v>-3.694</v>
      </c>
      <c r="AD6694">
        <v>7.3460000000000001</v>
      </c>
      <c r="AE6694">
        <v>7.4610000000000003</v>
      </c>
      <c r="AF6694">
        <v>3.7970000000000002</v>
      </c>
      <c r="AG6694">
        <v>9.1430000000000007</v>
      </c>
      <c r="AH6694">
        <v>10.582000000000001</v>
      </c>
      <c r="AI6694">
        <v>26.262</v>
      </c>
      <c r="AJ6694">
        <v>6.2869999999999999</v>
      </c>
      <c r="AK6694">
        <v>21.931000000000001</v>
      </c>
      <c r="AL6694">
        <v>14.375999999999999</v>
      </c>
      <c r="AM6694">
        <v>-10.228999999999999</v>
      </c>
      <c r="AN6694">
        <v>3.5750000000000002</v>
      </c>
      <c r="AO6694">
        <v>13.629</v>
      </c>
      <c r="AP6694">
        <v>17.87</v>
      </c>
      <c r="AQ6694">
        <v>12.724</v>
      </c>
      <c r="AR6694">
        <v>6.0270000000000001</v>
      </c>
      <c r="AS6694">
        <v>6.4649999999999999</v>
      </c>
      <c r="AT6694">
        <v>-16.181999999999999</v>
      </c>
      <c r="AU6694">
        <v>-9.6110000000000007</v>
      </c>
      <c r="AV6694">
        <v>3.468</v>
      </c>
      <c r="AW6694">
        <v>3.2440000000000002</v>
      </c>
      <c r="AX6694">
        <v>3.86</v>
      </c>
      <c r="AY6694">
        <v>4.1440000000000001</v>
      </c>
      <c r="AZ6694">
        <v>4.4969999999999999</v>
      </c>
      <c r="BA6694">
        <v>4.7469999999999999</v>
      </c>
      <c r="BB6694">
        <v>2016</v>
      </c>
    </row>
    <row r="6695" spans="1:54" hidden="1" outlineLevel="2" x14ac:dyDescent="0.25">
      <c r="A6695">
        <v>456</v>
      </c>
      <c r="B6695" t="s">
        <v>732</v>
      </c>
      <c r="C6695" t="s">
        <v>267</v>
      </c>
      <c r="D6695" t="s">
        <v>731</v>
      </c>
      <c r="E6695" t="s">
        <v>266</v>
      </c>
      <c r="F6695" t="s">
        <v>265</v>
      </c>
      <c r="G6695" t="s">
        <v>261</v>
      </c>
      <c r="I6695" t="s">
        <v>737</v>
      </c>
      <c r="J6695">
        <v>10.359</v>
      </c>
      <c r="K6695">
        <v>17.241</v>
      </c>
      <c r="L6695">
        <v>-27.359000000000002</v>
      </c>
      <c r="M6695">
        <v>-32.414000000000001</v>
      </c>
      <c r="N6695">
        <v>-13.595000000000001</v>
      </c>
      <c r="O6695">
        <v>-22.497</v>
      </c>
      <c r="P6695">
        <v>26.068000000000001</v>
      </c>
      <c r="Q6695">
        <v>-11.068</v>
      </c>
      <c r="R6695">
        <v>23.353000000000002</v>
      </c>
      <c r="S6695">
        <v>-2.52</v>
      </c>
      <c r="T6695">
        <v>22.234999999999999</v>
      </c>
      <c r="U6695">
        <v>32.119999999999997</v>
      </c>
      <c r="V6695">
        <v>2.7839999999999998</v>
      </c>
      <c r="W6695">
        <v>-1.9</v>
      </c>
      <c r="X6695">
        <v>9.1920000000000002</v>
      </c>
      <c r="Y6695">
        <v>3.722</v>
      </c>
      <c r="Z6695">
        <v>-1.9830000000000001</v>
      </c>
      <c r="AA6695">
        <v>3.8359999999999999</v>
      </c>
      <c r="AB6695">
        <v>1.792</v>
      </c>
      <c r="AC6695">
        <v>-8.7080000000000002</v>
      </c>
      <c r="AD6695">
        <v>4.0599999999999996</v>
      </c>
      <c r="AE6695">
        <v>-0.95199999999999996</v>
      </c>
      <c r="AF6695">
        <v>-8.5239999999999991</v>
      </c>
      <c r="AG6695">
        <v>20.5</v>
      </c>
      <c r="AH6695">
        <v>9.1319999999999997</v>
      </c>
      <c r="AI6695">
        <v>12.835000000000001</v>
      </c>
      <c r="AJ6695">
        <v>2.7919999999999998</v>
      </c>
      <c r="AK6695">
        <v>3.7330000000000001</v>
      </c>
      <c r="AL6695">
        <v>-4.08</v>
      </c>
      <c r="AM6695">
        <v>-8.5540000000000003</v>
      </c>
      <c r="AN6695">
        <v>7.476</v>
      </c>
      <c r="AO6695">
        <v>10.201000000000001</v>
      </c>
      <c r="AP6695">
        <v>4.2160000000000002</v>
      </c>
      <c r="AQ6695">
        <v>1.954</v>
      </c>
      <c r="AR6695">
        <v>2.0990000000000002</v>
      </c>
      <c r="AS6695">
        <v>3.8580000000000001</v>
      </c>
      <c r="AT6695">
        <v>6.0510000000000002</v>
      </c>
      <c r="AU6695">
        <v>-3.806</v>
      </c>
      <c r="AV6695">
        <v>0.72</v>
      </c>
      <c r="AW6695">
        <v>1.9910000000000001</v>
      </c>
      <c r="AX6695">
        <v>1.675</v>
      </c>
      <c r="AY6695">
        <v>1.8380000000000001</v>
      </c>
      <c r="AZ6695">
        <v>2.0430000000000001</v>
      </c>
      <c r="BA6695">
        <v>1.3819999999999999</v>
      </c>
      <c r="BB6695">
        <v>2016</v>
      </c>
    </row>
    <row r="6696" spans="1:54" hidden="1" outlineLevel="2" x14ac:dyDescent="0.25">
      <c r="A6696">
        <v>456</v>
      </c>
      <c r="B6696" t="s">
        <v>732</v>
      </c>
      <c r="C6696" t="s">
        <v>264</v>
      </c>
      <c r="D6696" t="s">
        <v>731</v>
      </c>
      <c r="E6696" t="s">
        <v>263</v>
      </c>
      <c r="F6696" t="s">
        <v>262</v>
      </c>
      <c r="G6696" t="s">
        <v>261</v>
      </c>
      <c r="I6696" t="s">
        <v>737</v>
      </c>
      <c r="J6696">
        <v>5.1449999999999996</v>
      </c>
      <c r="K6696">
        <v>16.419</v>
      </c>
      <c r="L6696">
        <v>-28.783999999999999</v>
      </c>
      <c r="M6696">
        <v>-34.210999999999999</v>
      </c>
      <c r="N6696">
        <v>-14.975</v>
      </c>
      <c r="O6696">
        <v>-23.864999999999998</v>
      </c>
      <c r="P6696">
        <v>26.143999999999998</v>
      </c>
      <c r="Q6696">
        <v>-9.3759999999999994</v>
      </c>
      <c r="R6696">
        <v>24.986000000000001</v>
      </c>
      <c r="S6696">
        <v>-2.0299999999999998</v>
      </c>
      <c r="T6696">
        <v>24.396000000000001</v>
      </c>
      <c r="U6696">
        <v>31.402000000000001</v>
      </c>
      <c r="V6696">
        <v>0.96699999999999997</v>
      </c>
      <c r="W6696">
        <v>-1.653</v>
      </c>
      <c r="X6696">
        <v>0.20499999999999999</v>
      </c>
      <c r="Y6696">
        <v>3.89</v>
      </c>
      <c r="Z6696">
        <v>-0.61</v>
      </c>
      <c r="AA6696">
        <v>1.377</v>
      </c>
      <c r="AB6696">
        <v>1.222</v>
      </c>
      <c r="AC6696">
        <v>-10.487</v>
      </c>
      <c r="AD6696">
        <v>5.8609999999999998</v>
      </c>
      <c r="AE6696">
        <v>-1.25</v>
      </c>
      <c r="AF6696">
        <v>-9.4529999999999994</v>
      </c>
      <c r="AG6696">
        <v>21.734999999999999</v>
      </c>
      <c r="AH6696">
        <v>9.923</v>
      </c>
      <c r="AI6696">
        <v>6.3920000000000003</v>
      </c>
      <c r="AJ6696">
        <v>-2.9000000000000001E-2</v>
      </c>
      <c r="AK6696">
        <v>2.036</v>
      </c>
      <c r="AL6696">
        <v>4.0620000000000003</v>
      </c>
      <c r="AM6696">
        <v>-9.8539999999999992</v>
      </c>
      <c r="AN6696">
        <v>7.4119999999999999</v>
      </c>
      <c r="AO6696">
        <v>10.87</v>
      </c>
      <c r="AP6696">
        <v>5.359</v>
      </c>
      <c r="AQ6696">
        <v>1.55</v>
      </c>
      <c r="AR6696">
        <v>1.847</v>
      </c>
      <c r="AS6696">
        <v>2.577</v>
      </c>
      <c r="AT6696">
        <v>4.4989999999999997</v>
      </c>
      <c r="AU6696">
        <v>-4.8559999999999999</v>
      </c>
      <c r="AV6696">
        <v>0.26700000000000002</v>
      </c>
      <c r="AW6696">
        <v>1.72</v>
      </c>
      <c r="AX6696">
        <v>1.377</v>
      </c>
      <c r="AY6696">
        <v>1.5649999999999999</v>
      </c>
      <c r="AZ6696">
        <v>1.8169999999999999</v>
      </c>
      <c r="BA6696">
        <v>1.038</v>
      </c>
      <c r="BB6696">
        <v>2016</v>
      </c>
    </row>
    <row r="6697" spans="1:54" hidden="1" outlineLevel="2" x14ac:dyDescent="0.25">
      <c r="A6697">
        <v>456</v>
      </c>
      <c r="B6697" t="s">
        <v>732</v>
      </c>
      <c r="C6697" t="s">
        <v>259</v>
      </c>
      <c r="D6697" t="s">
        <v>731</v>
      </c>
      <c r="E6697" t="s">
        <v>258</v>
      </c>
      <c r="F6697" t="s">
        <v>257</v>
      </c>
      <c r="G6697" t="s">
        <v>256</v>
      </c>
      <c r="I6697" t="s">
        <v>736</v>
      </c>
      <c r="J6697" t="s">
        <v>196</v>
      </c>
      <c r="K6697" t="s">
        <v>196</v>
      </c>
      <c r="L6697" t="s">
        <v>196</v>
      </c>
      <c r="M6697" t="s">
        <v>196</v>
      </c>
      <c r="N6697" t="s">
        <v>196</v>
      </c>
      <c r="O6697" t="s">
        <v>196</v>
      </c>
      <c r="P6697" t="s">
        <v>196</v>
      </c>
      <c r="Q6697" t="s">
        <v>196</v>
      </c>
      <c r="R6697" t="s">
        <v>196</v>
      </c>
      <c r="S6697" t="s">
        <v>196</v>
      </c>
      <c r="T6697" t="s">
        <v>196</v>
      </c>
      <c r="U6697" t="s">
        <v>196</v>
      </c>
      <c r="V6697" t="s">
        <v>196</v>
      </c>
      <c r="W6697" t="s">
        <v>196</v>
      </c>
      <c r="X6697" t="s">
        <v>196</v>
      </c>
      <c r="Y6697" t="s">
        <v>196</v>
      </c>
      <c r="Z6697" t="s">
        <v>196</v>
      </c>
      <c r="AA6697" t="s">
        <v>196</v>
      </c>
      <c r="AB6697" t="s">
        <v>196</v>
      </c>
      <c r="AC6697">
        <v>4.3449999999999998</v>
      </c>
      <c r="AD6697">
        <v>4.5709999999999997</v>
      </c>
      <c r="AE6697">
        <v>4.617</v>
      </c>
      <c r="AF6697">
        <v>5.2649999999999997</v>
      </c>
      <c r="AG6697">
        <v>5.5620000000000003</v>
      </c>
      <c r="AH6697">
        <v>5.8220000000000001</v>
      </c>
      <c r="AI6697">
        <v>6.0510000000000002</v>
      </c>
      <c r="AJ6697">
        <v>6.2539999999999996</v>
      </c>
      <c r="AK6697">
        <v>5.6449999999999996</v>
      </c>
      <c r="AL6697">
        <v>5.1760000000000002</v>
      </c>
      <c r="AM6697">
        <v>5.3769999999999998</v>
      </c>
      <c r="AN6697">
        <v>5.548</v>
      </c>
      <c r="AO6697">
        <v>5.7720000000000002</v>
      </c>
      <c r="AP6697">
        <v>5.524</v>
      </c>
      <c r="AQ6697">
        <v>5.5679999999999996</v>
      </c>
      <c r="AR6697">
        <v>5.7210000000000001</v>
      </c>
      <c r="AS6697">
        <v>5.5910000000000002</v>
      </c>
      <c r="AT6697">
        <v>5.6</v>
      </c>
      <c r="AU6697" t="s">
        <v>196</v>
      </c>
      <c r="AV6697" t="s">
        <v>196</v>
      </c>
      <c r="AW6697" t="s">
        <v>196</v>
      </c>
      <c r="AX6697" t="s">
        <v>196</v>
      </c>
      <c r="AY6697" t="s">
        <v>196</v>
      </c>
      <c r="AZ6697" t="s">
        <v>196</v>
      </c>
      <c r="BA6697" t="s">
        <v>196</v>
      </c>
      <c r="BB6697">
        <v>2016</v>
      </c>
    </row>
    <row r="6698" spans="1:54" hidden="1" outlineLevel="2" x14ac:dyDescent="0.25">
      <c r="A6698">
        <v>456</v>
      </c>
      <c r="B6698" t="s">
        <v>732</v>
      </c>
      <c r="C6698" t="s">
        <v>255</v>
      </c>
      <c r="D6698" t="s">
        <v>731</v>
      </c>
      <c r="E6698" t="s">
        <v>254</v>
      </c>
      <c r="F6698" t="s">
        <v>253</v>
      </c>
      <c r="G6698" t="s">
        <v>249</v>
      </c>
      <c r="H6698" t="s">
        <v>248</v>
      </c>
    </row>
    <row r="6699" spans="1:54" hidden="1" outlineLevel="2" x14ac:dyDescent="0.25">
      <c r="A6699">
        <v>456</v>
      </c>
      <c r="B6699" t="s">
        <v>732</v>
      </c>
      <c r="C6699" t="s">
        <v>252</v>
      </c>
      <c r="D6699" t="s">
        <v>731</v>
      </c>
      <c r="E6699" t="s">
        <v>251</v>
      </c>
      <c r="F6699" t="s">
        <v>250</v>
      </c>
      <c r="G6699" t="s">
        <v>249</v>
      </c>
      <c r="H6699" t="s">
        <v>248</v>
      </c>
      <c r="I6699" t="s">
        <v>735</v>
      </c>
      <c r="J6699">
        <v>9.32</v>
      </c>
      <c r="K6699">
        <v>9.7859999999999996</v>
      </c>
      <c r="L6699">
        <v>10.276</v>
      </c>
      <c r="M6699">
        <v>10.79</v>
      </c>
      <c r="N6699">
        <v>11.33</v>
      </c>
      <c r="O6699">
        <v>11.897</v>
      </c>
      <c r="P6699">
        <v>12.492000000000001</v>
      </c>
      <c r="Q6699">
        <v>13.118</v>
      </c>
      <c r="R6699">
        <v>13.773999999999999</v>
      </c>
      <c r="S6699">
        <v>14.462999999999999</v>
      </c>
      <c r="T6699">
        <v>15.186999999999999</v>
      </c>
      <c r="U6699">
        <v>15.946999999999999</v>
      </c>
      <c r="V6699">
        <v>16.948</v>
      </c>
      <c r="W6699">
        <v>17.277000000000001</v>
      </c>
      <c r="X6699">
        <v>17.701000000000001</v>
      </c>
      <c r="Y6699">
        <v>18.135999999999999</v>
      </c>
      <c r="Z6699">
        <v>18.581</v>
      </c>
      <c r="AA6699">
        <v>19.036999999999999</v>
      </c>
      <c r="AB6699">
        <v>19.504000000000001</v>
      </c>
      <c r="AC6699">
        <v>19.983000000000001</v>
      </c>
      <c r="AD6699">
        <v>20.474</v>
      </c>
      <c r="AE6699">
        <v>20.975999999999999</v>
      </c>
      <c r="AF6699">
        <v>21.491</v>
      </c>
      <c r="AG6699">
        <v>22.02</v>
      </c>
      <c r="AH6699">
        <v>22.564</v>
      </c>
      <c r="AI6699">
        <v>23.33</v>
      </c>
      <c r="AJ6699">
        <v>24.122</v>
      </c>
      <c r="AK6699">
        <v>24.940999999999999</v>
      </c>
      <c r="AL6699">
        <v>25.786999999999999</v>
      </c>
      <c r="AM6699">
        <v>26.661000000000001</v>
      </c>
      <c r="AN6699">
        <v>27.562999999999999</v>
      </c>
      <c r="AO6699">
        <v>28.376000000000001</v>
      </c>
      <c r="AP6699">
        <v>29.196000000000002</v>
      </c>
      <c r="AQ6699">
        <v>29.994</v>
      </c>
      <c r="AR6699">
        <v>30.77</v>
      </c>
      <c r="AS6699">
        <v>31.015999999999998</v>
      </c>
      <c r="AT6699">
        <v>31.742999999999999</v>
      </c>
      <c r="AU6699">
        <v>32.377000000000002</v>
      </c>
      <c r="AV6699">
        <v>33.024999999999999</v>
      </c>
      <c r="AW6699">
        <v>33.685000000000002</v>
      </c>
      <c r="AX6699">
        <v>34.359000000000002</v>
      </c>
      <c r="AY6699">
        <v>35.045999999999999</v>
      </c>
      <c r="AZ6699">
        <v>35.747</v>
      </c>
      <c r="BA6699">
        <v>36.462000000000003</v>
      </c>
      <c r="BB6699">
        <v>2016</v>
      </c>
    </row>
    <row r="6700" spans="1:54" hidden="1" outlineLevel="2" x14ac:dyDescent="0.25">
      <c r="A6700">
        <v>456</v>
      </c>
      <c r="B6700" t="s">
        <v>732</v>
      </c>
      <c r="C6700" t="s">
        <v>246</v>
      </c>
      <c r="D6700" t="s">
        <v>731</v>
      </c>
      <c r="E6700" t="s">
        <v>244</v>
      </c>
      <c r="F6700" t="s">
        <v>243</v>
      </c>
      <c r="G6700" t="s">
        <v>209</v>
      </c>
      <c r="H6700" t="s">
        <v>205</v>
      </c>
      <c r="I6700" t="s">
        <v>734</v>
      </c>
      <c r="J6700" t="s">
        <v>196</v>
      </c>
      <c r="K6700" t="s">
        <v>196</v>
      </c>
      <c r="L6700" t="s">
        <v>196</v>
      </c>
      <c r="M6700" t="s">
        <v>196</v>
      </c>
      <c r="N6700" t="s">
        <v>196</v>
      </c>
      <c r="O6700" t="s">
        <v>196</v>
      </c>
      <c r="P6700" t="s">
        <v>196</v>
      </c>
      <c r="Q6700" t="s">
        <v>196</v>
      </c>
      <c r="R6700" t="s">
        <v>196</v>
      </c>
      <c r="S6700" t="s">
        <v>196</v>
      </c>
      <c r="T6700" t="s">
        <v>196</v>
      </c>
      <c r="U6700">
        <v>156.79599999999999</v>
      </c>
      <c r="V6700">
        <v>169.64699999999999</v>
      </c>
      <c r="W6700">
        <v>141.44499999999999</v>
      </c>
      <c r="X6700">
        <v>129</v>
      </c>
      <c r="Y6700">
        <v>146.5</v>
      </c>
      <c r="Z6700">
        <v>178.82499999999999</v>
      </c>
      <c r="AA6700">
        <v>205.68</v>
      </c>
      <c r="AB6700">
        <v>141.21</v>
      </c>
      <c r="AC6700">
        <v>147.50700000000001</v>
      </c>
      <c r="AD6700">
        <v>258.10000000000002</v>
      </c>
      <c r="AE6700">
        <v>228.1</v>
      </c>
      <c r="AF6700">
        <v>213</v>
      </c>
      <c r="AG6700">
        <v>277.7</v>
      </c>
      <c r="AH6700">
        <v>395.99099999999999</v>
      </c>
      <c r="AI6700">
        <v>567.84900000000005</v>
      </c>
      <c r="AJ6700">
        <v>678.81299999999999</v>
      </c>
      <c r="AK6700">
        <v>642.80600000000004</v>
      </c>
      <c r="AL6700">
        <v>1100.96</v>
      </c>
      <c r="AM6700">
        <v>509.80500000000001</v>
      </c>
      <c r="AN6700">
        <v>740.87400000000002</v>
      </c>
      <c r="AO6700">
        <v>1117.5309999999999</v>
      </c>
      <c r="AP6700">
        <v>1245.9880000000001</v>
      </c>
      <c r="AQ6700">
        <v>1152.6079999999999</v>
      </c>
      <c r="AR6700">
        <v>1040.1410000000001</v>
      </c>
      <c r="AS6700">
        <v>612.69399999999996</v>
      </c>
      <c r="AT6700">
        <v>519.44899999999996</v>
      </c>
      <c r="AU6700">
        <v>626</v>
      </c>
      <c r="AV6700">
        <v>816.89800000000002</v>
      </c>
      <c r="AW6700">
        <v>852.274</v>
      </c>
      <c r="AX6700">
        <v>894.30100000000004</v>
      </c>
      <c r="AY6700">
        <v>921.68299999999999</v>
      </c>
      <c r="AZ6700">
        <v>957.21199999999999</v>
      </c>
      <c r="BA6700">
        <v>997.74699999999996</v>
      </c>
      <c r="BB6700">
        <v>2016</v>
      </c>
    </row>
    <row r="6701" spans="1:54" hidden="1" outlineLevel="2" x14ac:dyDescent="0.25">
      <c r="A6701">
        <v>456</v>
      </c>
      <c r="B6701" t="s">
        <v>732</v>
      </c>
      <c r="C6701" t="s">
        <v>245</v>
      </c>
      <c r="D6701" t="s">
        <v>731</v>
      </c>
      <c r="E6701" t="s">
        <v>244</v>
      </c>
      <c r="F6701" t="s">
        <v>243</v>
      </c>
      <c r="G6701" t="s">
        <v>198</v>
      </c>
      <c r="I6701" t="s">
        <v>242</v>
      </c>
      <c r="J6701" t="s">
        <v>196</v>
      </c>
      <c r="K6701" t="s">
        <v>196</v>
      </c>
      <c r="L6701" t="s">
        <v>196</v>
      </c>
      <c r="M6701" t="s">
        <v>196</v>
      </c>
      <c r="N6701" t="s">
        <v>196</v>
      </c>
      <c r="O6701" t="s">
        <v>196</v>
      </c>
      <c r="P6701" t="s">
        <v>196</v>
      </c>
      <c r="Q6701" t="s">
        <v>196</v>
      </c>
      <c r="R6701" t="s">
        <v>196</v>
      </c>
      <c r="S6701" t="s">
        <v>196</v>
      </c>
      <c r="T6701" t="s">
        <v>196</v>
      </c>
      <c r="U6701">
        <v>31.664999999999999</v>
      </c>
      <c r="V6701">
        <v>33.043999999999997</v>
      </c>
      <c r="W6701">
        <v>28.405000000000001</v>
      </c>
      <c r="X6701">
        <v>25.481999999999999</v>
      </c>
      <c r="Y6701">
        <v>27.29</v>
      </c>
      <c r="Z6701">
        <v>30.096</v>
      </c>
      <c r="AA6701">
        <v>33.091999999999999</v>
      </c>
      <c r="AB6701">
        <v>25.655999999999999</v>
      </c>
      <c r="AC6701">
        <v>24.323</v>
      </c>
      <c r="AD6701">
        <v>36.317</v>
      </c>
      <c r="AE6701">
        <v>33.033000000000001</v>
      </c>
      <c r="AF6701">
        <v>29.957000000000001</v>
      </c>
      <c r="AG6701">
        <v>34.314999999999998</v>
      </c>
      <c r="AH6701">
        <v>40.811999999999998</v>
      </c>
      <c r="AI6701">
        <v>46.137999999999998</v>
      </c>
      <c r="AJ6701">
        <v>48.091999999999999</v>
      </c>
      <c r="AK6701">
        <v>41.237000000000002</v>
      </c>
      <c r="AL6701">
        <v>56.481999999999999</v>
      </c>
      <c r="AM6701">
        <v>31.681999999999999</v>
      </c>
      <c r="AN6701">
        <v>37.502000000000002</v>
      </c>
      <c r="AO6701">
        <v>44.396999999999998</v>
      </c>
      <c r="AP6701">
        <v>45.146000000000001</v>
      </c>
      <c r="AQ6701">
        <v>41.165999999999997</v>
      </c>
      <c r="AR6701">
        <v>36.671999999999997</v>
      </c>
      <c r="AS6701">
        <v>24.972000000000001</v>
      </c>
      <c r="AT6701">
        <v>21.478000000000002</v>
      </c>
      <c r="AU6701">
        <v>24.411999999999999</v>
      </c>
      <c r="AV6701">
        <v>29.123000000000001</v>
      </c>
      <c r="AW6701">
        <v>29.934999999999999</v>
      </c>
      <c r="AX6701">
        <v>30.721</v>
      </c>
      <c r="AY6701">
        <v>30.663</v>
      </c>
      <c r="AZ6701">
        <v>30.678000000000001</v>
      </c>
      <c r="BA6701">
        <v>30.722000000000001</v>
      </c>
      <c r="BB6701">
        <v>2016</v>
      </c>
    </row>
    <row r="6702" spans="1:54" hidden="1" outlineLevel="2" x14ac:dyDescent="0.25">
      <c r="A6702">
        <v>456</v>
      </c>
      <c r="B6702" t="s">
        <v>732</v>
      </c>
      <c r="C6702" t="s">
        <v>241</v>
      </c>
      <c r="D6702" t="s">
        <v>731</v>
      </c>
      <c r="E6702" t="s">
        <v>239</v>
      </c>
      <c r="F6702" t="s">
        <v>238</v>
      </c>
      <c r="G6702" t="s">
        <v>209</v>
      </c>
      <c r="H6702" t="s">
        <v>205</v>
      </c>
      <c r="I6702" t="s">
        <v>734</v>
      </c>
      <c r="J6702" t="s">
        <v>196</v>
      </c>
      <c r="K6702" t="s">
        <v>196</v>
      </c>
      <c r="L6702" t="s">
        <v>196</v>
      </c>
      <c r="M6702" t="s">
        <v>196</v>
      </c>
      <c r="N6702" t="s">
        <v>196</v>
      </c>
      <c r="O6702" t="s">
        <v>196</v>
      </c>
      <c r="P6702" t="s">
        <v>196</v>
      </c>
      <c r="Q6702" t="s">
        <v>196</v>
      </c>
      <c r="R6702" t="s">
        <v>196</v>
      </c>
      <c r="S6702" t="s">
        <v>196</v>
      </c>
      <c r="T6702">
        <v>173.04400000000001</v>
      </c>
      <c r="U6702">
        <v>173.04400000000001</v>
      </c>
      <c r="V6702">
        <v>211.34</v>
      </c>
      <c r="W6702">
        <v>187.89</v>
      </c>
      <c r="X6702">
        <v>171.07599999999999</v>
      </c>
      <c r="Y6702">
        <v>174</v>
      </c>
      <c r="Z6702">
        <v>198.11699999999999</v>
      </c>
      <c r="AA6702">
        <v>221.25399999999999</v>
      </c>
      <c r="AB6702">
        <v>190.06</v>
      </c>
      <c r="AC6702">
        <v>183.84100000000001</v>
      </c>
      <c r="AD6702">
        <v>235.471</v>
      </c>
      <c r="AE6702">
        <v>255.071</v>
      </c>
      <c r="AF6702">
        <v>255</v>
      </c>
      <c r="AG6702">
        <v>268</v>
      </c>
      <c r="AH6702">
        <v>301.7</v>
      </c>
      <c r="AI6702">
        <v>346.471</v>
      </c>
      <c r="AJ6702">
        <v>384.9</v>
      </c>
      <c r="AK6702">
        <v>459.12</v>
      </c>
      <c r="AL6702">
        <v>520.04999999999995</v>
      </c>
      <c r="AM6702">
        <v>596.43100000000004</v>
      </c>
      <c r="AN6702">
        <v>653.88599999999997</v>
      </c>
      <c r="AO6702">
        <v>826.7</v>
      </c>
      <c r="AP6702">
        <v>917.19799999999998</v>
      </c>
      <c r="AQ6702">
        <v>994.73400000000004</v>
      </c>
      <c r="AR6702">
        <v>1140.6030000000001</v>
      </c>
      <c r="AS6702">
        <v>1001.292</v>
      </c>
      <c r="AT6702">
        <v>935.51599999999996</v>
      </c>
      <c r="AU6702">
        <v>856</v>
      </c>
      <c r="AV6702">
        <v>1022.154</v>
      </c>
      <c r="AW6702">
        <v>1011.023</v>
      </c>
      <c r="AX6702">
        <v>1047.5060000000001</v>
      </c>
      <c r="AY6702">
        <v>1070.941</v>
      </c>
      <c r="AZ6702">
        <v>1093.8240000000001</v>
      </c>
      <c r="BA6702">
        <v>1127.2470000000001</v>
      </c>
      <c r="BB6702">
        <v>2016</v>
      </c>
    </row>
    <row r="6703" spans="1:54" hidden="1" outlineLevel="2" x14ac:dyDescent="0.25">
      <c r="A6703">
        <v>456</v>
      </c>
      <c r="B6703" t="s">
        <v>732</v>
      </c>
      <c r="C6703" t="s">
        <v>240</v>
      </c>
      <c r="D6703" t="s">
        <v>731</v>
      </c>
      <c r="E6703" t="s">
        <v>239</v>
      </c>
      <c r="F6703" t="s">
        <v>238</v>
      </c>
      <c r="G6703" t="s">
        <v>198</v>
      </c>
      <c r="I6703" t="s">
        <v>237</v>
      </c>
      <c r="J6703" t="s">
        <v>196</v>
      </c>
      <c r="K6703" t="s">
        <v>196</v>
      </c>
      <c r="L6703" t="s">
        <v>196</v>
      </c>
      <c r="M6703" t="s">
        <v>196</v>
      </c>
      <c r="N6703" t="s">
        <v>196</v>
      </c>
      <c r="O6703" t="s">
        <v>196</v>
      </c>
      <c r="P6703" t="s">
        <v>196</v>
      </c>
      <c r="Q6703" t="s">
        <v>196</v>
      </c>
      <c r="R6703" t="s">
        <v>196</v>
      </c>
      <c r="S6703" t="s">
        <v>196</v>
      </c>
      <c r="T6703">
        <v>39.280999999999999</v>
      </c>
      <c r="U6703">
        <v>34.945999999999998</v>
      </c>
      <c r="V6703">
        <v>41.164999999999999</v>
      </c>
      <c r="W6703">
        <v>37.731999999999999</v>
      </c>
      <c r="X6703">
        <v>33.793999999999997</v>
      </c>
      <c r="Y6703">
        <v>32.412999999999997</v>
      </c>
      <c r="Z6703">
        <v>33.341999999999999</v>
      </c>
      <c r="AA6703">
        <v>35.597999999999999</v>
      </c>
      <c r="AB6703">
        <v>34.530999999999999</v>
      </c>
      <c r="AC6703">
        <v>30.315000000000001</v>
      </c>
      <c r="AD6703">
        <v>33.133000000000003</v>
      </c>
      <c r="AE6703">
        <v>36.939</v>
      </c>
      <c r="AF6703">
        <v>35.863999999999997</v>
      </c>
      <c r="AG6703">
        <v>33.116</v>
      </c>
      <c r="AH6703">
        <v>31.094000000000001</v>
      </c>
      <c r="AI6703">
        <v>28.151</v>
      </c>
      <c r="AJ6703">
        <v>27.268999999999998</v>
      </c>
      <c r="AK6703">
        <v>29.452999999999999</v>
      </c>
      <c r="AL6703">
        <v>26.68</v>
      </c>
      <c r="AM6703">
        <v>37.066000000000003</v>
      </c>
      <c r="AN6703">
        <v>33.098999999999997</v>
      </c>
      <c r="AO6703">
        <v>32.843000000000004</v>
      </c>
      <c r="AP6703">
        <v>33.232999999999997</v>
      </c>
      <c r="AQ6703">
        <v>35.527000000000001</v>
      </c>
      <c r="AR6703">
        <v>40.213999999999999</v>
      </c>
      <c r="AS6703">
        <v>40.811</v>
      </c>
      <c r="AT6703">
        <v>38.682000000000002</v>
      </c>
      <c r="AU6703">
        <v>33.381</v>
      </c>
      <c r="AV6703">
        <v>36.44</v>
      </c>
      <c r="AW6703">
        <v>35.511000000000003</v>
      </c>
      <c r="AX6703">
        <v>35.984000000000002</v>
      </c>
      <c r="AY6703">
        <v>35.628999999999998</v>
      </c>
      <c r="AZ6703">
        <v>35.057000000000002</v>
      </c>
      <c r="BA6703">
        <v>34.71</v>
      </c>
      <c r="BB6703">
        <v>2016</v>
      </c>
    </row>
    <row r="6704" spans="1:54" hidden="1" outlineLevel="2" x14ac:dyDescent="0.25">
      <c r="A6704">
        <v>456</v>
      </c>
      <c r="B6704" t="s">
        <v>732</v>
      </c>
      <c r="C6704" t="s">
        <v>236</v>
      </c>
      <c r="D6704" t="s">
        <v>731</v>
      </c>
      <c r="E6704" t="s">
        <v>234</v>
      </c>
      <c r="F6704" t="s">
        <v>233</v>
      </c>
      <c r="G6704" t="s">
        <v>209</v>
      </c>
      <c r="H6704" t="s">
        <v>205</v>
      </c>
      <c r="I6704" t="s">
        <v>734</v>
      </c>
      <c r="J6704" t="s">
        <v>196</v>
      </c>
      <c r="K6704" t="s">
        <v>196</v>
      </c>
      <c r="L6704" t="s">
        <v>196</v>
      </c>
      <c r="M6704" t="s">
        <v>196</v>
      </c>
      <c r="N6704" t="s">
        <v>196</v>
      </c>
      <c r="O6704" t="s">
        <v>196</v>
      </c>
      <c r="P6704" t="s">
        <v>196</v>
      </c>
      <c r="Q6704" t="s">
        <v>196</v>
      </c>
      <c r="R6704" t="s">
        <v>196</v>
      </c>
      <c r="S6704" t="s">
        <v>196</v>
      </c>
      <c r="T6704" t="s">
        <v>196</v>
      </c>
      <c r="U6704">
        <v>-16.248000000000001</v>
      </c>
      <c r="V6704">
        <v>-41.692999999999998</v>
      </c>
      <c r="W6704">
        <v>-46.445</v>
      </c>
      <c r="X6704">
        <v>-42.076000000000001</v>
      </c>
      <c r="Y6704">
        <v>-27.5</v>
      </c>
      <c r="Z6704">
        <v>-19.292000000000002</v>
      </c>
      <c r="AA6704">
        <v>-15.574</v>
      </c>
      <c r="AB6704">
        <v>-48.85</v>
      </c>
      <c r="AC6704">
        <v>-36.334000000000003</v>
      </c>
      <c r="AD6704">
        <v>22.629000000000001</v>
      </c>
      <c r="AE6704">
        <v>-26.971</v>
      </c>
      <c r="AF6704">
        <v>-42</v>
      </c>
      <c r="AG6704">
        <v>9.6999999999999993</v>
      </c>
      <c r="AH6704">
        <v>94.290999999999997</v>
      </c>
      <c r="AI6704">
        <v>221.37799999999999</v>
      </c>
      <c r="AJ6704">
        <v>293.91300000000001</v>
      </c>
      <c r="AK6704">
        <v>183.68600000000001</v>
      </c>
      <c r="AL6704">
        <v>580.91</v>
      </c>
      <c r="AM6704">
        <v>-86.626000000000005</v>
      </c>
      <c r="AN6704">
        <v>86.988</v>
      </c>
      <c r="AO6704">
        <v>290.83100000000002</v>
      </c>
      <c r="AP6704">
        <v>328.79</v>
      </c>
      <c r="AQ6704">
        <v>157.874</v>
      </c>
      <c r="AR6704">
        <v>-100.462</v>
      </c>
      <c r="AS6704">
        <v>-388.59800000000001</v>
      </c>
      <c r="AT6704">
        <v>-416.06700000000001</v>
      </c>
      <c r="AU6704">
        <v>-230</v>
      </c>
      <c r="AV6704">
        <v>-205.256</v>
      </c>
      <c r="AW6704">
        <v>-158.749</v>
      </c>
      <c r="AX6704">
        <v>-153.20500000000001</v>
      </c>
      <c r="AY6704">
        <v>-149.25899999999999</v>
      </c>
      <c r="AZ6704">
        <v>-136.613</v>
      </c>
      <c r="BA6704">
        <v>-129.5</v>
      </c>
      <c r="BB6704">
        <v>2016</v>
      </c>
    </row>
    <row r="6705" spans="1:54" hidden="1" outlineLevel="2" x14ac:dyDescent="0.25">
      <c r="A6705">
        <v>456</v>
      </c>
      <c r="B6705" t="s">
        <v>732</v>
      </c>
      <c r="C6705" t="s">
        <v>235</v>
      </c>
      <c r="D6705" t="s">
        <v>731</v>
      </c>
      <c r="E6705" t="s">
        <v>234</v>
      </c>
      <c r="F6705" t="s">
        <v>233</v>
      </c>
      <c r="G6705" t="s">
        <v>198</v>
      </c>
      <c r="I6705" t="s">
        <v>232</v>
      </c>
      <c r="J6705" t="s">
        <v>196</v>
      </c>
      <c r="K6705" t="s">
        <v>196</v>
      </c>
      <c r="L6705" t="s">
        <v>196</v>
      </c>
      <c r="M6705" t="s">
        <v>196</v>
      </c>
      <c r="N6705" t="s">
        <v>196</v>
      </c>
      <c r="O6705" t="s">
        <v>196</v>
      </c>
      <c r="P6705" t="s">
        <v>196</v>
      </c>
      <c r="Q6705" t="s">
        <v>196</v>
      </c>
      <c r="R6705" t="s">
        <v>196</v>
      </c>
      <c r="S6705" t="s">
        <v>196</v>
      </c>
      <c r="T6705" t="s">
        <v>196</v>
      </c>
      <c r="U6705">
        <v>-3.2810000000000001</v>
      </c>
      <c r="V6705">
        <v>-8.1210000000000004</v>
      </c>
      <c r="W6705">
        <v>-9.327</v>
      </c>
      <c r="X6705">
        <v>-8.3119999999999994</v>
      </c>
      <c r="Y6705">
        <v>-5.1230000000000002</v>
      </c>
      <c r="Z6705">
        <v>-3.2469999999999999</v>
      </c>
      <c r="AA6705">
        <v>-2.5059999999999998</v>
      </c>
      <c r="AB6705">
        <v>-8.875</v>
      </c>
      <c r="AC6705">
        <v>-5.9909999999999997</v>
      </c>
      <c r="AD6705">
        <v>3.1840000000000002</v>
      </c>
      <c r="AE6705">
        <v>-3.9060000000000001</v>
      </c>
      <c r="AF6705">
        <v>-5.907</v>
      </c>
      <c r="AG6705">
        <v>1.1990000000000001</v>
      </c>
      <c r="AH6705">
        <v>9.718</v>
      </c>
      <c r="AI6705">
        <v>17.986999999999998</v>
      </c>
      <c r="AJ6705">
        <v>20.823</v>
      </c>
      <c r="AK6705">
        <v>11.784000000000001</v>
      </c>
      <c r="AL6705">
        <v>29.802</v>
      </c>
      <c r="AM6705">
        <v>-5.383</v>
      </c>
      <c r="AN6705">
        <v>4.4029999999999996</v>
      </c>
      <c r="AO6705">
        <v>11.554</v>
      </c>
      <c r="AP6705">
        <v>11.913</v>
      </c>
      <c r="AQ6705">
        <v>5.6390000000000002</v>
      </c>
      <c r="AR6705">
        <v>-3.5419999999999998</v>
      </c>
      <c r="AS6705">
        <v>-15.837999999999999</v>
      </c>
      <c r="AT6705">
        <v>-17.202999999999999</v>
      </c>
      <c r="AU6705">
        <v>-8.9689999999999994</v>
      </c>
      <c r="AV6705">
        <v>-7.3170000000000002</v>
      </c>
      <c r="AW6705">
        <v>-5.5759999999999996</v>
      </c>
      <c r="AX6705">
        <v>-5.2629999999999999</v>
      </c>
      <c r="AY6705">
        <v>-4.9660000000000002</v>
      </c>
      <c r="AZ6705">
        <v>-4.3780000000000001</v>
      </c>
      <c r="BA6705">
        <v>-3.9870000000000001</v>
      </c>
      <c r="BB6705">
        <v>2016</v>
      </c>
    </row>
    <row r="6706" spans="1:54" hidden="1" outlineLevel="2" x14ac:dyDescent="0.25">
      <c r="A6706">
        <v>456</v>
      </c>
      <c r="B6706" t="s">
        <v>732</v>
      </c>
      <c r="C6706" t="s">
        <v>231</v>
      </c>
      <c r="D6706" t="s">
        <v>731</v>
      </c>
      <c r="E6706" t="s">
        <v>229</v>
      </c>
      <c r="F6706" t="s">
        <v>228</v>
      </c>
      <c r="G6706" t="s">
        <v>209</v>
      </c>
      <c r="H6706" t="s">
        <v>205</v>
      </c>
    </row>
    <row r="6707" spans="1:54" hidden="1" outlineLevel="2" x14ac:dyDescent="0.25">
      <c r="A6707">
        <v>456</v>
      </c>
      <c r="B6707" t="s">
        <v>732</v>
      </c>
      <c r="C6707" t="s">
        <v>230</v>
      </c>
      <c r="D6707" t="s">
        <v>731</v>
      </c>
      <c r="E6707" t="s">
        <v>229</v>
      </c>
      <c r="F6707" t="s">
        <v>228</v>
      </c>
      <c r="G6707" t="s">
        <v>227</v>
      </c>
    </row>
    <row r="6708" spans="1:54" hidden="1" outlineLevel="2" x14ac:dyDescent="0.25">
      <c r="A6708">
        <v>456</v>
      </c>
      <c r="B6708" t="s">
        <v>732</v>
      </c>
      <c r="C6708" t="s">
        <v>226</v>
      </c>
      <c r="D6708" t="s">
        <v>731</v>
      </c>
      <c r="E6708" t="s">
        <v>224</v>
      </c>
      <c r="F6708" t="s">
        <v>223</v>
      </c>
      <c r="G6708" t="s">
        <v>209</v>
      </c>
      <c r="H6708" t="s">
        <v>205</v>
      </c>
      <c r="I6708" t="s">
        <v>734</v>
      </c>
      <c r="J6708" t="s">
        <v>196</v>
      </c>
      <c r="K6708" t="s">
        <v>196</v>
      </c>
      <c r="L6708" t="s">
        <v>196</v>
      </c>
      <c r="M6708" t="s">
        <v>196</v>
      </c>
      <c r="N6708" t="s">
        <v>196</v>
      </c>
      <c r="O6708" t="s">
        <v>196</v>
      </c>
      <c r="P6708" t="s">
        <v>196</v>
      </c>
      <c r="Q6708" t="s">
        <v>196</v>
      </c>
      <c r="R6708" t="s">
        <v>196</v>
      </c>
      <c r="S6708" t="s">
        <v>196</v>
      </c>
      <c r="T6708" t="s">
        <v>196</v>
      </c>
      <c r="U6708">
        <v>-21.643000000000001</v>
      </c>
      <c r="V6708">
        <v>-39.889000000000003</v>
      </c>
      <c r="W6708">
        <v>-42.863</v>
      </c>
      <c r="X6708">
        <v>-35.415999999999997</v>
      </c>
      <c r="Y6708">
        <v>-14.928000000000001</v>
      </c>
      <c r="Z6708">
        <v>-3.5630000000000002</v>
      </c>
      <c r="AA6708">
        <v>0.94499999999999995</v>
      </c>
      <c r="AB6708">
        <v>-41.246000000000002</v>
      </c>
      <c r="AC6708">
        <v>-19.053999999999998</v>
      </c>
      <c r="AD6708">
        <v>46.69</v>
      </c>
      <c r="AE6708">
        <v>-3.6539999999999999</v>
      </c>
      <c r="AF6708">
        <v>-21.216999999999999</v>
      </c>
      <c r="AG6708">
        <v>30.916</v>
      </c>
      <c r="AH6708">
        <v>110.194</v>
      </c>
      <c r="AI6708">
        <v>231.00399999999999</v>
      </c>
      <c r="AJ6708">
        <v>300.64</v>
      </c>
      <c r="AK6708">
        <v>168.69</v>
      </c>
      <c r="AL6708">
        <v>556.88199999999995</v>
      </c>
      <c r="AM6708">
        <v>-89.036000000000001</v>
      </c>
      <c r="AN6708">
        <v>93.680999999999997</v>
      </c>
      <c r="AO6708">
        <v>292.42099999999999</v>
      </c>
      <c r="AP6708">
        <v>323.53699999999998</v>
      </c>
      <c r="AQ6708">
        <v>144.751</v>
      </c>
      <c r="AR6708">
        <v>-120.47799999999999</v>
      </c>
      <c r="AS6708">
        <v>-438.14100000000002</v>
      </c>
      <c r="AT6708">
        <v>-487.71199999999999</v>
      </c>
      <c r="AU6708">
        <v>-268.36399999999998</v>
      </c>
      <c r="AV6708">
        <v>-229.721</v>
      </c>
      <c r="AW6708">
        <v>-176.82</v>
      </c>
      <c r="AX6708">
        <v>-165.702</v>
      </c>
      <c r="AY6708">
        <v>-157.351</v>
      </c>
      <c r="AZ6708">
        <v>-139.595</v>
      </c>
      <c r="BA6708">
        <v>-127.053</v>
      </c>
      <c r="BB6708">
        <v>2016</v>
      </c>
    </row>
    <row r="6709" spans="1:54" hidden="1" outlineLevel="2" x14ac:dyDescent="0.25">
      <c r="A6709">
        <v>456</v>
      </c>
      <c r="B6709" t="s">
        <v>732</v>
      </c>
      <c r="C6709" t="s">
        <v>225</v>
      </c>
      <c r="D6709" t="s">
        <v>731</v>
      </c>
      <c r="E6709" t="s">
        <v>224</v>
      </c>
      <c r="F6709" t="s">
        <v>223</v>
      </c>
      <c r="G6709" t="s">
        <v>198</v>
      </c>
      <c r="I6709" t="s">
        <v>222</v>
      </c>
      <c r="J6709" t="s">
        <v>196</v>
      </c>
      <c r="K6709" t="s">
        <v>196</v>
      </c>
      <c r="L6709" t="s">
        <v>196</v>
      </c>
      <c r="M6709" t="s">
        <v>196</v>
      </c>
      <c r="N6709" t="s">
        <v>196</v>
      </c>
      <c r="O6709" t="s">
        <v>196</v>
      </c>
      <c r="P6709" t="s">
        <v>196</v>
      </c>
      <c r="Q6709" t="s">
        <v>196</v>
      </c>
      <c r="R6709" t="s">
        <v>196</v>
      </c>
      <c r="S6709" t="s">
        <v>196</v>
      </c>
      <c r="T6709" t="s">
        <v>196</v>
      </c>
      <c r="U6709">
        <v>-4.3710000000000004</v>
      </c>
      <c r="V6709">
        <v>-7.77</v>
      </c>
      <c r="W6709">
        <v>-8.6080000000000005</v>
      </c>
      <c r="X6709">
        <v>-6.9960000000000004</v>
      </c>
      <c r="Y6709">
        <v>-2.7810000000000001</v>
      </c>
      <c r="Z6709">
        <v>-0.6</v>
      </c>
      <c r="AA6709">
        <v>0.152</v>
      </c>
      <c r="AB6709">
        <v>-7.4939999999999998</v>
      </c>
      <c r="AC6709">
        <v>-3.1419999999999999</v>
      </c>
      <c r="AD6709">
        <v>6.57</v>
      </c>
      <c r="AE6709">
        <v>-0.52900000000000003</v>
      </c>
      <c r="AF6709">
        <v>-2.984</v>
      </c>
      <c r="AG6709">
        <v>3.82</v>
      </c>
      <c r="AH6709">
        <v>11.356999999999999</v>
      </c>
      <c r="AI6709">
        <v>18.768999999999998</v>
      </c>
      <c r="AJ6709">
        <v>21.298999999999999</v>
      </c>
      <c r="AK6709">
        <v>10.821999999999999</v>
      </c>
      <c r="AL6709">
        <v>28.568999999999999</v>
      </c>
      <c r="AM6709">
        <v>-5.5330000000000004</v>
      </c>
      <c r="AN6709">
        <v>4.742</v>
      </c>
      <c r="AO6709">
        <v>11.617000000000001</v>
      </c>
      <c r="AP6709">
        <v>11.723000000000001</v>
      </c>
      <c r="AQ6709">
        <v>5.17</v>
      </c>
      <c r="AR6709">
        <v>-4.2480000000000002</v>
      </c>
      <c r="AS6709">
        <v>-17.858000000000001</v>
      </c>
      <c r="AT6709">
        <v>-20.166</v>
      </c>
      <c r="AU6709">
        <v>-10.465</v>
      </c>
      <c r="AV6709">
        <v>-8.19</v>
      </c>
      <c r="AW6709">
        <v>-6.2110000000000003</v>
      </c>
      <c r="AX6709">
        <v>-5.6920000000000002</v>
      </c>
      <c r="AY6709">
        <v>-5.2350000000000003</v>
      </c>
      <c r="AZ6709">
        <v>-4.4740000000000002</v>
      </c>
      <c r="BA6709">
        <v>-3.9119999999999999</v>
      </c>
      <c r="BB6709">
        <v>2016</v>
      </c>
    </row>
    <row r="6710" spans="1:54" hidden="1" outlineLevel="2" x14ac:dyDescent="0.25">
      <c r="A6710">
        <v>456</v>
      </c>
      <c r="B6710" t="s">
        <v>732</v>
      </c>
      <c r="C6710" t="s">
        <v>221</v>
      </c>
      <c r="D6710" t="s">
        <v>731</v>
      </c>
      <c r="E6710" t="s">
        <v>219</v>
      </c>
      <c r="F6710" t="s">
        <v>218</v>
      </c>
      <c r="G6710" t="s">
        <v>209</v>
      </c>
      <c r="H6710" t="s">
        <v>205</v>
      </c>
      <c r="I6710" t="s">
        <v>734</v>
      </c>
      <c r="J6710" t="s">
        <v>196</v>
      </c>
      <c r="K6710" t="s">
        <v>196</v>
      </c>
      <c r="L6710" t="s">
        <v>196</v>
      </c>
      <c r="M6710" t="s">
        <v>196</v>
      </c>
      <c r="N6710" t="s">
        <v>196</v>
      </c>
      <c r="O6710" t="s">
        <v>196</v>
      </c>
      <c r="P6710" t="s">
        <v>196</v>
      </c>
      <c r="Q6710" t="s">
        <v>196</v>
      </c>
      <c r="R6710" t="s">
        <v>196</v>
      </c>
      <c r="S6710" t="s">
        <v>196</v>
      </c>
      <c r="T6710" t="s">
        <v>196</v>
      </c>
      <c r="U6710">
        <v>187.96799999999999</v>
      </c>
      <c r="V6710">
        <v>236.72</v>
      </c>
      <c r="W6710">
        <v>281.47899999999998</v>
      </c>
      <c r="X6710">
        <v>331.423</v>
      </c>
      <c r="Y6710">
        <v>384.47800000000001</v>
      </c>
      <c r="Z6710">
        <v>431.06200000000001</v>
      </c>
      <c r="AA6710">
        <v>459.87900000000002</v>
      </c>
      <c r="AB6710">
        <v>539.02700000000004</v>
      </c>
      <c r="AC6710">
        <v>602.49</v>
      </c>
      <c r="AD6710">
        <v>594.37800000000004</v>
      </c>
      <c r="AE6710">
        <v>630.45100000000002</v>
      </c>
      <c r="AF6710">
        <v>665.36800000000005</v>
      </c>
      <c r="AG6710">
        <v>636.94899999999996</v>
      </c>
      <c r="AH6710">
        <v>549.99800000000005</v>
      </c>
      <c r="AI6710">
        <v>271.35700000000003</v>
      </c>
      <c r="AJ6710">
        <v>80.486000000000004</v>
      </c>
      <c r="AK6710">
        <v>-169.613</v>
      </c>
      <c r="AL6710">
        <v>-748.39400000000001</v>
      </c>
      <c r="AM6710">
        <v>-632.47</v>
      </c>
      <c r="AN6710">
        <v>-746.47500000000002</v>
      </c>
      <c r="AO6710">
        <v>-947.86500000000001</v>
      </c>
      <c r="AP6710">
        <v>-1317.1469999999999</v>
      </c>
      <c r="AQ6710">
        <v>-1424.289</v>
      </c>
      <c r="AR6710">
        <v>-1334.6479999999999</v>
      </c>
      <c r="AS6710">
        <v>-881.00400000000002</v>
      </c>
      <c r="AT6710">
        <v>-413.935</v>
      </c>
      <c r="AU6710">
        <v>-198.03299999999999</v>
      </c>
      <c r="AV6710">
        <v>57.223999999999997</v>
      </c>
      <c r="AW6710">
        <v>215.97300000000001</v>
      </c>
      <c r="AX6710">
        <v>369.178</v>
      </c>
      <c r="AY6710">
        <v>518.43600000000004</v>
      </c>
      <c r="AZ6710">
        <v>655.04899999999998</v>
      </c>
      <c r="BA6710">
        <v>784.54899999999998</v>
      </c>
      <c r="BB6710">
        <v>2016</v>
      </c>
    </row>
    <row r="6711" spans="1:54" hidden="1" outlineLevel="2" x14ac:dyDescent="0.25">
      <c r="A6711">
        <v>456</v>
      </c>
      <c r="B6711" t="s">
        <v>732</v>
      </c>
      <c r="C6711" t="s">
        <v>220</v>
      </c>
      <c r="D6711" t="s">
        <v>731</v>
      </c>
      <c r="E6711" t="s">
        <v>219</v>
      </c>
      <c r="F6711" t="s">
        <v>218</v>
      </c>
      <c r="G6711" t="s">
        <v>198</v>
      </c>
      <c r="I6711" t="s">
        <v>347</v>
      </c>
      <c r="J6711" t="s">
        <v>196</v>
      </c>
      <c r="K6711" t="s">
        <v>196</v>
      </c>
      <c r="L6711" t="s">
        <v>196</v>
      </c>
      <c r="M6711" t="s">
        <v>196</v>
      </c>
      <c r="N6711" t="s">
        <v>196</v>
      </c>
      <c r="O6711" t="s">
        <v>196</v>
      </c>
      <c r="P6711" t="s">
        <v>196</v>
      </c>
      <c r="Q6711" t="s">
        <v>196</v>
      </c>
      <c r="R6711" t="s">
        <v>196</v>
      </c>
      <c r="S6711" t="s">
        <v>196</v>
      </c>
      <c r="T6711" t="s">
        <v>196</v>
      </c>
      <c r="U6711">
        <v>37.96</v>
      </c>
      <c r="V6711">
        <v>46.109000000000002</v>
      </c>
      <c r="W6711">
        <v>56.526000000000003</v>
      </c>
      <c r="X6711">
        <v>65.468999999999994</v>
      </c>
      <c r="Y6711">
        <v>71.620999999999995</v>
      </c>
      <c r="Z6711">
        <v>72.546000000000006</v>
      </c>
      <c r="AA6711">
        <v>73.991</v>
      </c>
      <c r="AB6711">
        <v>97.932000000000002</v>
      </c>
      <c r="AC6711">
        <v>99.349000000000004</v>
      </c>
      <c r="AD6711">
        <v>83.635000000000005</v>
      </c>
      <c r="AE6711">
        <v>91.301000000000002</v>
      </c>
      <c r="AF6711">
        <v>93.578999999999994</v>
      </c>
      <c r="AG6711">
        <v>78.706000000000003</v>
      </c>
      <c r="AH6711">
        <v>56.683999999999997</v>
      </c>
      <c r="AI6711">
        <v>22.047999999999998</v>
      </c>
      <c r="AJ6711">
        <v>5.702</v>
      </c>
      <c r="AK6711">
        <v>-10.881</v>
      </c>
      <c r="AL6711">
        <v>-38.393999999999998</v>
      </c>
      <c r="AM6711">
        <v>-39.305</v>
      </c>
      <c r="AN6711">
        <v>-37.786000000000001</v>
      </c>
      <c r="AO6711">
        <v>-37.655999999999999</v>
      </c>
      <c r="AP6711">
        <v>-47.723999999999997</v>
      </c>
      <c r="AQ6711">
        <v>-50.869</v>
      </c>
      <c r="AR6711">
        <v>-47.055999999999997</v>
      </c>
      <c r="AS6711">
        <v>-35.908000000000001</v>
      </c>
      <c r="AT6711">
        <v>-17.114999999999998</v>
      </c>
      <c r="AU6711">
        <v>-7.7229999999999999</v>
      </c>
      <c r="AV6711">
        <v>2.04</v>
      </c>
      <c r="AW6711">
        <v>7.5860000000000003</v>
      </c>
      <c r="AX6711">
        <v>12.682</v>
      </c>
      <c r="AY6711">
        <v>17.248000000000001</v>
      </c>
      <c r="AZ6711">
        <v>20.994</v>
      </c>
      <c r="BA6711">
        <v>24.157</v>
      </c>
      <c r="BB6711">
        <v>2016</v>
      </c>
    </row>
    <row r="6712" spans="1:54" hidden="1" outlineLevel="2" x14ac:dyDescent="0.25">
      <c r="A6712">
        <v>456</v>
      </c>
      <c r="B6712" t="s">
        <v>732</v>
      </c>
      <c r="C6712" t="s">
        <v>217</v>
      </c>
      <c r="D6712" t="s">
        <v>731</v>
      </c>
      <c r="E6712" t="s">
        <v>215</v>
      </c>
      <c r="F6712" t="s">
        <v>214</v>
      </c>
      <c r="G6712" t="s">
        <v>209</v>
      </c>
      <c r="H6712" t="s">
        <v>205</v>
      </c>
      <c r="I6712" t="s">
        <v>734</v>
      </c>
      <c r="J6712" t="s">
        <v>196</v>
      </c>
      <c r="K6712" t="s">
        <v>196</v>
      </c>
      <c r="L6712" t="s">
        <v>196</v>
      </c>
      <c r="M6712" t="s">
        <v>196</v>
      </c>
      <c r="N6712" t="s">
        <v>196</v>
      </c>
      <c r="O6712" t="s">
        <v>196</v>
      </c>
      <c r="P6712" t="s">
        <v>196</v>
      </c>
      <c r="Q6712" t="s">
        <v>196</v>
      </c>
      <c r="R6712" t="s">
        <v>196</v>
      </c>
      <c r="S6712" t="s">
        <v>196</v>
      </c>
      <c r="T6712" t="s">
        <v>196</v>
      </c>
      <c r="U6712">
        <v>194.86099999999999</v>
      </c>
      <c r="V6712">
        <v>245.4</v>
      </c>
      <c r="W6712">
        <v>291.8</v>
      </c>
      <c r="X6712">
        <v>343.57600000000002</v>
      </c>
      <c r="Y6712">
        <v>398.57600000000002</v>
      </c>
      <c r="Z6712">
        <v>446.86799999999999</v>
      </c>
      <c r="AA6712">
        <v>476.74200000000002</v>
      </c>
      <c r="AB6712">
        <v>558.79200000000003</v>
      </c>
      <c r="AC6712">
        <v>624.58199999999999</v>
      </c>
      <c r="AD6712">
        <v>616.173</v>
      </c>
      <c r="AE6712">
        <v>643.20000000000005</v>
      </c>
      <c r="AF6712">
        <v>685.08199999999999</v>
      </c>
      <c r="AG6712">
        <v>660.08199999999999</v>
      </c>
      <c r="AH6712">
        <v>610.58199999999999</v>
      </c>
      <c r="AI6712">
        <v>459.6</v>
      </c>
      <c r="AJ6712">
        <v>364.6</v>
      </c>
      <c r="AK6712">
        <v>266.8</v>
      </c>
      <c r="AL6712">
        <v>235</v>
      </c>
      <c r="AM6712">
        <v>225.1</v>
      </c>
      <c r="AN6712">
        <v>166.9</v>
      </c>
      <c r="AO6712">
        <v>135.5</v>
      </c>
      <c r="AP6712">
        <v>83.8</v>
      </c>
      <c r="AQ6712">
        <v>60.137999999999998</v>
      </c>
      <c r="AR6712">
        <v>44.3</v>
      </c>
      <c r="AS6712">
        <v>142.30000000000001</v>
      </c>
      <c r="AT6712">
        <v>316.64499999999998</v>
      </c>
      <c r="AU6712">
        <v>443.34500000000003</v>
      </c>
      <c r="AV6712">
        <v>560.34500000000003</v>
      </c>
      <c r="AW6712">
        <v>678.34500000000003</v>
      </c>
      <c r="AX6712">
        <v>756.03499999999997</v>
      </c>
      <c r="AY6712">
        <v>814.9</v>
      </c>
      <c r="AZ6712">
        <v>861.21</v>
      </c>
      <c r="BA6712">
        <v>954.73500000000001</v>
      </c>
      <c r="BB6712">
        <v>2016</v>
      </c>
    </row>
    <row r="6713" spans="1:54" hidden="1" outlineLevel="2" x14ac:dyDescent="0.25">
      <c r="A6713">
        <v>456</v>
      </c>
      <c r="B6713" t="s">
        <v>732</v>
      </c>
      <c r="C6713" t="s">
        <v>216</v>
      </c>
      <c r="D6713" t="s">
        <v>731</v>
      </c>
      <c r="E6713" t="s">
        <v>215</v>
      </c>
      <c r="F6713" t="s">
        <v>214</v>
      </c>
      <c r="G6713" t="s">
        <v>198</v>
      </c>
      <c r="I6713" t="s">
        <v>213</v>
      </c>
      <c r="J6713" t="s">
        <v>196</v>
      </c>
      <c r="K6713" t="s">
        <v>196</v>
      </c>
      <c r="L6713" t="s">
        <v>196</v>
      </c>
      <c r="M6713" t="s">
        <v>196</v>
      </c>
      <c r="N6713" t="s">
        <v>196</v>
      </c>
      <c r="O6713" t="s">
        <v>196</v>
      </c>
      <c r="P6713" t="s">
        <v>196</v>
      </c>
      <c r="Q6713" t="s">
        <v>196</v>
      </c>
      <c r="R6713" t="s">
        <v>196</v>
      </c>
      <c r="S6713" t="s">
        <v>196</v>
      </c>
      <c r="T6713" t="s">
        <v>196</v>
      </c>
      <c r="U6713">
        <v>39.351999999999997</v>
      </c>
      <c r="V6713">
        <v>47.8</v>
      </c>
      <c r="W6713">
        <v>58.598999999999997</v>
      </c>
      <c r="X6713">
        <v>67.87</v>
      </c>
      <c r="Y6713">
        <v>74.248000000000005</v>
      </c>
      <c r="Z6713">
        <v>75.206000000000003</v>
      </c>
      <c r="AA6713">
        <v>76.703999999999994</v>
      </c>
      <c r="AB6713">
        <v>101.523</v>
      </c>
      <c r="AC6713">
        <v>102.992</v>
      </c>
      <c r="AD6713">
        <v>86.701999999999998</v>
      </c>
      <c r="AE6713">
        <v>93.147999999999996</v>
      </c>
      <c r="AF6713">
        <v>96.352000000000004</v>
      </c>
      <c r="AG6713">
        <v>81.563999999999993</v>
      </c>
      <c r="AH6713">
        <v>62.927999999999997</v>
      </c>
      <c r="AI6713">
        <v>37.341999999999999</v>
      </c>
      <c r="AJ6713">
        <v>25.831</v>
      </c>
      <c r="AK6713">
        <v>17.114999999999998</v>
      </c>
      <c r="AL6713">
        <v>12.055999999999999</v>
      </c>
      <c r="AM6713">
        <v>13.989000000000001</v>
      </c>
      <c r="AN6713">
        <v>8.4480000000000004</v>
      </c>
      <c r="AO6713">
        <v>5.383</v>
      </c>
      <c r="AP6713">
        <v>3.036</v>
      </c>
      <c r="AQ6713">
        <v>2.1480000000000001</v>
      </c>
      <c r="AR6713">
        <v>1.5620000000000001</v>
      </c>
      <c r="AS6713">
        <v>5.8</v>
      </c>
      <c r="AT6713">
        <v>13.093</v>
      </c>
      <c r="AU6713">
        <v>17.289000000000001</v>
      </c>
      <c r="AV6713">
        <v>19.977</v>
      </c>
      <c r="AW6713">
        <v>23.826000000000001</v>
      </c>
      <c r="AX6713">
        <v>25.971</v>
      </c>
      <c r="AY6713">
        <v>27.111000000000001</v>
      </c>
      <c r="AZ6713">
        <v>27.602</v>
      </c>
      <c r="BA6713">
        <v>29.398</v>
      </c>
      <c r="BB6713">
        <v>2016</v>
      </c>
    </row>
    <row r="6714" spans="1:54" hidden="1" outlineLevel="2" x14ac:dyDescent="0.25">
      <c r="A6714">
        <v>456</v>
      </c>
      <c r="B6714" t="s">
        <v>732</v>
      </c>
      <c r="C6714" t="s">
        <v>212</v>
      </c>
      <c r="D6714" t="s">
        <v>731</v>
      </c>
      <c r="E6714" t="s">
        <v>211</v>
      </c>
      <c r="F6714" t="s">
        <v>210</v>
      </c>
      <c r="G6714" t="s">
        <v>209</v>
      </c>
      <c r="H6714" t="s">
        <v>205</v>
      </c>
      <c r="I6714" t="s">
        <v>734</v>
      </c>
      <c r="J6714">
        <v>547.38099999999997</v>
      </c>
      <c r="K6714">
        <v>623.36699999999996</v>
      </c>
      <c r="L6714">
        <v>525.33399999999995</v>
      </c>
      <c r="M6714">
        <v>446.28800000000001</v>
      </c>
      <c r="N6714">
        <v>421.55799999999999</v>
      </c>
      <c r="O6714">
        <v>376.31799999999998</v>
      </c>
      <c r="P6714">
        <v>322.02</v>
      </c>
      <c r="Q6714">
        <v>320.93099999999998</v>
      </c>
      <c r="R6714">
        <v>330.51900000000001</v>
      </c>
      <c r="S6714">
        <v>357.065</v>
      </c>
      <c r="T6714">
        <v>440.52499999999998</v>
      </c>
      <c r="U6714">
        <v>495.17599999999999</v>
      </c>
      <c r="V6714">
        <v>513.39400000000001</v>
      </c>
      <c r="W6714">
        <v>497.96499999999997</v>
      </c>
      <c r="X6714">
        <v>506.23</v>
      </c>
      <c r="Y6714">
        <v>536.82000000000005</v>
      </c>
      <c r="Z6714">
        <v>594.19100000000003</v>
      </c>
      <c r="AA6714">
        <v>621.53399999999999</v>
      </c>
      <c r="AB6714">
        <v>550.40800000000002</v>
      </c>
      <c r="AC6714">
        <v>606.43899999999996</v>
      </c>
      <c r="AD6714">
        <v>710.68100000000004</v>
      </c>
      <c r="AE6714">
        <v>690.51599999999996</v>
      </c>
      <c r="AF6714">
        <v>711.02200000000005</v>
      </c>
      <c r="AG6714">
        <v>809.279</v>
      </c>
      <c r="AH6714">
        <v>970.28300000000002</v>
      </c>
      <c r="AI6714">
        <v>1230.771</v>
      </c>
      <c r="AJ6714">
        <v>1411.491</v>
      </c>
      <c r="AK6714">
        <v>1558.827</v>
      </c>
      <c r="AL6714">
        <v>1949.2380000000001</v>
      </c>
      <c r="AM6714">
        <v>1609.117</v>
      </c>
      <c r="AN6714">
        <v>1975.5429999999999</v>
      </c>
      <c r="AO6714">
        <v>2517.1460000000002</v>
      </c>
      <c r="AP6714">
        <v>2759.9059999999999</v>
      </c>
      <c r="AQ6714">
        <v>2799.9270000000001</v>
      </c>
      <c r="AR6714">
        <v>2836.3139999999999</v>
      </c>
      <c r="AS6714">
        <v>2453.5120000000002</v>
      </c>
      <c r="AT6714">
        <v>2418.5059999999999</v>
      </c>
      <c r="AU6714">
        <v>2564.3510000000001</v>
      </c>
      <c r="AV6714">
        <v>2805.011</v>
      </c>
      <c r="AW6714">
        <v>2847.0729999999999</v>
      </c>
      <c r="AX6714">
        <v>2911.0329999999999</v>
      </c>
      <c r="AY6714">
        <v>3005.8180000000002</v>
      </c>
      <c r="AZ6714">
        <v>3120.15</v>
      </c>
      <c r="BA6714">
        <v>3247.6610000000001</v>
      </c>
      <c r="BB6714">
        <v>2016</v>
      </c>
    </row>
    <row r="6715" spans="1:54" hidden="1" outlineLevel="2" x14ac:dyDescent="0.25">
      <c r="A6715">
        <v>456</v>
      </c>
      <c r="B6715" t="s">
        <v>732</v>
      </c>
      <c r="C6715" t="s">
        <v>207</v>
      </c>
      <c r="D6715" t="s">
        <v>731</v>
      </c>
      <c r="E6715" t="s">
        <v>200</v>
      </c>
      <c r="F6715" t="s">
        <v>199</v>
      </c>
      <c r="G6715" t="s">
        <v>206</v>
      </c>
      <c r="H6715" t="s">
        <v>205</v>
      </c>
      <c r="I6715" t="s">
        <v>733</v>
      </c>
      <c r="J6715">
        <v>41.503</v>
      </c>
      <c r="K6715">
        <v>39.627000000000002</v>
      </c>
      <c r="L6715">
        <v>7.5750000000000002</v>
      </c>
      <c r="M6715">
        <v>-16.852</v>
      </c>
      <c r="N6715">
        <v>-18.401</v>
      </c>
      <c r="O6715">
        <v>-12.932</v>
      </c>
      <c r="P6715">
        <v>-11.785</v>
      </c>
      <c r="Q6715">
        <v>-9.76</v>
      </c>
      <c r="R6715">
        <v>-7.3310000000000004</v>
      </c>
      <c r="S6715">
        <v>-9.5250000000000004</v>
      </c>
      <c r="T6715">
        <v>-4.1470000000000002</v>
      </c>
      <c r="U6715">
        <v>-27.509</v>
      </c>
      <c r="V6715">
        <v>-17.716999999999999</v>
      </c>
      <c r="W6715">
        <v>-17.245000000000001</v>
      </c>
      <c r="X6715">
        <v>-10.473000000000001</v>
      </c>
      <c r="Y6715">
        <v>-5.3179999999999996</v>
      </c>
      <c r="Z6715">
        <v>0.67900000000000005</v>
      </c>
      <c r="AA6715">
        <v>0.30499999999999999</v>
      </c>
      <c r="AB6715">
        <v>-13.132</v>
      </c>
      <c r="AC6715">
        <v>0.41099999999999998</v>
      </c>
      <c r="AD6715">
        <v>14.317</v>
      </c>
      <c r="AE6715">
        <v>9.3529999999999998</v>
      </c>
      <c r="AF6715">
        <v>11.872999999999999</v>
      </c>
      <c r="AG6715">
        <v>28.047999999999998</v>
      </c>
      <c r="AH6715">
        <v>51.926000000000002</v>
      </c>
      <c r="AI6715">
        <v>90.088999999999999</v>
      </c>
      <c r="AJ6715">
        <v>99.131</v>
      </c>
      <c r="AK6715">
        <v>93.414000000000001</v>
      </c>
      <c r="AL6715">
        <v>132.322</v>
      </c>
      <c r="AM6715">
        <v>20.954999999999998</v>
      </c>
      <c r="AN6715">
        <v>66.751000000000005</v>
      </c>
      <c r="AO6715">
        <v>158.58199999999999</v>
      </c>
      <c r="AP6715">
        <v>164.76400000000001</v>
      </c>
      <c r="AQ6715">
        <v>135.44200000000001</v>
      </c>
      <c r="AR6715">
        <v>73.757999999999996</v>
      </c>
      <c r="AS6715">
        <v>-56.723999999999997</v>
      </c>
      <c r="AT6715">
        <v>-23.87</v>
      </c>
      <c r="AU6715">
        <v>18.225999999999999</v>
      </c>
      <c r="AV6715">
        <v>40.412999999999997</v>
      </c>
      <c r="AW6715">
        <v>26.98</v>
      </c>
      <c r="AX6715">
        <v>13.613</v>
      </c>
      <c r="AY6715">
        <v>-1.726</v>
      </c>
      <c r="AZ6715">
        <v>-11.571</v>
      </c>
      <c r="BA6715">
        <v>-18.722999999999999</v>
      </c>
      <c r="BB6715">
        <v>2016</v>
      </c>
    </row>
    <row r="6716" spans="1:54" hidden="1" outlineLevel="2" x14ac:dyDescent="0.25">
      <c r="A6716">
        <v>456</v>
      </c>
      <c r="B6716" t="s">
        <v>732</v>
      </c>
      <c r="C6716" t="s">
        <v>202</v>
      </c>
      <c r="D6716" t="s">
        <v>731</v>
      </c>
      <c r="E6716" t="s">
        <v>200</v>
      </c>
      <c r="F6716" t="s">
        <v>199</v>
      </c>
      <c r="G6716" t="s">
        <v>198</v>
      </c>
      <c r="I6716" t="s">
        <v>197</v>
      </c>
      <c r="J6716">
        <v>25.224</v>
      </c>
      <c r="K6716">
        <v>21.503</v>
      </c>
      <c r="L6716">
        <v>4.944</v>
      </c>
      <c r="M6716">
        <v>-13.045</v>
      </c>
      <c r="N6716">
        <v>-15.381</v>
      </c>
      <c r="O6716">
        <v>-12.446999999999999</v>
      </c>
      <c r="P6716">
        <v>-13.564</v>
      </c>
      <c r="Q6716">
        <v>-11.404</v>
      </c>
      <c r="R6716">
        <v>-8.3170000000000002</v>
      </c>
      <c r="S6716">
        <v>-10.004</v>
      </c>
      <c r="T6716">
        <v>-3.53</v>
      </c>
      <c r="U6716">
        <v>-20.832999999999998</v>
      </c>
      <c r="V6716">
        <v>-12.941000000000001</v>
      </c>
      <c r="W6716">
        <v>-12.986000000000001</v>
      </c>
      <c r="X6716">
        <v>-7.758</v>
      </c>
      <c r="Y6716">
        <v>-3.7149999999999999</v>
      </c>
      <c r="Z6716">
        <v>0.42899999999999999</v>
      </c>
      <c r="AA6716">
        <v>0.184</v>
      </c>
      <c r="AB6716">
        <v>-8.9469999999999992</v>
      </c>
      <c r="AC6716">
        <v>0.254</v>
      </c>
      <c r="AD6716">
        <v>7.5540000000000003</v>
      </c>
      <c r="AE6716">
        <v>5.08</v>
      </c>
      <c r="AF6716">
        <v>6.2619999999999996</v>
      </c>
      <c r="AG6716">
        <v>12.997</v>
      </c>
      <c r="AH6716">
        <v>20.068999999999999</v>
      </c>
      <c r="AI6716">
        <v>27.449000000000002</v>
      </c>
      <c r="AJ6716">
        <v>26.337</v>
      </c>
      <c r="AK6716">
        <v>22.472000000000001</v>
      </c>
      <c r="AL6716">
        <v>25.456</v>
      </c>
      <c r="AM6716">
        <v>4.883</v>
      </c>
      <c r="AN6716">
        <v>12.670999999999999</v>
      </c>
      <c r="AO6716">
        <v>23.625</v>
      </c>
      <c r="AP6716">
        <v>22.387</v>
      </c>
      <c r="AQ6716">
        <v>18.14</v>
      </c>
      <c r="AR6716">
        <v>9.7520000000000007</v>
      </c>
      <c r="AS6716">
        <v>-8.67</v>
      </c>
      <c r="AT6716">
        <v>-3.7010000000000001</v>
      </c>
      <c r="AU6716">
        <v>2.665</v>
      </c>
      <c r="AV6716">
        <v>5.4029999999999996</v>
      </c>
      <c r="AW6716">
        <v>3.5539999999999998</v>
      </c>
      <c r="AX6716">
        <v>1.754</v>
      </c>
      <c r="AY6716">
        <v>-0.215</v>
      </c>
      <c r="AZ6716">
        <v>-1.391</v>
      </c>
      <c r="BA6716">
        <v>-2.1619999999999999</v>
      </c>
      <c r="BB6716">
        <v>2016</v>
      </c>
    </row>
    <row r="6717" spans="1:54" outlineLevel="1" collapsed="1" x14ac:dyDescent="0.25">
      <c r="C6717" s="1" t="s">
        <v>1997</v>
      </c>
      <c r="D6717">
        <f>SUBTOTAL(3,D6672:D6716)</f>
        <v>45</v>
      </c>
      <c r="BB6717">
        <f>SUBTOTAL(3,BB6672:BB6716)</f>
        <v>40</v>
      </c>
    </row>
    <row r="6718" spans="1:54" hidden="1" outlineLevel="2" x14ac:dyDescent="0.25">
      <c r="A6718">
        <v>722</v>
      </c>
      <c r="B6718" t="s">
        <v>724</v>
      </c>
      <c r="C6718" t="s">
        <v>342</v>
      </c>
      <c r="D6718" t="s">
        <v>723</v>
      </c>
      <c r="E6718" t="s">
        <v>339</v>
      </c>
      <c r="F6718" t="s">
        <v>341</v>
      </c>
      <c r="G6718" t="s">
        <v>209</v>
      </c>
      <c r="H6718" t="s">
        <v>205</v>
      </c>
      <c r="I6718" t="s">
        <v>730</v>
      </c>
      <c r="J6718">
        <v>1905.011</v>
      </c>
      <c r="K6718">
        <v>2001.586</v>
      </c>
      <c r="L6718">
        <v>2158.5720000000001</v>
      </c>
      <c r="M6718">
        <v>2043.598</v>
      </c>
      <c r="N6718">
        <v>2120.1460000000002</v>
      </c>
      <c r="O6718">
        <v>2189.761</v>
      </c>
      <c r="P6718">
        <v>2257.9349999999999</v>
      </c>
      <c r="Q6718">
        <v>2395.5419999999999</v>
      </c>
      <c r="R6718">
        <v>2381.35</v>
      </c>
      <c r="S6718">
        <v>2476.0770000000002</v>
      </c>
      <c r="T6718">
        <v>2459.348</v>
      </c>
      <c r="U6718">
        <v>2522.2040000000002</v>
      </c>
      <c r="V6718">
        <v>2553.5459999999998</v>
      </c>
      <c r="W6718">
        <v>2586.7620000000002</v>
      </c>
      <c r="X6718">
        <v>2586.3139999999999</v>
      </c>
      <c r="Y6718">
        <v>2725.03</v>
      </c>
      <c r="Z6718">
        <v>2779.8609999999999</v>
      </c>
      <c r="AA6718">
        <v>2866.7049999999999</v>
      </c>
      <c r="AB6718">
        <v>3035.8029999999999</v>
      </c>
      <c r="AC6718">
        <v>3228.489</v>
      </c>
      <c r="AD6718">
        <v>3331.768</v>
      </c>
      <c r="AE6718">
        <v>3484.393</v>
      </c>
      <c r="AF6718">
        <v>3507.2089999999998</v>
      </c>
      <c r="AG6718">
        <v>3741.6039999999998</v>
      </c>
      <c r="AH6718">
        <v>3961.2649999999999</v>
      </c>
      <c r="AI6718">
        <v>4183.6139999999996</v>
      </c>
      <c r="AJ6718">
        <v>4286.9620000000004</v>
      </c>
      <c r="AK6718">
        <v>4498.67</v>
      </c>
      <c r="AL6718">
        <v>4664.33</v>
      </c>
      <c r="AM6718">
        <v>4777.3590000000004</v>
      </c>
      <c r="AN6718">
        <v>4981.1310000000003</v>
      </c>
      <c r="AO6718">
        <v>5073.4520000000002</v>
      </c>
      <c r="AP6718">
        <v>5301.558</v>
      </c>
      <c r="AQ6718">
        <v>5490.6909999999998</v>
      </c>
      <c r="AR6718">
        <v>5715.8329999999996</v>
      </c>
      <c r="AS6718">
        <v>6085.2849999999999</v>
      </c>
      <c r="AT6718">
        <v>6495.6059999999998</v>
      </c>
      <c r="AU6718">
        <v>6960.951</v>
      </c>
      <c r="AV6718">
        <v>7450.8429999999998</v>
      </c>
      <c r="AW6718">
        <v>7973.9669999999996</v>
      </c>
      <c r="AX6718">
        <v>8530.2690000000002</v>
      </c>
      <c r="AY6718">
        <v>9128.625</v>
      </c>
      <c r="AZ6718">
        <v>9767.2340000000004</v>
      </c>
      <c r="BA6718">
        <v>10397.986999999999</v>
      </c>
      <c r="BB6718">
        <v>2016</v>
      </c>
    </row>
    <row r="6719" spans="1:54" hidden="1" outlineLevel="2" x14ac:dyDescent="0.25">
      <c r="A6719">
        <v>722</v>
      </c>
      <c r="B6719" t="s">
        <v>724</v>
      </c>
      <c r="C6719" t="s">
        <v>340</v>
      </c>
      <c r="D6719" t="s">
        <v>723</v>
      </c>
      <c r="E6719" t="s">
        <v>339</v>
      </c>
      <c r="F6719" t="s">
        <v>338</v>
      </c>
      <c r="G6719" t="s">
        <v>261</v>
      </c>
      <c r="I6719" t="s">
        <v>337</v>
      </c>
      <c r="J6719">
        <v>-0.82699999999999996</v>
      </c>
      <c r="K6719">
        <v>5.07</v>
      </c>
      <c r="L6719">
        <v>7.843</v>
      </c>
      <c r="M6719">
        <v>-5.3259999999999996</v>
      </c>
      <c r="N6719">
        <v>3.746</v>
      </c>
      <c r="O6719">
        <v>3.2829999999999999</v>
      </c>
      <c r="P6719">
        <v>3.113</v>
      </c>
      <c r="Q6719">
        <v>6.0940000000000003</v>
      </c>
      <c r="R6719">
        <v>-0.59199999999999997</v>
      </c>
      <c r="S6719">
        <v>3.9780000000000002</v>
      </c>
      <c r="T6719">
        <v>-0.67600000000000005</v>
      </c>
      <c r="U6719">
        <v>2.556</v>
      </c>
      <c r="V6719">
        <v>1.2430000000000001</v>
      </c>
      <c r="W6719">
        <v>1.3009999999999999</v>
      </c>
      <c r="X6719">
        <v>-1.7000000000000001E-2</v>
      </c>
      <c r="Y6719">
        <v>5.3630000000000004</v>
      </c>
      <c r="Z6719">
        <v>2.012</v>
      </c>
      <c r="AA6719">
        <v>3.1240000000000001</v>
      </c>
      <c r="AB6719">
        <v>5.899</v>
      </c>
      <c r="AC6719">
        <v>6.3470000000000004</v>
      </c>
      <c r="AD6719">
        <v>3.1989999999999998</v>
      </c>
      <c r="AE6719">
        <v>4.5810000000000004</v>
      </c>
      <c r="AF6719">
        <v>0.65500000000000003</v>
      </c>
      <c r="AG6719">
        <v>6.6829999999999998</v>
      </c>
      <c r="AH6719">
        <v>5.8710000000000004</v>
      </c>
      <c r="AI6719">
        <v>5.6130000000000004</v>
      </c>
      <c r="AJ6719">
        <v>2.4700000000000002</v>
      </c>
      <c r="AK6719">
        <v>4.9379999999999997</v>
      </c>
      <c r="AL6719">
        <v>3.6819999999999999</v>
      </c>
      <c r="AM6719">
        <v>2.423</v>
      </c>
      <c r="AN6719">
        <v>4.2649999999999997</v>
      </c>
      <c r="AO6719">
        <v>1.853</v>
      </c>
      <c r="AP6719">
        <v>4.4960000000000004</v>
      </c>
      <c r="AQ6719">
        <v>3.5670000000000002</v>
      </c>
      <c r="AR6719">
        <v>4.0999999999999996</v>
      </c>
      <c r="AS6719">
        <v>6.4640000000000004</v>
      </c>
      <c r="AT6719">
        <v>6.7430000000000003</v>
      </c>
      <c r="AU6719">
        <v>7.1639999999999997</v>
      </c>
      <c r="AV6719">
        <v>7.0380000000000003</v>
      </c>
      <c r="AW6719">
        <v>7.0209999999999999</v>
      </c>
      <c r="AX6719">
        <v>6.976</v>
      </c>
      <c r="AY6719">
        <v>7.0149999999999997</v>
      </c>
      <c r="AZ6719">
        <v>6.9960000000000004</v>
      </c>
      <c r="BA6719">
        <v>6.4580000000000002</v>
      </c>
      <c r="BB6719">
        <v>2016</v>
      </c>
    </row>
    <row r="6720" spans="1:54" hidden="1" outlineLevel="2" x14ac:dyDescent="0.25">
      <c r="A6720">
        <v>722</v>
      </c>
      <c r="B6720" t="s">
        <v>724</v>
      </c>
      <c r="C6720" t="s">
        <v>336</v>
      </c>
      <c r="D6720" t="s">
        <v>723</v>
      </c>
      <c r="E6720" t="s">
        <v>331</v>
      </c>
      <c r="F6720" t="s">
        <v>335</v>
      </c>
      <c r="G6720" t="s">
        <v>209</v>
      </c>
      <c r="H6720" t="s">
        <v>205</v>
      </c>
      <c r="I6720" t="s">
        <v>730</v>
      </c>
      <c r="J6720">
        <v>740.17200000000003</v>
      </c>
      <c r="K6720">
        <v>863.22900000000004</v>
      </c>
      <c r="L6720">
        <v>1021.86</v>
      </c>
      <c r="M6720">
        <v>1057.153</v>
      </c>
      <c r="N6720">
        <v>1182.202</v>
      </c>
      <c r="O6720">
        <v>1330.807</v>
      </c>
      <c r="P6720">
        <v>1450.973</v>
      </c>
      <c r="Q6720">
        <v>1514.9169999999999</v>
      </c>
      <c r="R6720">
        <v>1484.819</v>
      </c>
      <c r="S6720">
        <v>1567.309</v>
      </c>
      <c r="T6720">
        <v>1556.441</v>
      </c>
      <c r="U6720">
        <v>1584.6610000000001</v>
      </c>
      <c r="V6720">
        <v>1589.444</v>
      </c>
      <c r="W6720">
        <v>1608.0319999999999</v>
      </c>
      <c r="X6720">
        <v>2152.6379999999999</v>
      </c>
      <c r="Y6720">
        <v>2435.2049999999999</v>
      </c>
      <c r="Z6720">
        <v>2591.4380000000001</v>
      </c>
      <c r="AA6720">
        <v>2727.1979999999999</v>
      </c>
      <c r="AB6720">
        <v>2967.6610000000001</v>
      </c>
      <c r="AC6720">
        <v>3167.1840000000002</v>
      </c>
      <c r="AD6720">
        <v>3331.768</v>
      </c>
      <c r="AE6720">
        <v>3575.47</v>
      </c>
      <c r="AF6720">
        <v>3717.6390000000001</v>
      </c>
      <c r="AG6720">
        <v>3986.4250000000002</v>
      </c>
      <c r="AH6720">
        <v>4242.8370000000004</v>
      </c>
      <c r="AI6720">
        <v>4592.6729999999998</v>
      </c>
      <c r="AJ6720">
        <v>4893.5460000000003</v>
      </c>
      <c r="AK6720">
        <v>5408.2960000000003</v>
      </c>
      <c r="AL6720">
        <v>5989.7250000000004</v>
      </c>
      <c r="AM6720">
        <v>6030.5860000000002</v>
      </c>
      <c r="AN6720">
        <v>6400.7380000000003</v>
      </c>
      <c r="AO6720">
        <v>6783.0159999999996</v>
      </c>
      <c r="AP6720">
        <v>7263.1570000000002</v>
      </c>
      <c r="AQ6720">
        <v>7346.0069999999996</v>
      </c>
      <c r="AR6720">
        <v>7568.0990000000002</v>
      </c>
      <c r="AS6720">
        <v>8081.8069999999998</v>
      </c>
      <c r="AT6720">
        <v>8722.3410000000003</v>
      </c>
      <c r="AU6720">
        <v>9563.8209999999999</v>
      </c>
      <c r="AV6720">
        <v>10434.981</v>
      </c>
      <c r="AW6720">
        <v>11363.201999999999</v>
      </c>
      <c r="AX6720">
        <v>12374.5</v>
      </c>
      <c r="AY6720">
        <v>13478.449000000001</v>
      </c>
      <c r="AZ6720">
        <v>14679.726000000001</v>
      </c>
      <c r="BA6720">
        <v>15922.014999999999</v>
      </c>
      <c r="BB6720">
        <v>2016</v>
      </c>
    </row>
    <row r="6721" spans="1:54" hidden="1" outlineLevel="2" x14ac:dyDescent="0.25">
      <c r="A6721">
        <v>722</v>
      </c>
      <c r="B6721" t="s">
        <v>724</v>
      </c>
      <c r="C6721" t="s">
        <v>334</v>
      </c>
      <c r="D6721" t="s">
        <v>723</v>
      </c>
      <c r="E6721" t="s">
        <v>331</v>
      </c>
      <c r="F6721" t="s">
        <v>333</v>
      </c>
      <c r="G6721" t="s">
        <v>206</v>
      </c>
      <c r="H6721" t="s">
        <v>205</v>
      </c>
      <c r="I6721" t="s">
        <v>298</v>
      </c>
      <c r="J6721">
        <v>3.5030000000000001</v>
      </c>
      <c r="K6721">
        <v>3.177</v>
      </c>
      <c r="L6721">
        <v>3.11</v>
      </c>
      <c r="M6721">
        <v>2.774</v>
      </c>
      <c r="N6721">
        <v>2.706</v>
      </c>
      <c r="O6721">
        <v>2.9620000000000002</v>
      </c>
      <c r="P6721">
        <v>4.1900000000000004</v>
      </c>
      <c r="Q6721">
        <v>5.0410000000000004</v>
      </c>
      <c r="R6721">
        <v>4.9850000000000003</v>
      </c>
      <c r="S6721">
        <v>4.9130000000000003</v>
      </c>
      <c r="T6721">
        <v>5.7169999999999996</v>
      </c>
      <c r="U6721">
        <v>5.617</v>
      </c>
      <c r="V6721">
        <v>6.0049999999999999</v>
      </c>
      <c r="W6721">
        <v>5.6790000000000003</v>
      </c>
      <c r="X6721">
        <v>3.8769999999999998</v>
      </c>
      <c r="Y6721">
        <v>4.8789999999999996</v>
      </c>
      <c r="Z6721">
        <v>5.0659999999999998</v>
      </c>
      <c r="AA6721">
        <v>4.6719999999999997</v>
      </c>
      <c r="AB6721">
        <v>5.0579999999999998</v>
      </c>
      <c r="AC6721">
        <v>5.1509999999999998</v>
      </c>
      <c r="AD6721">
        <v>4.6920000000000002</v>
      </c>
      <c r="AE6721">
        <v>4.8810000000000002</v>
      </c>
      <c r="AF6721">
        <v>5.35</v>
      </c>
      <c r="AG6721">
        <v>6.8710000000000004</v>
      </c>
      <c r="AH6721">
        <v>8.0389999999999997</v>
      </c>
      <c r="AI6721">
        <v>8.7210000000000001</v>
      </c>
      <c r="AJ6721">
        <v>9.3670000000000009</v>
      </c>
      <c r="AK6721">
        <v>11.301</v>
      </c>
      <c r="AL6721">
        <v>13.439</v>
      </c>
      <c r="AM6721">
        <v>12.805</v>
      </c>
      <c r="AN6721">
        <v>12.948</v>
      </c>
      <c r="AO6721">
        <v>14.388</v>
      </c>
      <c r="AP6721">
        <v>14.234999999999999</v>
      </c>
      <c r="AQ6721">
        <v>14.874000000000001</v>
      </c>
      <c r="AR6721">
        <v>15.332000000000001</v>
      </c>
      <c r="AS6721">
        <v>13.670999999999999</v>
      </c>
      <c r="AT6721">
        <v>14.715</v>
      </c>
      <c r="AU6721">
        <v>16.463000000000001</v>
      </c>
      <c r="AV6721">
        <v>19.722000000000001</v>
      </c>
      <c r="AW6721">
        <v>21.722000000000001</v>
      </c>
      <c r="AX6721">
        <v>23.927</v>
      </c>
      <c r="AY6721">
        <v>26.244</v>
      </c>
      <c r="AZ6721">
        <v>28.782</v>
      </c>
      <c r="BA6721">
        <v>31.35</v>
      </c>
      <c r="BB6721">
        <v>2016</v>
      </c>
    </row>
    <row r="6722" spans="1:54" hidden="1" outlineLevel="2" x14ac:dyDescent="0.25">
      <c r="A6722">
        <v>722</v>
      </c>
      <c r="B6722" t="s">
        <v>724</v>
      </c>
      <c r="C6722" t="s">
        <v>332</v>
      </c>
      <c r="D6722" t="s">
        <v>723</v>
      </c>
      <c r="E6722" t="s">
        <v>331</v>
      </c>
      <c r="F6722" t="s">
        <v>330</v>
      </c>
      <c r="G6722" t="s">
        <v>311</v>
      </c>
      <c r="H6722" t="s">
        <v>205</v>
      </c>
      <c r="I6722" t="s">
        <v>298</v>
      </c>
      <c r="J6722">
        <v>4.63</v>
      </c>
      <c r="K6722">
        <v>5.319</v>
      </c>
      <c r="L6722">
        <v>6.0919999999999996</v>
      </c>
      <c r="M6722">
        <v>5.9950000000000001</v>
      </c>
      <c r="N6722">
        <v>6.4409999999999998</v>
      </c>
      <c r="O6722">
        <v>6.8650000000000002</v>
      </c>
      <c r="P6722">
        <v>7.2210000000000001</v>
      </c>
      <c r="Q6722">
        <v>7.8570000000000002</v>
      </c>
      <c r="R6722">
        <v>8.0839999999999996</v>
      </c>
      <c r="S6722">
        <v>8.7319999999999993</v>
      </c>
      <c r="T6722">
        <v>8.9939999999999998</v>
      </c>
      <c r="U6722">
        <v>9.5310000000000006</v>
      </c>
      <c r="V6722">
        <v>9.8689999999999998</v>
      </c>
      <c r="W6722">
        <v>10.236000000000001</v>
      </c>
      <c r="X6722">
        <v>10.452</v>
      </c>
      <c r="Y6722">
        <v>11.242000000000001</v>
      </c>
      <c r="Z6722">
        <v>11.677</v>
      </c>
      <c r="AA6722">
        <v>12.247999999999999</v>
      </c>
      <c r="AB6722">
        <v>13.112</v>
      </c>
      <c r="AC6722">
        <v>14.157</v>
      </c>
      <c r="AD6722">
        <v>14.942</v>
      </c>
      <c r="AE6722">
        <v>15.983000000000001</v>
      </c>
      <c r="AF6722">
        <v>16.335000000000001</v>
      </c>
      <c r="AG6722">
        <v>17.774000000000001</v>
      </c>
      <c r="AH6722">
        <v>19.335000000000001</v>
      </c>
      <c r="AI6722">
        <v>21.077000000000002</v>
      </c>
      <c r="AJ6722">
        <v>22.260999999999999</v>
      </c>
      <c r="AK6722">
        <v>23.981999999999999</v>
      </c>
      <c r="AL6722">
        <v>25.353000000000002</v>
      </c>
      <c r="AM6722">
        <v>26.164999999999999</v>
      </c>
      <c r="AN6722">
        <v>27.614000000000001</v>
      </c>
      <c r="AO6722">
        <v>28.707000000000001</v>
      </c>
      <c r="AP6722">
        <v>30.55</v>
      </c>
      <c r="AQ6722">
        <v>32.151000000000003</v>
      </c>
      <c r="AR6722">
        <v>34.07</v>
      </c>
      <c r="AS6722">
        <v>36.664999999999999</v>
      </c>
      <c r="AT6722">
        <v>39.637</v>
      </c>
      <c r="AU6722">
        <v>43.241</v>
      </c>
      <c r="AV6722">
        <v>47.335000000000001</v>
      </c>
      <c r="AW6722">
        <v>51.758000000000003</v>
      </c>
      <c r="AX6722">
        <v>56.456000000000003</v>
      </c>
      <c r="AY6722">
        <v>61.567999999999998</v>
      </c>
      <c r="AZ6722">
        <v>67.006</v>
      </c>
      <c r="BA6722">
        <v>72.573999999999998</v>
      </c>
      <c r="BB6722">
        <v>2016</v>
      </c>
    </row>
    <row r="6723" spans="1:54" hidden="1" outlineLevel="2" x14ac:dyDescent="0.25">
      <c r="A6723">
        <v>722</v>
      </c>
      <c r="B6723" t="s">
        <v>724</v>
      </c>
      <c r="C6723" t="s">
        <v>329</v>
      </c>
      <c r="D6723" t="s">
        <v>723</v>
      </c>
      <c r="E6723" t="s">
        <v>328</v>
      </c>
      <c r="F6723" t="s">
        <v>327</v>
      </c>
      <c r="G6723" t="s">
        <v>282</v>
      </c>
      <c r="I6723" t="s">
        <v>326</v>
      </c>
      <c r="J6723">
        <v>38.853999999999999</v>
      </c>
      <c r="K6723">
        <v>43.127000000000002</v>
      </c>
      <c r="L6723">
        <v>47.34</v>
      </c>
      <c r="M6723">
        <v>51.73</v>
      </c>
      <c r="N6723">
        <v>55.76</v>
      </c>
      <c r="O6723">
        <v>60.774000000000001</v>
      </c>
      <c r="P6723">
        <v>64.260999999999996</v>
      </c>
      <c r="Q6723">
        <v>63.238999999999997</v>
      </c>
      <c r="R6723">
        <v>62.351999999999997</v>
      </c>
      <c r="S6723">
        <v>63.298000000000002</v>
      </c>
      <c r="T6723">
        <v>63.286999999999999</v>
      </c>
      <c r="U6723">
        <v>62.828000000000003</v>
      </c>
      <c r="V6723">
        <v>62.244999999999997</v>
      </c>
      <c r="W6723">
        <v>62.164000000000001</v>
      </c>
      <c r="X6723">
        <v>83.231999999999999</v>
      </c>
      <c r="Y6723">
        <v>89.364000000000004</v>
      </c>
      <c r="Z6723">
        <v>93.221999999999994</v>
      </c>
      <c r="AA6723">
        <v>95.134</v>
      </c>
      <c r="AB6723">
        <v>97.754999999999995</v>
      </c>
      <c r="AC6723">
        <v>98.100999999999999</v>
      </c>
      <c r="AD6723">
        <v>100</v>
      </c>
      <c r="AE6723">
        <v>102.614</v>
      </c>
      <c r="AF6723">
        <v>106</v>
      </c>
      <c r="AG6723">
        <v>106.54300000000001</v>
      </c>
      <c r="AH6723">
        <v>107.108</v>
      </c>
      <c r="AI6723">
        <v>109.77800000000001</v>
      </c>
      <c r="AJ6723">
        <v>114.149</v>
      </c>
      <c r="AK6723">
        <v>120.22</v>
      </c>
      <c r="AL6723">
        <v>128.416</v>
      </c>
      <c r="AM6723">
        <v>126.233</v>
      </c>
      <c r="AN6723">
        <v>128.5</v>
      </c>
      <c r="AO6723">
        <v>133.696</v>
      </c>
      <c r="AP6723">
        <v>137</v>
      </c>
      <c r="AQ6723">
        <v>133.79</v>
      </c>
      <c r="AR6723">
        <v>132.40600000000001</v>
      </c>
      <c r="AS6723">
        <v>132.809</v>
      </c>
      <c r="AT6723">
        <v>134.28100000000001</v>
      </c>
      <c r="AU6723">
        <v>137.392</v>
      </c>
      <c r="AV6723">
        <v>140.05099999999999</v>
      </c>
      <c r="AW6723">
        <v>142.50399999999999</v>
      </c>
      <c r="AX6723">
        <v>145.066</v>
      </c>
      <c r="AY6723">
        <v>147.65</v>
      </c>
      <c r="AZ6723">
        <v>150.29599999999999</v>
      </c>
      <c r="BA6723">
        <v>153.126</v>
      </c>
      <c r="BB6723">
        <v>2016</v>
      </c>
    </row>
    <row r="6724" spans="1:54" hidden="1" outlineLevel="2" x14ac:dyDescent="0.25">
      <c r="A6724">
        <v>722</v>
      </c>
      <c r="B6724" t="s">
        <v>724</v>
      </c>
      <c r="C6724" t="s">
        <v>325</v>
      </c>
      <c r="D6724" t="s">
        <v>723</v>
      </c>
      <c r="E6724" t="s">
        <v>322</v>
      </c>
      <c r="F6724" t="s">
        <v>324</v>
      </c>
      <c r="G6724" t="s">
        <v>209</v>
      </c>
      <c r="H6724" t="s">
        <v>310</v>
      </c>
      <c r="I6724" t="s">
        <v>319</v>
      </c>
      <c r="J6724">
        <v>335604.21399999998</v>
      </c>
      <c r="K6724">
        <v>343247.598</v>
      </c>
      <c r="L6724">
        <v>360007.70699999999</v>
      </c>
      <c r="M6724">
        <v>331215.70600000001</v>
      </c>
      <c r="N6724">
        <v>333724.424</v>
      </c>
      <c r="O6724">
        <v>334610.93400000001</v>
      </c>
      <c r="P6724">
        <v>334806.09299999999</v>
      </c>
      <c r="Q6724">
        <v>344581.77899999998</v>
      </c>
      <c r="R6724">
        <v>332320.924</v>
      </c>
      <c r="S6724">
        <v>335414.37300000002</v>
      </c>
      <c r="T6724">
        <v>323655.19</v>
      </c>
      <c r="U6724">
        <v>322765.07799999998</v>
      </c>
      <c r="V6724">
        <v>318011.685</v>
      </c>
      <c r="W6724">
        <v>312706.63099999999</v>
      </c>
      <c r="X6724">
        <v>303837.12400000001</v>
      </c>
      <c r="Y6724">
        <v>311552.89500000002</v>
      </c>
      <c r="Z6724">
        <v>309765.72200000001</v>
      </c>
      <c r="AA6724">
        <v>311716.03399999999</v>
      </c>
      <c r="AB6724">
        <v>322327.04599999997</v>
      </c>
      <c r="AC6724">
        <v>334698.64199999999</v>
      </c>
      <c r="AD6724">
        <v>337085.20299999998</v>
      </c>
      <c r="AE6724">
        <v>343815.10700000002</v>
      </c>
      <c r="AF6724">
        <v>337333.46100000001</v>
      </c>
      <c r="AG6724">
        <v>350633.24900000001</v>
      </c>
      <c r="AH6724">
        <v>361563.087</v>
      </c>
      <c r="AI6724">
        <v>371834.99699999997</v>
      </c>
      <c r="AJ6724">
        <v>370948.37699999998</v>
      </c>
      <c r="AK6724">
        <v>378881.39299999998</v>
      </c>
      <c r="AL6724">
        <v>382198.16</v>
      </c>
      <c r="AM6724">
        <v>380638.20600000001</v>
      </c>
      <c r="AN6724">
        <v>385649.03200000001</v>
      </c>
      <c r="AO6724">
        <v>381436.48700000002</v>
      </c>
      <c r="AP6724">
        <v>386875.83799999999</v>
      </c>
      <c r="AQ6724">
        <v>388850.28899999999</v>
      </c>
      <c r="AR6724">
        <v>392945.8</v>
      </c>
      <c r="AS6724">
        <v>406308.82199999999</v>
      </c>
      <c r="AT6724">
        <v>421474.755</v>
      </c>
      <c r="AU6724">
        <v>438931.74200000003</v>
      </c>
      <c r="AV6724">
        <v>456573.11900000001</v>
      </c>
      <c r="AW6724">
        <v>474849.42300000001</v>
      </c>
      <c r="AX6724">
        <v>493651.83600000001</v>
      </c>
      <c r="AY6724">
        <v>513381.15700000001</v>
      </c>
      <c r="AZ6724">
        <v>533805.03899999999</v>
      </c>
      <c r="BA6724">
        <v>552251.43799999997</v>
      </c>
      <c r="BB6724">
        <v>2016</v>
      </c>
    </row>
    <row r="6725" spans="1:54" hidden="1" outlineLevel="2" x14ac:dyDescent="0.25">
      <c r="A6725">
        <v>722</v>
      </c>
      <c r="B6725" t="s">
        <v>724</v>
      </c>
      <c r="C6725" t="s">
        <v>323</v>
      </c>
      <c r="D6725" t="s">
        <v>723</v>
      </c>
      <c r="E6725" t="s">
        <v>322</v>
      </c>
      <c r="F6725" t="s">
        <v>321</v>
      </c>
      <c r="G6725" t="s">
        <v>320</v>
      </c>
      <c r="H6725" t="s">
        <v>310</v>
      </c>
      <c r="I6725" t="s">
        <v>319</v>
      </c>
      <c r="J6725">
        <v>1898.92</v>
      </c>
      <c r="K6725">
        <v>1942.1679999999999</v>
      </c>
      <c r="L6725">
        <v>2037</v>
      </c>
      <c r="M6725">
        <v>1874.0889999999999</v>
      </c>
      <c r="N6725">
        <v>1888.2829999999999</v>
      </c>
      <c r="O6725">
        <v>1893.3</v>
      </c>
      <c r="P6725">
        <v>1894.404</v>
      </c>
      <c r="Q6725">
        <v>1949.7170000000001</v>
      </c>
      <c r="R6725">
        <v>1880.3420000000001</v>
      </c>
      <c r="S6725">
        <v>1897.846</v>
      </c>
      <c r="T6725">
        <v>1831.31</v>
      </c>
      <c r="U6725">
        <v>1826.2729999999999</v>
      </c>
      <c r="V6725">
        <v>1799.377</v>
      </c>
      <c r="W6725">
        <v>1769.36</v>
      </c>
      <c r="X6725">
        <v>1719.175</v>
      </c>
      <c r="Y6725">
        <v>1762.8320000000001</v>
      </c>
      <c r="Z6725">
        <v>1752.72</v>
      </c>
      <c r="AA6725">
        <v>1763.7550000000001</v>
      </c>
      <c r="AB6725">
        <v>1823.7950000000001</v>
      </c>
      <c r="AC6725">
        <v>1893.796</v>
      </c>
      <c r="AD6725">
        <v>1907.299</v>
      </c>
      <c r="AE6725">
        <v>1945.3789999999999</v>
      </c>
      <c r="AF6725">
        <v>1908.704</v>
      </c>
      <c r="AG6725">
        <v>1983.9570000000001</v>
      </c>
      <c r="AH6725">
        <v>2045.8009999999999</v>
      </c>
      <c r="AI6725">
        <v>2103.9209999999998</v>
      </c>
      <c r="AJ6725">
        <v>2098.904</v>
      </c>
      <c r="AK6725">
        <v>2143.7910000000002</v>
      </c>
      <c r="AL6725">
        <v>2162.558</v>
      </c>
      <c r="AM6725">
        <v>2153.732</v>
      </c>
      <c r="AN6725">
        <v>2182.0839999999998</v>
      </c>
      <c r="AO6725">
        <v>2158.248</v>
      </c>
      <c r="AP6725">
        <v>2189.0250000000001</v>
      </c>
      <c r="AQ6725">
        <v>2200.1970000000001</v>
      </c>
      <c r="AR6725">
        <v>2223.3710000000001</v>
      </c>
      <c r="AS6725">
        <v>2298.9810000000002</v>
      </c>
      <c r="AT6725">
        <v>2384.7930000000001</v>
      </c>
      <c r="AU6725">
        <v>2483.569</v>
      </c>
      <c r="AV6725">
        <v>2583.3870000000002</v>
      </c>
      <c r="AW6725">
        <v>2686.799</v>
      </c>
      <c r="AX6725">
        <v>2793.1869999999999</v>
      </c>
      <c r="AY6725">
        <v>2904.819</v>
      </c>
      <c r="AZ6725">
        <v>3020.3820000000001</v>
      </c>
      <c r="BA6725">
        <v>3124.7559999999999</v>
      </c>
      <c r="BB6725">
        <v>2016</v>
      </c>
    </row>
    <row r="6726" spans="1:54" hidden="1" outlineLevel="2" x14ac:dyDescent="0.25">
      <c r="A6726">
        <v>722</v>
      </c>
      <c r="B6726" t="s">
        <v>724</v>
      </c>
      <c r="C6726" t="s">
        <v>318</v>
      </c>
      <c r="D6726" t="s">
        <v>723</v>
      </c>
      <c r="E6726" t="s">
        <v>313</v>
      </c>
      <c r="F6726" t="s">
        <v>317</v>
      </c>
      <c r="G6726" t="s">
        <v>209</v>
      </c>
      <c r="H6726" t="s">
        <v>310</v>
      </c>
      <c r="I6726" t="s">
        <v>309</v>
      </c>
      <c r="J6726">
        <v>130395.481</v>
      </c>
      <c r="K6726">
        <v>148033.20499999999</v>
      </c>
      <c r="L6726">
        <v>170426.26800000001</v>
      </c>
      <c r="M6726">
        <v>171337.86300000001</v>
      </c>
      <c r="N6726">
        <v>186086.076</v>
      </c>
      <c r="O6726">
        <v>203356.715</v>
      </c>
      <c r="P6726">
        <v>215149.989</v>
      </c>
      <c r="Q6726">
        <v>217910.12</v>
      </c>
      <c r="R6726">
        <v>207208.65599999999</v>
      </c>
      <c r="S6726">
        <v>212310.77299999999</v>
      </c>
      <c r="T6726">
        <v>204830.826</v>
      </c>
      <c r="U6726">
        <v>202788.19200000001</v>
      </c>
      <c r="V6726">
        <v>197944.99900000001</v>
      </c>
      <c r="W6726">
        <v>194390.55300000001</v>
      </c>
      <c r="X6726">
        <v>252889.356</v>
      </c>
      <c r="Y6726">
        <v>278417.12</v>
      </c>
      <c r="Z6726">
        <v>288769.27500000002</v>
      </c>
      <c r="AA6726">
        <v>296546.43099999998</v>
      </c>
      <c r="AB6726">
        <v>315092.027</v>
      </c>
      <c r="AC6726">
        <v>328343.17</v>
      </c>
      <c r="AD6726">
        <v>337085.20299999998</v>
      </c>
      <c r="AE6726">
        <v>352801.93</v>
      </c>
      <c r="AF6726">
        <v>357573.22600000002</v>
      </c>
      <c r="AG6726">
        <v>373575.973</v>
      </c>
      <c r="AH6726">
        <v>387263.495</v>
      </c>
      <c r="AI6726">
        <v>408191.67099999997</v>
      </c>
      <c r="AJ6726">
        <v>423435.674</v>
      </c>
      <c r="AK6726">
        <v>455490.76899999997</v>
      </c>
      <c r="AL6726">
        <v>490801.91100000002</v>
      </c>
      <c r="AM6726">
        <v>480489.71</v>
      </c>
      <c r="AN6726">
        <v>495557.83</v>
      </c>
      <c r="AO6726">
        <v>509966.31300000002</v>
      </c>
      <c r="AP6726">
        <v>530021.54700000002</v>
      </c>
      <c r="AQ6726">
        <v>520243.69199999998</v>
      </c>
      <c r="AR6726">
        <v>520283.33299999998</v>
      </c>
      <c r="AS6726">
        <v>539614.76199999999</v>
      </c>
      <c r="AT6726">
        <v>565958.97900000005</v>
      </c>
      <c r="AU6726">
        <v>603059.04700000002</v>
      </c>
      <c r="AV6726">
        <v>639435.27099999995</v>
      </c>
      <c r="AW6726">
        <v>676678.24100000004</v>
      </c>
      <c r="AX6726">
        <v>716119.78899999999</v>
      </c>
      <c r="AY6726">
        <v>758009.19799999997</v>
      </c>
      <c r="AZ6726">
        <v>802285.62600000005</v>
      </c>
      <c r="BA6726">
        <v>845640.228</v>
      </c>
      <c r="BB6726">
        <v>2016</v>
      </c>
    </row>
    <row r="6727" spans="1:54" hidden="1" outlineLevel="2" x14ac:dyDescent="0.25">
      <c r="A6727">
        <v>722</v>
      </c>
      <c r="B6727" t="s">
        <v>724</v>
      </c>
      <c r="C6727" t="s">
        <v>316</v>
      </c>
      <c r="D6727" t="s">
        <v>723</v>
      </c>
      <c r="E6727" t="s">
        <v>313</v>
      </c>
      <c r="F6727" t="s">
        <v>315</v>
      </c>
      <c r="G6727" t="s">
        <v>206</v>
      </c>
      <c r="H6727" t="s">
        <v>310</v>
      </c>
      <c r="I6727" t="s">
        <v>309</v>
      </c>
      <c r="J6727">
        <v>617.16899999999998</v>
      </c>
      <c r="K6727">
        <v>544.78</v>
      </c>
      <c r="L6727">
        <v>518.64400000000001</v>
      </c>
      <c r="M6727">
        <v>449.63499999999999</v>
      </c>
      <c r="N6727">
        <v>425.875</v>
      </c>
      <c r="O6727">
        <v>452.64800000000002</v>
      </c>
      <c r="P6727">
        <v>621.28200000000004</v>
      </c>
      <c r="Q6727">
        <v>725.06200000000001</v>
      </c>
      <c r="R6727">
        <v>695.68100000000004</v>
      </c>
      <c r="S6727">
        <v>665.53</v>
      </c>
      <c r="T6727">
        <v>752.322</v>
      </c>
      <c r="U6727">
        <v>718.83900000000006</v>
      </c>
      <c r="V6727">
        <v>747.83699999999999</v>
      </c>
      <c r="W6727">
        <v>686.50400000000002</v>
      </c>
      <c r="X6727">
        <v>455.49200000000002</v>
      </c>
      <c r="Y6727">
        <v>557.83799999999997</v>
      </c>
      <c r="Z6727">
        <v>564.49599999999998</v>
      </c>
      <c r="AA6727">
        <v>508.04599999999999</v>
      </c>
      <c r="AB6727">
        <v>537.05799999999999</v>
      </c>
      <c r="AC6727">
        <v>533.98800000000006</v>
      </c>
      <c r="AD6727">
        <v>474.74400000000003</v>
      </c>
      <c r="AE6727">
        <v>481.62</v>
      </c>
      <c r="AF6727">
        <v>514.58900000000006</v>
      </c>
      <c r="AG6727">
        <v>643.89599999999996</v>
      </c>
      <c r="AH6727">
        <v>733.79600000000005</v>
      </c>
      <c r="AI6727">
        <v>775.14300000000003</v>
      </c>
      <c r="AJ6727">
        <v>810.51599999999996</v>
      </c>
      <c r="AK6727">
        <v>951.75699999999995</v>
      </c>
      <c r="AL6727">
        <v>1101.17</v>
      </c>
      <c r="AM6727">
        <v>1020.227</v>
      </c>
      <c r="AN6727">
        <v>1002.433</v>
      </c>
      <c r="AO6727">
        <v>1081.7339999999999</v>
      </c>
      <c r="AP6727">
        <v>1038.76</v>
      </c>
      <c r="AQ6727">
        <v>1053.3689999999999</v>
      </c>
      <c r="AR6727">
        <v>1053.9929999999999</v>
      </c>
      <c r="AS6727">
        <v>912.81899999999996</v>
      </c>
      <c r="AT6727">
        <v>954.78</v>
      </c>
      <c r="AU6727">
        <v>1038.0940000000001</v>
      </c>
      <c r="AV6727">
        <v>1208.518</v>
      </c>
      <c r="AW6727">
        <v>1293.5609999999999</v>
      </c>
      <c r="AX6727">
        <v>1384.655</v>
      </c>
      <c r="AY6727">
        <v>1475.954</v>
      </c>
      <c r="AZ6727">
        <v>1573.029</v>
      </c>
      <c r="BA6727">
        <v>1665.019</v>
      </c>
      <c r="BB6727">
        <v>2016</v>
      </c>
    </row>
    <row r="6728" spans="1:54" hidden="1" outlineLevel="2" x14ac:dyDescent="0.25">
      <c r="A6728">
        <v>722</v>
      </c>
      <c r="B6728" t="s">
        <v>724</v>
      </c>
      <c r="C6728" t="s">
        <v>314</v>
      </c>
      <c r="D6728" t="s">
        <v>723</v>
      </c>
      <c r="E6728" t="s">
        <v>313</v>
      </c>
      <c r="F6728" t="s">
        <v>312</v>
      </c>
      <c r="G6728" t="s">
        <v>311</v>
      </c>
      <c r="H6728" t="s">
        <v>310</v>
      </c>
      <c r="I6728" t="s">
        <v>309</v>
      </c>
      <c r="J6728">
        <v>815.67</v>
      </c>
      <c r="K6728">
        <v>912.14300000000003</v>
      </c>
      <c r="L6728">
        <v>1016.038</v>
      </c>
      <c r="M6728">
        <v>971.67899999999997</v>
      </c>
      <c r="N6728">
        <v>1013.785</v>
      </c>
      <c r="O6728">
        <v>1049.0050000000001</v>
      </c>
      <c r="P6728">
        <v>1070.779</v>
      </c>
      <c r="Q6728">
        <v>1130.171</v>
      </c>
      <c r="R6728">
        <v>1128.1120000000001</v>
      </c>
      <c r="S6728">
        <v>1182.8889999999999</v>
      </c>
      <c r="T6728">
        <v>1183.636</v>
      </c>
      <c r="U6728">
        <v>1219.67</v>
      </c>
      <c r="V6728">
        <v>1229.1030000000001</v>
      </c>
      <c r="W6728">
        <v>1237.3510000000001</v>
      </c>
      <c r="X6728">
        <v>1227.8440000000001</v>
      </c>
      <c r="Y6728">
        <v>1285.2819999999999</v>
      </c>
      <c r="Z6728">
        <v>1301.232</v>
      </c>
      <c r="AA6728">
        <v>1331.845</v>
      </c>
      <c r="AB6728">
        <v>1392.125</v>
      </c>
      <c r="AC6728">
        <v>1467.681</v>
      </c>
      <c r="AD6728">
        <v>1511.778</v>
      </c>
      <c r="AE6728">
        <v>1577.1020000000001</v>
      </c>
      <c r="AF6728">
        <v>1571.126</v>
      </c>
      <c r="AG6728">
        <v>1665.6320000000001</v>
      </c>
      <c r="AH6728">
        <v>1764.7840000000001</v>
      </c>
      <c r="AI6728">
        <v>1873.3119999999999</v>
      </c>
      <c r="AJ6728">
        <v>1926.27</v>
      </c>
      <c r="AK6728">
        <v>2019.818</v>
      </c>
      <c r="AL6728">
        <v>2077.4679999999998</v>
      </c>
      <c r="AM6728">
        <v>2084.701</v>
      </c>
      <c r="AN6728">
        <v>2137.9499999999998</v>
      </c>
      <c r="AO6728">
        <v>2158.248</v>
      </c>
      <c r="AP6728">
        <v>2229.35</v>
      </c>
      <c r="AQ6728">
        <v>2276.913</v>
      </c>
      <c r="AR6728">
        <v>2342.19</v>
      </c>
      <c r="AS6728">
        <v>2448.1019999999999</v>
      </c>
      <c r="AT6728">
        <v>2571.8809999999999</v>
      </c>
      <c r="AU6728">
        <v>2726.6</v>
      </c>
      <c r="AV6728">
        <v>2900.625</v>
      </c>
      <c r="AW6728">
        <v>3082.1610000000001</v>
      </c>
      <c r="AX6728">
        <v>3267.1619999999998</v>
      </c>
      <c r="AY6728">
        <v>3462.491</v>
      </c>
      <c r="AZ6728">
        <v>3662.0590000000002</v>
      </c>
      <c r="BA6728">
        <v>3854.5219999999999</v>
      </c>
      <c r="BB6728">
        <v>2016</v>
      </c>
    </row>
    <row r="6729" spans="1:54" hidden="1" outlineLevel="2" x14ac:dyDescent="0.25">
      <c r="A6729">
        <v>722</v>
      </c>
      <c r="B6729" t="s">
        <v>724</v>
      </c>
      <c r="C6729" t="s">
        <v>308</v>
      </c>
      <c r="D6729" t="s">
        <v>723</v>
      </c>
      <c r="E6729" t="s">
        <v>307</v>
      </c>
      <c r="F6729" t="s">
        <v>306</v>
      </c>
      <c r="G6729" t="s">
        <v>227</v>
      </c>
    </row>
    <row r="6730" spans="1:54" hidden="1" outlineLevel="2" x14ac:dyDescent="0.25">
      <c r="A6730">
        <v>722</v>
      </c>
      <c r="B6730" t="s">
        <v>724</v>
      </c>
      <c r="C6730" t="s">
        <v>305</v>
      </c>
      <c r="D6730" t="s">
        <v>723</v>
      </c>
      <c r="E6730" t="s">
        <v>304</v>
      </c>
      <c r="F6730" t="s">
        <v>303</v>
      </c>
      <c r="G6730" t="s">
        <v>274</v>
      </c>
      <c r="I6730" t="s">
        <v>298</v>
      </c>
      <c r="J6730">
        <v>3.5000000000000003E-2</v>
      </c>
      <c r="K6730">
        <v>3.5999999999999997E-2</v>
      </c>
      <c r="L6730">
        <v>3.9E-2</v>
      </c>
      <c r="M6730">
        <v>3.5999999999999997E-2</v>
      </c>
      <c r="N6730">
        <v>3.5999999999999997E-2</v>
      </c>
      <c r="O6730">
        <v>3.5999999999999997E-2</v>
      </c>
      <c r="P6730">
        <v>3.5000000000000003E-2</v>
      </c>
      <c r="Q6730">
        <v>3.5999999999999997E-2</v>
      </c>
      <c r="R6730">
        <v>3.4000000000000002E-2</v>
      </c>
      <c r="S6730">
        <v>3.5000000000000003E-2</v>
      </c>
      <c r="T6730">
        <v>3.3000000000000002E-2</v>
      </c>
      <c r="U6730">
        <v>3.3000000000000002E-2</v>
      </c>
      <c r="V6730">
        <v>0.03</v>
      </c>
      <c r="W6730">
        <v>0.03</v>
      </c>
      <c r="X6730">
        <v>2.9000000000000001E-2</v>
      </c>
      <c r="Y6730">
        <v>2.9000000000000001E-2</v>
      </c>
      <c r="Z6730">
        <v>2.9000000000000001E-2</v>
      </c>
      <c r="AA6730">
        <v>2.9000000000000001E-2</v>
      </c>
      <c r="AB6730">
        <v>0.03</v>
      </c>
      <c r="AC6730">
        <v>0.03</v>
      </c>
      <c r="AD6730">
        <v>0.03</v>
      </c>
      <c r="AE6730">
        <v>3.1E-2</v>
      </c>
      <c r="AF6730">
        <v>0.03</v>
      </c>
      <c r="AG6730">
        <v>3.1E-2</v>
      </c>
      <c r="AH6730">
        <v>3.1E-2</v>
      </c>
      <c r="AI6730">
        <v>3.1E-2</v>
      </c>
      <c r="AJ6730">
        <v>0.03</v>
      </c>
      <c r="AK6730">
        <v>0.03</v>
      </c>
      <c r="AL6730">
        <v>0.03</v>
      </c>
      <c r="AM6730">
        <v>3.1E-2</v>
      </c>
      <c r="AN6730">
        <v>3.1E-2</v>
      </c>
      <c r="AO6730">
        <v>0.03</v>
      </c>
      <c r="AP6730">
        <v>3.1E-2</v>
      </c>
      <c r="AQ6730">
        <v>3.1E-2</v>
      </c>
      <c r="AR6730">
        <v>3.1E-2</v>
      </c>
      <c r="AS6730">
        <v>3.2000000000000001E-2</v>
      </c>
      <c r="AT6730">
        <v>3.3000000000000002E-2</v>
      </c>
      <c r="AU6730">
        <v>3.4000000000000002E-2</v>
      </c>
      <c r="AV6730">
        <v>3.5000000000000003E-2</v>
      </c>
      <c r="AW6730">
        <v>3.5999999999999997E-2</v>
      </c>
      <c r="AX6730">
        <v>3.6999999999999998E-2</v>
      </c>
      <c r="AY6730">
        <v>3.7999999999999999E-2</v>
      </c>
      <c r="AZ6730">
        <v>0.04</v>
      </c>
      <c r="BA6730">
        <v>4.1000000000000002E-2</v>
      </c>
      <c r="BB6730">
        <v>2016</v>
      </c>
    </row>
    <row r="6731" spans="1:54" hidden="1" outlineLevel="2" x14ac:dyDescent="0.25">
      <c r="A6731">
        <v>722</v>
      </c>
      <c r="B6731" t="s">
        <v>724</v>
      </c>
      <c r="C6731" t="s">
        <v>302</v>
      </c>
      <c r="D6731" t="s">
        <v>723</v>
      </c>
      <c r="E6731" t="s">
        <v>301</v>
      </c>
      <c r="F6731" t="s">
        <v>300</v>
      </c>
      <c r="G6731" t="s">
        <v>299</v>
      </c>
      <c r="I6731" t="s">
        <v>298</v>
      </c>
      <c r="J6731">
        <v>159.863</v>
      </c>
      <c r="K6731">
        <v>162.292</v>
      </c>
      <c r="L6731">
        <v>167.73599999999999</v>
      </c>
      <c r="M6731">
        <v>176.33199999999999</v>
      </c>
      <c r="N6731">
        <v>183.55600000000001</v>
      </c>
      <c r="O6731">
        <v>193.857</v>
      </c>
      <c r="P6731">
        <v>200.928</v>
      </c>
      <c r="Q6731">
        <v>192.81200000000001</v>
      </c>
      <c r="R6731">
        <v>183.67699999999999</v>
      </c>
      <c r="S6731">
        <v>179.48500000000001</v>
      </c>
      <c r="T6731">
        <v>173.05199999999999</v>
      </c>
      <c r="U6731">
        <v>166.26499999999999</v>
      </c>
      <c r="V6731">
        <v>161.048</v>
      </c>
      <c r="W6731">
        <v>157.102</v>
      </c>
      <c r="X6731">
        <v>205.96199999999999</v>
      </c>
      <c r="Y6731">
        <v>216.619</v>
      </c>
      <c r="Z6731">
        <v>221.92</v>
      </c>
      <c r="AA6731">
        <v>222.65799999999999</v>
      </c>
      <c r="AB6731">
        <v>226.339</v>
      </c>
      <c r="AC6731">
        <v>223.71600000000001</v>
      </c>
      <c r="AD6731">
        <v>222.97300000000001</v>
      </c>
      <c r="AE6731">
        <v>223.703</v>
      </c>
      <c r="AF6731">
        <v>227.59</v>
      </c>
      <c r="AG6731">
        <v>224.285</v>
      </c>
      <c r="AH6731">
        <v>219.44</v>
      </c>
      <c r="AI6731">
        <v>217.898</v>
      </c>
      <c r="AJ6731">
        <v>219.822</v>
      </c>
      <c r="AK6731">
        <v>225.511</v>
      </c>
      <c r="AL6731">
        <v>236.25</v>
      </c>
      <c r="AM6731">
        <v>230.48400000000001</v>
      </c>
      <c r="AN6731">
        <v>231.791</v>
      </c>
      <c r="AO6731">
        <v>236.28700000000001</v>
      </c>
      <c r="AP6731">
        <v>237.74700000000001</v>
      </c>
      <c r="AQ6731">
        <v>228.48599999999999</v>
      </c>
      <c r="AR6731">
        <v>222.13499999999999</v>
      </c>
      <c r="AS6731">
        <v>220.422</v>
      </c>
      <c r="AT6731">
        <v>220.05600000000001</v>
      </c>
      <c r="AU6731">
        <v>221.17599999999999</v>
      </c>
      <c r="AV6731">
        <v>220.447</v>
      </c>
      <c r="AW6731">
        <v>219.547</v>
      </c>
      <c r="AX6731">
        <v>219.18700000000001</v>
      </c>
      <c r="AY6731">
        <v>218.92</v>
      </c>
      <c r="AZ6731">
        <v>219.08</v>
      </c>
      <c r="BA6731">
        <v>219.38900000000001</v>
      </c>
      <c r="BB6731">
        <v>2016</v>
      </c>
    </row>
    <row r="6732" spans="1:54" hidden="1" outlineLevel="2" x14ac:dyDescent="0.25">
      <c r="A6732">
        <v>722</v>
      </c>
      <c r="B6732" t="s">
        <v>724</v>
      </c>
      <c r="C6732" t="s">
        <v>297</v>
      </c>
      <c r="D6732" t="s">
        <v>723</v>
      </c>
      <c r="E6732" t="s">
        <v>296</v>
      </c>
      <c r="F6732" t="s">
        <v>295</v>
      </c>
      <c r="G6732" t="s">
        <v>198</v>
      </c>
      <c r="I6732" t="s">
        <v>730</v>
      </c>
      <c r="J6732">
        <v>16.591000000000001</v>
      </c>
      <c r="K6732">
        <v>24.89</v>
      </c>
      <c r="L6732">
        <v>19.901</v>
      </c>
      <c r="M6732">
        <v>19.939</v>
      </c>
      <c r="N6732">
        <v>19.384</v>
      </c>
      <c r="O6732">
        <v>17.192</v>
      </c>
      <c r="P6732">
        <v>11.705</v>
      </c>
      <c r="Q6732">
        <v>14.664999999999999</v>
      </c>
      <c r="R6732">
        <v>10.92</v>
      </c>
      <c r="S6732">
        <v>9.3450000000000006</v>
      </c>
      <c r="T6732">
        <v>9.1389999999999993</v>
      </c>
      <c r="U6732">
        <v>10.725</v>
      </c>
      <c r="V6732">
        <v>10.753</v>
      </c>
      <c r="W6732">
        <v>10.018000000000001</v>
      </c>
      <c r="X6732">
        <v>11.128</v>
      </c>
      <c r="Y6732">
        <v>13.62</v>
      </c>
      <c r="Z6732">
        <v>11.734</v>
      </c>
      <c r="AA6732">
        <v>14.791</v>
      </c>
      <c r="AB6732">
        <v>15.516</v>
      </c>
      <c r="AC6732">
        <v>17.893000000000001</v>
      </c>
      <c r="AD6732">
        <v>20.460999999999999</v>
      </c>
      <c r="AE6732">
        <v>18.39</v>
      </c>
      <c r="AF6732">
        <v>17.175999999999998</v>
      </c>
      <c r="AG6732">
        <v>22.276</v>
      </c>
      <c r="AH6732">
        <v>21.625</v>
      </c>
      <c r="AI6732">
        <v>24.486000000000001</v>
      </c>
      <c r="AJ6732">
        <v>24.702999999999999</v>
      </c>
      <c r="AK6732">
        <v>29.251000000000001</v>
      </c>
      <c r="AL6732">
        <v>31.219000000000001</v>
      </c>
      <c r="AM6732">
        <v>22.06</v>
      </c>
      <c r="AN6732">
        <v>22.097999999999999</v>
      </c>
      <c r="AO6732">
        <v>25.623000000000001</v>
      </c>
      <c r="AP6732">
        <v>29.262</v>
      </c>
      <c r="AQ6732">
        <v>27.507000000000001</v>
      </c>
      <c r="AR6732">
        <v>24.542000000000002</v>
      </c>
      <c r="AS6732">
        <v>25.212</v>
      </c>
      <c r="AT6732">
        <v>26.853999999999999</v>
      </c>
      <c r="AU6732">
        <v>26.257000000000001</v>
      </c>
      <c r="AV6732">
        <v>27.597000000000001</v>
      </c>
      <c r="AW6732">
        <v>27.641999999999999</v>
      </c>
      <c r="AX6732">
        <v>27.788</v>
      </c>
      <c r="AY6732">
        <v>27.965</v>
      </c>
      <c r="AZ6732">
        <v>28.073</v>
      </c>
      <c r="BA6732">
        <v>27.975000000000001</v>
      </c>
      <c r="BB6732">
        <v>2016</v>
      </c>
    </row>
    <row r="6733" spans="1:54" hidden="1" outlineLevel="2" x14ac:dyDescent="0.25">
      <c r="A6733">
        <v>722</v>
      </c>
      <c r="B6733" t="s">
        <v>724</v>
      </c>
      <c r="C6733" t="s">
        <v>294</v>
      </c>
      <c r="D6733" t="s">
        <v>723</v>
      </c>
      <c r="E6733" t="s">
        <v>293</v>
      </c>
      <c r="F6733" t="s">
        <v>292</v>
      </c>
      <c r="G6733" t="s">
        <v>198</v>
      </c>
      <c r="I6733" t="s">
        <v>730</v>
      </c>
      <c r="J6733">
        <v>4.2690000000000001</v>
      </c>
      <c r="K6733">
        <v>10.676</v>
      </c>
      <c r="L6733">
        <v>10.036</v>
      </c>
      <c r="M6733">
        <v>8.9719999999999995</v>
      </c>
      <c r="N6733">
        <v>9.3160000000000007</v>
      </c>
      <c r="O6733">
        <v>8.0190000000000001</v>
      </c>
      <c r="P6733">
        <v>5.319</v>
      </c>
      <c r="Q6733">
        <v>8.5980000000000008</v>
      </c>
      <c r="R6733">
        <v>2.6059999999999999</v>
      </c>
      <c r="S6733">
        <v>1.591</v>
      </c>
      <c r="T6733">
        <v>1.3660000000000001</v>
      </c>
      <c r="U6733">
        <v>2.7</v>
      </c>
      <c r="V6733">
        <v>0.253</v>
      </c>
      <c r="W6733">
        <v>0.20100000000000001</v>
      </c>
      <c r="X6733">
        <v>3.6709999999999998</v>
      </c>
      <c r="Y6733">
        <v>6.9950000000000001</v>
      </c>
      <c r="Z6733">
        <v>5.0869999999999997</v>
      </c>
      <c r="AA6733">
        <v>9.0050000000000008</v>
      </c>
      <c r="AB6733">
        <v>8.8040000000000003</v>
      </c>
      <c r="AC6733">
        <v>11.276</v>
      </c>
      <c r="AD6733">
        <v>13.472</v>
      </c>
      <c r="AE6733">
        <v>13.351000000000001</v>
      </c>
      <c r="AF6733">
        <v>11.137</v>
      </c>
      <c r="AG6733">
        <v>15.91</v>
      </c>
      <c r="AH6733">
        <v>15.241</v>
      </c>
      <c r="AI6733">
        <v>16.709</v>
      </c>
      <c r="AJ6733">
        <v>16.972000000000001</v>
      </c>
      <c r="AK6733">
        <v>17.422999999999998</v>
      </c>
      <c r="AL6733">
        <v>17.023</v>
      </c>
      <c r="AM6733">
        <v>15.377000000000001</v>
      </c>
      <c r="AN6733">
        <v>17.707999999999998</v>
      </c>
      <c r="AO6733">
        <v>17.574000000000002</v>
      </c>
      <c r="AP6733">
        <v>18.388000000000002</v>
      </c>
      <c r="AQ6733">
        <v>16.995000000000001</v>
      </c>
      <c r="AR6733">
        <v>15.526</v>
      </c>
      <c r="AS6733">
        <v>18.175999999999998</v>
      </c>
      <c r="AT6733">
        <v>21.327999999999999</v>
      </c>
      <c r="AU6733">
        <v>16.861000000000001</v>
      </c>
      <c r="AV6733">
        <v>19.675000000000001</v>
      </c>
      <c r="AW6733">
        <v>20.13</v>
      </c>
      <c r="AX6733">
        <v>20.872</v>
      </c>
      <c r="AY6733">
        <v>21.367000000000001</v>
      </c>
      <c r="AZ6733">
        <v>21.745000000000001</v>
      </c>
      <c r="BA6733">
        <v>21.565999999999999</v>
      </c>
      <c r="BB6733">
        <v>2016</v>
      </c>
    </row>
    <row r="6734" spans="1:54" hidden="1" outlineLevel="2" x14ac:dyDescent="0.25">
      <c r="A6734">
        <v>722</v>
      </c>
      <c r="B6734" t="s">
        <v>724</v>
      </c>
      <c r="C6734" t="s">
        <v>290</v>
      </c>
      <c r="D6734" t="s">
        <v>723</v>
      </c>
      <c r="E6734" t="s">
        <v>287</v>
      </c>
      <c r="F6734" t="s">
        <v>289</v>
      </c>
      <c r="G6734" t="s">
        <v>282</v>
      </c>
      <c r="I6734" t="s">
        <v>729</v>
      </c>
      <c r="J6734">
        <v>30.605</v>
      </c>
      <c r="K6734">
        <v>32.374000000000002</v>
      </c>
      <c r="L6734">
        <v>38.002000000000002</v>
      </c>
      <c r="M6734">
        <v>42.451000000000001</v>
      </c>
      <c r="N6734">
        <v>47.435000000000002</v>
      </c>
      <c r="O6734">
        <v>53.621000000000002</v>
      </c>
      <c r="P6734">
        <v>56.904000000000003</v>
      </c>
      <c r="Q6734">
        <v>54.554000000000002</v>
      </c>
      <c r="R6734">
        <v>53.558999999999997</v>
      </c>
      <c r="S6734">
        <v>53.8</v>
      </c>
      <c r="T6734">
        <v>53.973999999999997</v>
      </c>
      <c r="U6734">
        <v>53.027999999999999</v>
      </c>
      <c r="V6734">
        <v>53.024000000000001</v>
      </c>
      <c r="W6734">
        <v>52.63</v>
      </c>
      <c r="X6734">
        <v>69.525999999999996</v>
      </c>
      <c r="Y6734">
        <v>75.141000000000005</v>
      </c>
      <c r="Z6734">
        <v>77.271000000000001</v>
      </c>
      <c r="AA6734">
        <v>78.650000000000006</v>
      </c>
      <c r="AB6734">
        <v>79.427999999999997</v>
      </c>
      <c r="AC6734">
        <v>80.078000000000003</v>
      </c>
      <c r="AD6734">
        <v>80.682000000000002</v>
      </c>
      <c r="AE6734">
        <v>83.144999999999996</v>
      </c>
      <c r="AF6734">
        <v>85.138999999999996</v>
      </c>
      <c r="AG6734">
        <v>85.097999999999999</v>
      </c>
      <c r="AH6734">
        <v>85.534999999999997</v>
      </c>
      <c r="AI6734">
        <v>86.995999999999995</v>
      </c>
      <c r="AJ6734">
        <v>88.834000000000003</v>
      </c>
      <c r="AK6734">
        <v>94.043000000000006</v>
      </c>
      <c r="AL6734">
        <v>100</v>
      </c>
      <c r="AM6734">
        <v>97.751999999999995</v>
      </c>
      <c r="AN6734">
        <v>98.953000000000003</v>
      </c>
      <c r="AO6734">
        <v>102.321</v>
      </c>
      <c r="AP6734">
        <v>103.77200000000001</v>
      </c>
      <c r="AQ6734">
        <v>104.509</v>
      </c>
      <c r="AR6734">
        <v>103.377</v>
      </c>
      <c r="AS6734">
        <v>103.51</v>
      </c>
      <c r="AT6734">
        <v>104.39100000000001</v>
      </c>
      <c r="AU6734">
        <v>105.85899999999999</v>
      </c>
      <c r="AV6734">
        <v>107.453</v>
      </c>
      <c r="AW6734">
        <v>109.072</v>
      </c>
      <c r="AX6734">
        <v>110.715</v>
      </c>
      <c r="AY6734">
        <v>112.38200000000001</v>
      </c>
      <c r="AZ6734">
        <v>114.075</v>
      </c>
      <c r="BA6734">
        <v>115.79300000000001</v>
      </c>
      <c r="BB6734">
        <v>2017</v>
      </c>
    </row>
    <row r="6735" spans="1:54" hidden="1" outlineLevel="2" x14ac:dyDescent="0.25">
      <c r="A6735">
        <v>722</v>
      </c>
      <c r="B6735" t="s">
        <v>724</v>
      </c>
      <c r="C6735" t="s">
        <v>288</v>
      </c>
      <c r="D6735" t="s">
        <v>723</v>
      </c>
      <c r="E6735" t="s">
        <v>287</v>
      </c>
      <c r="F6735" t="s">
        <v>286</v>
      </c>
      <c r="G6735" t="s">
        <v>261</v>
      </c>
      <c r="I6735" t="s">
        <v>285</v>
      </c>
      <c r="J6735">
        <v>8.8369999999999997</v>
      </c>
      <c r="K6735">
        <v>5.7789999999999999</v>
      </c>
      <c r="L6735">
        <v>17.384</v>
      </c>
      <c r="M6735">
        <v>11.707000000000001</v>
      </c>
      <c r="N6735">
        <v>11.742000000000001</v>
      </c>
      <c r="O6735">
        <v>13.041</v>
      </c>
      <c r="P6735">
        <v>6.1219999999999999</v>
      </c>
      <c r="Q6735">
        <v>-4.13</v>
      </c>
      <c r="R6735">
        <v>-1.823</v>
      </c>
      <c r="S6735">
        <v>0.44900000000000001</v>
      </c>
      <c r="T6735">
        <v>0.32500000000000001</v>
      </c>
      <c r="U6735">
        <v>-1.754</v>
      </c>
      <c r="V6735">
        <v>-7.0000000000000001E-3</v>
      </c>
      <c r="W6735">
        <v>-0.74399999999999999</v>
      </c>
      <c r="X6735">
        <v>32.103999999999999</v>
      </c>
      <c r="Y6735">
        <v>8.0760000000000005</v>
      </c>
      <c r="Z6735">
        <v>2.835</v>
      </c>
      <c r="AA6735">
        <v>1.784</v>
      </c>
      <c r="AB6735">
        <v>0.98899999999999999</v>
      </c>
      <c r="AC6735">
        <v>0.81799999999999995</v>
      </c>
      <c r="AD6735">
        <v>0.754</v>
      </c>
      <c r="AE6735">
        <v>3.0529999999999999</v>
      </c>
      <c r="AF6735">
        <v>2.3980000000000001</v>
      </c>
      <c r="AG6735">
        <v>-4.8000000000000001E-2</v>
      </c>
      <c r="AH6735">
        <v>0.51500000000000001</v>
      </c>
      <c r="AI6735">
        <v>1.7070000000000001</v>
      </c>
      <c r="AJ6735">
        <v>2.1139999999999999</v>
      </c>
      <c r="AK6735">
        <v>5.8630000000000004</v>
      </c>
      <c r="AL6735">
        <v>6.335</v>
      </c>
      <c r="AM6735">
        <v>-2.2480000000000002</v>
      </c>
      <c r="AN6735">
        <v>1.2290000000000001</v>
      </c>
      <c r="AO6735">
        <v>3.403</v>
      </c>
      <c r="AP6735">
        <v>1.4179999999999999</v>
      </c>
      <c r="AQ6735">
        <v>0.71</v>
      </c>
      <c r="AR6735">
        <v>-1.083</v>
      </c>
      <c r="AS6735">
        <v>0.129</v>
      </c>
      <c r="AT6735">
        <v>0.85099999999999998</v>
      </c>
      <c r="AU6735">
        <v>1.4059999999999999</v>
      </c>
      <c r="AV6735">
        <v>1.506</v>
      </c>
      <c r="AW6735">
        <v>1.506</v>
      </c>
      <c r="AX6735">
        <v>1.506</v>
      </c>
      <c r="AY6735">
        <v>1.506</v>
      </c>
      <c r="AZ6735">
        <v>1.506</v>
      </c>
      <c r="BA6735">
        <v>1.506</v>
      </c>
      <c r="BB6735">
        <v>2017</v>
      </c>
    </row>
    <row r="6736" spans="1:54" hidden="1" outlineLevel="2" x14ac:dyDescent="0.25">
      <c r="A6736">
        <v>722</v>
      </c>
      <c r="B6736" t="s">
        <v>724</v>
      </c>
      <c r="C6736" t="s">
        <v>284</v>
      </c>
      <c r="D6736" t="s">
        <v>723</v>
      </c>
      <c r="E6736" t="s">
        <v>279</v>
      </c>
      <c r="F6736" t="s">
        <v>283</v>
      </c>
      <c r="G6736" t="s">
        <v>282</v>
      </c>
      <c r="I6736" t="s">
        <v>729</v>
      </c>
      <c r="J6736">
        <v>30.146999999999998</v>
      </c>
      <c r="K6736">
        <v>33.548999999999999</v>
      </c>
      <c r="L6736">
        <v>38.887999999999998</v>
      </c>
      <c r="M6736">
        <v>43.703000000000003</v>
      </c>
      <c r="N6736">
        <v>47.942999999999998</v>
      </c>
      <c r="O6736">
        <v>53.542999999999999</v>
      </c>
      <c r="P6736">
        <v>55.741</v>
      </c>
      <c r="Q6736">
        <v>52.862000000000002</v>
      </c>
      <c r="R6736">
        <v>51.762999999999998</v>
      </c>
      <c r="S6736">
        <v>52.182000000000002</v>
      </c>
      <c r="T6736">
        <v>51.707000000000001</v>
      </c>
      <c r="U6736">
        <v>51.335999999999999</v>
      </c>
      <c r="V6736">
        <v>51.082000000000001</v>
      </c>
      <c r="W6736">
        <v>51.335999999999999</v>
      </c>
      <c r="X6736">
        <v>70.608000000000004</v>
      </c>
      <c r="Y6736">
        <v>74.498000000000005</v>
      </c>
      <c r="Z6736">
        <v>76.355999999999995</v>
      </c>
      <c r="AA6736">
        <v>77.858999999999995</v>
      </c>
      <c r="AB6736">
        <v>78.566000000000003</v>
      </c>
      <c r="AC6736">
        <v>78.947999999999993</v>
      </c>
      <c r="AD6736">
        <v>80.025999999999996</v>
      </c>
      <c r="AE6736">
        <v>83.268000000000001</v>
      </c>
      <c r="AF6736">
        <v>84.504000000000005</v>
      </c>
      <c r="AG6736">
        <v>83.247</v>
      </c>
      <c r="AH6736">
        <v>84.67</v>
      </c>
      <c r="AI6736">
        <v>85.873999999999995</v>
      </c>
      <c r="AJ6736">
        <v>89.230999999999995</v>
      </c>
      <c r="AK6736">
        <v>94.742999999999995</v>
      </c>
      <c r="AL6736">
        <v>100</v>
      </c>
      <c r="AM6736">
        <v>95.459000000000003</v>
      </c>
      <c r="AN6736">
        <v>99.552999999999997</v>
      </c>
      <c r="AO6736">
        <v>102.276</v>
      </c>
      <c r="AP6736">
        <v>103.43899999999999</v>
      </c>
      <c r="AQ6736">
        <v>103.357</v>
      </c>
      <c r="AR6736">
        <v>102.553</v>
      </c>
      <c r="AS6736">
        <v>102.95699999999999</v>
      </c>
      <c r="AT6736">
        <v>105.07899999999999</v>
      </c>
      <c r="AU6736">
        <v>105.438</v>
      </c>
      <c r="AV6736">
        <v>107.026</v>
      </c>
      <c r="AW6736">
        <v>108.63800000000001</v>
      </c>
      <c r="AX6736">
        <v>110.274</v>
      </c>
      <c r="AY6736">
        <v>111.935</v>
      </c>
      <c r="AZ6736">
        <v>113.621</v>
      </c>
      <c r="BA6736">
        <v>115.33199999999999</v>
      </c>
      <c r="BB6736">
        <v>2017</v>
      </c>
    </row>
    <row r="6737" spans="1:54" hidden="1" outlineLevel="2" x14ac:dyDescent="0.25">
      <c r="A6737">
        <v>722</v>
      </c>
      <c r="B6737" t="s">
        <v>724</v>
      </c>
      <c r="C6737" t="s">
        <v>280</v>
      </c>
      <c r="D6737" t="s">
        <v>723</v>
      </c>
      <c r="E6737" t="s">
        <v>279</v>
      </c>
      <c r="F6737" t="s">
        <v>278</v>
      </c>
      <c r="G6737" t="s">
        <v>261</v>
      </c>
      <c r="I6737" t="s">
        <v>277</v>
      </c>
      <c r="J6737" t="s">
        <v>196</v>
      </c>
      <c r="K6737">
        <v>11.285</v>
      </c>
      <c r="L6737">
        <v>15.913</v>
      </c>
      <c r="M6737">
        <v>12.382</v>
      </c>
      <c r="N6737">
        <v>9.7010000000000005</v>
      </c>
      <c r="O6737">
        <v>11.680999999999999</v>
      </c>
      <c r="P6737">
        <v>4.1059999999999999</v>
      </c>
      <c r="Q6737">
        <v>-5.1639999999999997</v>
      </c>
      <c r="R6737">
        <v>-2.0790000000000002</v>
      </c>
      <c r="S6737">
        <v>0.80900000000000005</v>
      </c>
      <c r="T6737">
        <v>-0.90900000000000003</v>
      </c>
      <c r="U6737">
        <v>-0.71799999999999997</v>
      </c>
      <c r="V6737">
        <v>-0.496</v>
      </c>
      <c r="W6737">
        <v>0.498</v>
      </c>
      <c r="X6737">
        <v>37.539000000000001</v>
      </c>
      <c r="Y6737">
        <v>5.51</v>
      </c>
      <c r="Z6737">
        <v>2.4940000000000002</v>
      </c>
      <c r="AA6737">
        <v>1.9690000000000001</v>
      </c>
      <c r="AB6737">
        <v>0.90800000000000003</v>
      </c>
      <c r="AC6737">
        <v>0.48599999999999999</v>
      </c>
      <c r="AD6737">
        <v>1.3660000000000001</v>
      </c>
      <c r="AE6737">
        <v>4.0510000000000002</v>
      </c>
      <c r="AF6737">
        <v>1.484</v>
      </c>
      <c r="AG6737">
        <v>-1.488</v>
      </c>
      <c r="AH6737">
        <v>1.7090000000000001</v>
      </c>
      <c r="AI6737">
        <v>1.4219999999999999</v>
      </c>
      <c r="AJ6737">
        <v>3.9089999999999998</v>
      </c>
      <c r="AK6737">
        <v>6.1779999999999999</v>
      </c>
      <c r="AL6737">
        <v>5.548</v>
      </c>
      <c r="AM6737">
        <v>-4.5410000000000004</v>
      </c>
      <c r="AN6737">
        <v>4.2889999999999997</v>
      </c>
      <c r="AO6737">
        <v>2.7349999999999999</v>
      </c>
      <c r="AP6737">
        <v>1.137</v>
      </c>
      <c r="AQ6737">
        <v>-7.9000000000000001E-2</v>
      </c>
      <c r="AR6737">
        <v>-0.77800000000000002</v>
      </c>
      <c r="AS6737">
        <v>0.39400000000000002</v>
      </c>
      <c r="AT6737">
        <v>2.06</v>
      </c>
      <c r="AU6737">
        <v>0.34200000000000003</v>
      </c>
      <c r="AV6737">
        <v>1.506</v>
      </c>
      <c r="AW6737">
        <v>1.506</v>
      </c>
      <c r="AX6737">
        <v>1.506</v>
      </c>
      <c r="AY6737">
        <v>1.506</v>
      </c>
      <c r="AZ6737">
        <v>1.506</v>
      </c>
      <c r="BA6737">
        <v>1.506</v>
      </c>
      <c r="BB6737">
        <v>2017</v>
      </c>
    </row>
    <row r="6738" spans="1:54" hidden="1" outlineLevel="2" x14ac:dyDescent="0.25">
      <c r="A6738">
        <v>722</v>
      </c>
      <c r="B6738" t="s">
        <v>724</v>
      </c>
      <c r="C6738" t="s">
        <v>276</v>
      </c>
      <c r="D6738" t="s">
        <v>723</v>
      </c>
      <c r="E6738" t="s">
        <v>275</v>
      </c>
      <c r="G6738" t="s">
        <v>274</v>
      </c>
    </row>
    <row r="6739" spans="1:54" hidden="1" outlineLevel="2" x14ac:dyDescent="0.25">
      <c r="A6739">
        <v>722</v>
      </c>
      <c r="B6739" t="s">
        <v>724</v>
      </c>
      <c r="C6739" t="s">
        <v>273</v>
      </c>
      <c r="D6739" t="s">
        <v>723</v>
      </c>
      <c r="E6739" t="s">
        <v>272</v>
      </c>
      <c r="F6739" t="s">
        <v>271</v>
      </c>
      <c r="G6739" t="s">
        <v>261</v>
      </c>
      <c r="I6739" t="s">
        <v>728</v>
      </c>
      <c r="J6739">
        <v>-2.649</v>
      </c>
      <c r="K6739">
        <v>13.26</v>
      </c>
      <c r="L6739">
        <v>4.8899999999999997</v>
      </c>
      <c r="M6739">
        <v>10.856999999999999</v>
      </c>
      <c r="N6739">
        <v>-4.3630000000000004</v>
      </c>
      <c r="O6739">
        <v>12.901999999999999</v>
      </c>
      <c r="P6739">
        <v>2.21</v>
      </c>
      <c r="Q6739">
        <v>-7.5330000000000004</v>
      </c>
      <c r="R6739">
        <v>-5.9279999999999999</v>
      </c>
      <c r="S6739">
        <v>7.5620000000000003</v>
      </c>
      <c r="T6739">
        <v>9.7319999999999993</v>
      </c>
      <c r="U6739">
        <v>0.56399999999999995</v>
      </c>
      <c r="V6739">
        <v>0.215</v>
      </c>
      <c r="W6739">
        <v>-4.3600000000000003</v>
      </c>
      <c r="X6739">
        <v>-11.726000000000001</v>
      </c>
      <c r="Y6739">
        <v>6.3</v>
      </c>
      <c r="Z6739">
        <v>-8.5050000000000008</v>
      </c>
      <c r="AA6739">
        <v>1.4870000000000001</v>
      </c>
      <c r="AB6739">
        <v>20.486999999999998</v>
      </c>
      <c r="AC6739">
        <v>5.3170000000000002</v>
      </c>
      <c r="AD6739">
        <v>-3.37</v>
      </c>
      <c r="AE6739">
        <v>1.9390000000000001</v>
      </c>
      <c r="AF6739">
        <v>13.412000000000001</v>
      </c>
      <c r="AG6739">
        <v>22.37</v>
      </c>
      <c r="AH6739">
        <v>17.763999999999999</v>
      </c>
      <c r="AI6739">
        <v>7.2130000000000001</v>
      </c>
      <c r="AJ6739">
        <v>-4.3550000000000004</v>
      </c>
      <c r="AK6739">
        <v>34.984999999999999</v>
      </c>
      <c r="AL6739">
        <v>22.818999999999999</v>
      </c>
      <c r="AM6739">
        <v>-9.8149999999999995</v>
      </c>
      <c r="AN6739">
        <v>-5.2469999999999999</v>
      </c>
      <c r="AO6739">
        <v>13.151999999999999</v>
      </c>
      <c r="AP6739">
        <v>4.407</v>
      </c>
      <c r="AQ6739">
        <v>5.7489999999999997</v>
      </c>
      <c r="AR6739">
        <v>3.379</v>
      </c>
      <c r="AS6739">
        <v>-3.2829999999999999</v>
      </c>
      <c r="AT6739">
        <v>6.4349999999999996</v>
      </c>
      <c r="AU6739">
        <v>10.893000000000001</v>
      </c>
      <c r="AV6739">
        <v>16.225000000000001</v>
      </c>
      <c r="AW6739">
        <v>8.6210000000000004</v>
      </c>
      <c r="AX6739">
        <v>9.0020000000000007</v>
      </c>
      <c r="AY6739">
        <v>9.09</v>
      </c>
      <c r="AZ6739">
        <v>9.1639999999999997</v>
      </c>
      <c r="BA6739">
        <v>7.782</v>
      </c>
      <c r="BB6739">
        <v>2017</v>
      </c>
    </row>
    <row r="6740" spans="1:54" hidden="1" outlineLevel="2" x14ac:dyDescent="0.25">
      <c r="A6740">
        <v>722</v>
      </c>
      <c r="B6740" t="s">
        <v>724</v>
      </c>
      <c r="C6740" t="s">
        <v>270</v>
      </c>
      <c r="D6740" t="s">
        <v>723</v>
      </c>
      <c r="E6740" t="s">
        <v>269</v>
      </c>
      <c r="F6740" t="s">
        <v>268</v>
      </c>
      <c r="G6740" t="s">
        <v>261</v>
      </c>
      <c r="I6740" t="s">
        <v>728</v>
      </c>
      <c r="J6740">
        <v>-8.2650000000000006</v>
      </c>
      <c r="K6740">
        <v>16.79</v>
      </c>
      <c r="L6740">
        <v>4.907</v>
      </c>
      <c r="M6740">
        <v>2.4569999999999999</v>
      </c>
      <c r="N6740">
        <v>-6.0289999999999999</v>
      </c>
      <c r="O6740">
        <v>12.32</v>
      </c>
      <c r="P6740">
        <v>-3.5510000000000002</v>
      </c>
      <c r="Q6740">
        <v>-6.9720000000000004</v>
      </c>
      <c r="R6740">
        <v>-6.3239999999999998</v>
      </c>
      <c r="S6740">
        <v>9.6880000000000006</v>
      </c>
      <c r="T6740">
        <v>5.024</v>
      </c>
      <c r="U6740">
        <v>2.181</v>
      </c>
      <c r="V6740">
        <v>-16.937000000000001</v>
      </c>
      <c r="W6740">
        <v>-3.3820000000000001</v>
      </c>
      <c r="X6740">
        <v>-8.5909999999999993</v>
      </c>
      <c r="Y6740">
        <v>6.056</v>
      </c>
      <c r="Z6740">
        <v>1.7889999999999999</v>
      </c>
      <c r="AA6740">
        <v>0.08</v>
      </c>
      <c r="AB6740">
        <v>17.901</v>
      </c>
      <c r="AC6740">
        <v>8.8930000000000007</v>
      </c>
      <c r="AD6740">
        <v>-4.5289999999999999</v>
      </c>
      <c r="AE6740">
        <v>1.8919999999999999</v>
      </c>
      <c r="AF6740">
        <v>14.637</v>
      </c>
      <c r="AG6740">
        <v>25.111999999999998</v>
      </c>
      <c r="AH6740">
        <v>19.709</v>
      </c>
      <c r="AI6740">
        <v>5.7460000000000004</v>
      </c>
      <c r="AJ6740">
        <v>-6.0880000000000001</v>
      </c>
      <c r="AK6740">
        <v>33.537999999999997</v>
      </c>
      <c r="AL6740">
        <v>27.465</v>
      </c>
      <c r="AM6740">
        <v>-7.827</v>
      </c>
      <c r="AN6740">
        <v>-5.6219999999999999</v>
      </c>
      <c r="AO6740">
        <v>14.159000000000001</v>
      </c>
      <c r="AP6740">
        <v>4.7649999999999997</v>
      </c>
      <c r="AQ6740">
        <v>5.5039999999999996</v>
      </c>
      <c r="AR6740">
        <v>4.1219999999999999</v>
      </c>
      <c r="AS6740">
        <v>-3.07</v>
      </c>
      <c r="AT6740">
        <v>7.9690000000000003</v>
      </c>
      <c r="AU6740">
        <v>11.548999999999999</v>
      </c>
      <c r="AV6740">
        <v>17.827000000000002</v>
      </c>
      <c r="AW6740">
        <v>9.6579999999999995</v>
      </c>
      <c r="AX6740">
        <v>10.138999999999999</v>
      </c>
      <c r="AY6740">
        <v>10.032999999999999</v>
      </c>
      <c r="AZ6740">
        <v>9.4570000000000007</v>
      </c>
      <c r="BA6740">
        <v>7.9589999999999996</v>
      </c>
      <c r="BB6740">
        <v>2017</v>
      </c>
    </row>
    <row r="6741" spans="1:54" hidden="1" outlineLevel="2" x14ac:dyDescent="0.25">
      <c r="A6741">
        <v>722</v>
      </c>
      <c r="B6741" t="s">
        <v>724</v>
      </c>
      <c r="C6741" t="s">
        <v>267</v>
      </c>
      <c r="D6741" t="s">
        <v>723</v>
      </c>
      <c r="E6741" t="s">
        <v>266</v>
      </c>
      <c r="F6741" t="s">
        <v>265</v>
      </c>
      <c r="G6741" t="s">
        <v>261</v>
      </c>
      <c r="I6741" t="s">
        <v>728</v>
      </c>
      <c r="J6741">
        <v>-0.70799999999999996</v>
      </c>
      <c r="K6741">
        <v>1.8640000000000001</v>
      </c>
      <c r="L6741">
        <v>28.568000000000001</v>
      </c>
      <c r="M6741">
        <v>9.19</v>
      </c>
      <c r="N6741">
        <v>-9.4290000000000003</v>
      </c>
      <c r="O6741">
        <v>-9.2059999999999995</v>
      </c>
      <c r="P6741">
        <v>15.754</v>
      </c>
      <c r="Q6741">
        <v>-9.6709999999999994</v>
      </c>
      <c r="R6741">
        <v>7.4290000000000003</v>
      </c>
      <c r="S6741">
        <v>8.8330000000000002</v>
      </c>
      <c r="T6741">
        <v>9.66</v>
      </c>
      <c r="U6741">
        <v>6.2249999999999996</v>
      </c>
      <c r="V6741">
        <v>-4.9870000000000001</v>
      </c>
      <c r="W6741">
        <v>-7.52</v>
      </c>
      <c r="X6741">
        <v>-0.29399999999999998</v>
      </c>
      <c r="Y6741">
        <v>12.32</v>
      </c>
      <c r="Z6741">
        <v>-13.566000000000001</v>
      </c>
      <c r="AA6741">
        <v>2.1589999999999998</v>
      </c>
      <c r="AB6741">
        <v>14.411</v>
      </c>
      <c r="AC6741">
        <v>5.7939999999999996</v>
      </c>
      <c r="AD6741">
        <v>-9.3640000000000008</v>
      </c>
      <c r="AE6741">
        <v>3.09</v>
      </c>
      <c r="AF6741">
        <v>8.68</v>
      </c>
      <c r="AG6741">
        <v>18.908000000000001</v>
      </c>
      <c r="AH6741">
        <v>13.54</v>
      </c>
      <c r="AI6741">
        <v>2.9940000000000002</v>
      </c>
      <c r="AJ6741">
        <v>-13.057</v>
      </c>
      <c r="AK6741">
        <v>26.613</v>
      </c>
      <c r="AL6741">
        <v>-3.2770000000000001</v>
      </c>
      <c r="AM6741">
        <v>2.7530000000000001</v>
      </c>
      <c r="AN6741">
        <v>-0.16800000000000001</v>
      </c>
      <c r="AO6741">
        <v>12.093999999999999</v>
      </c>
      <c r="AP6741">
        <v>1.4630000000000001</v>
      </c>
      <c r="AQ6741">
        <v>12.34</v>
      </c>
      <c r="AR6741">
        <v>4.0999999999999996</v>
      </c>
      <c r="AS6741">
        <v>-4.3970000000000002</v>
      </c>
      <c r="AT6741">
        <v>6.9640000000000004</v>
      </c>
      <c r="AU6741">
        <v>8.9130000000000003</v>
      </c>
      <c r="AV6741">
        <v>13.819000000000001</v>
      </c>
      <c r="AW6741">
        <v>7.7850000000000001</v>
      </c>
      <c r="AX6741">
        <v>8.1880000000000006</v>
      </c>
      <c r="AY6741">
        <v>8.0030000000000001</v>
      </c>
      <c r="AZ6741">
        <v>10.16</v>
      </c>
      <c r="BA6741">
        <v>7.2880000000000003</v>
      </c>
      <c r="BB6741">
        <v>2017</v>
      </c>
    </row>
    <row r="6742" spans="1:54" hidden="1" outlineLevel="2" x14ac:dyDescent="0.25">
      <c r="A6742">
        <v>722</v>
      </c>
      <c r="B6742" t="s">
        <v>724</v>
      </c>
      <c r="C6742" t="s">
        <v>264</v>
      </c>
      <c r="D6742" t="s">
        <v>723</v>
      </c>
      <c r="E6742" t="s">
        <v>263</v>
      </c>
      <c r="F6742" t="s">
        <v>262</v>
      </c>
      <c r="G6742" t="s">
        <v>261</v>
      </c>
      <c r="I6742" t="s">
        <v>728</v>
      </c>
      <c r="J6742">
        <v>-5.0960000000000001</v>
      </c>
      <c r="K6742">
        <v>14.092000000000001</v>
      </c>
      <c r="L6742">
        <v>34.189</v>
      </c>
      <c r="M6742">
        <v>7.968</v>
      </c>
      <c r="N6742">
        <v>-6.0270000000000001</v>
      </c>
      <c r="O6742">
        <v>-16.597000000000001</v>
      </c>
      <c r="P6742">
        <v>17.454999999999998</v>
      </c>
      <c r="Q6742">
        <v>-12.749000000000001</v>
      </c>
      <c r="R6742">
        <v>6.3410000000000002</v>
      </c>
      <c r="S6742">
        <v>13.548999999999999</v>
      </c>
      <c r="T6742">
        <v>5.9109999999999996</v>
      </c>
      <c r="U6742">
        <v>6.2</v>
      </c>
      <c r="V6742">
        <v>-4.8239999999999998</v>
      </c>
      <c r="W6742">
        <v>-6.0469999999999997</v>
      </c>
      <c r="X6742">
        <v>3.746</v>
      </c>
      <c r="Y6742">
        <v>13.829000000000001</v>
      </c>
      <c r="Z6742">
        <v>-2.0270000000000001</v>
      </c>
      <c r="AA6742">
        <v>-4.4480000000000004</v>
      </c>
      <c r="AB6742">
        <v>13.965999999999999</v>
      </c>
      <c r="AC6742">
        <v>9.1989999999999998</v>
      </c>
      <c r="AD6742">
        <v>-12.103999999999999</v>
      </c>
      <c r="AE6742">
        <v>3.2090000000000001</v>
      </c>
      <c r="AF6742">
        <v>8.2420000000000009</v>
      </c>
      <c r="AG6742">
        <v>21.411999999999999</v>
      </c>
      <c r="AH6742">
        <v>14.817</v>
      </c>
      <c r="AI6742">
        <v>-1.353</v>
      </c>
      <c r="AJ6742">
        <v>-20.262</v>
      </c>
      <c r="AK6742">
        <v>17.221</v>
      </c>
      <c r="AL6742">
        <v>-7.47</v>
      </c>
      <c r="AM6742">
        <v>21.59</v>
      </c>
      <c r="AN6742">
        <v>-1.1990000000000001</v>
      </c>
      <c r="AO6742">
        <v>16.074000000000002</v>
      </c>
      <c r="AP6742">
        <v>-0.19900000000000001</v>
      </c>
      <c r="AQ6742">
        <v>15.221</v>
      </c>
      <c r="AR6742">
        <v>6.7729999999999997</v>
      </c>
      <c r="AS6742">
        <v>-4.6280000000000001</v>
      </c>
      <c r="AT6742">
        <v>9.6630000000000003</v>
      </c>
      <c r="AU6742">
        <v>10.616</v>
      </c>
      <c r="AV6742">
        <v>15.779</v>
      </c>
      <c r="AW6742">
        <v>9.3689999999999998</v>
      </c>
      <c r="AX6742">
        <v>9.9390000000000001</v>
      </c>
      <c r="AY6742">
        <v>9.7240000000000002</v>
      </c>
      <c r="AZ6742">
        <v>11.863</v>
      </c>
      <c r="BA6742">
        <v>8.06</v>
      </c>
      <c r="BB6742">
        <v>2017</v>
      </c>
    </row>
    <row r="6743" spans="1:54" hidden="1" outlineLevel="2" x14ac:dyDescent="0.25">
      <c r="A6743">
        <v>722</v>
      </c>
      <c r="B6743" t="s">
        <v>724</v>
      </c>
      <c r="C6743" t="s">
        <v>259</v>
      </c>
      <c r="D6743" t="s">
        <v>723</v>
      </c>
      <c r="E6743" t="s">
        <v>258</v>
      </c>
      <c r="F6743" t="s">
        <v>257</v>
      </c>
      <c r="G6743" t="s">
        <v>256</v>
      </c>
    </row>
    <row r="6744" spans="1:54" hidden="1" outlineLevel="2" x14ac:dyDescent="0.25">
      <c r="A6744">
        <v>722</v>
      </c>
      <c r="B6744" t="s">
        <v>724</v>
      </c>
      <c r="C6744" t="s">
        <v>255</v>
      </c>
      <c r="D6744" t="s">
        <v>723</v>
      </c>
      <c r="E6744" t="s">
        <v>254</v>
      </c>
      <c r="F6744" t="s">
        <v>253</v>
      </c>
      <c r="G6744" t="s">
        <v>249</v>
      </c>
      <c r="H6744" t="s">
        <v>248</v>
      </c>
    </row>
    <row r="6745" spans="1:54" hidden="1" outlineLevel="2" x14ac:dyDescent="0.25">
      <c r="A6745">
        <v>722</v>
      </c>
      <c r="B6745" t="s">
        <v>724</v>
      </c>
      <c r="C6745" t="s">
        <v>252</v>
      </c>
      <c r="D6745" t="s">
        <v>723</v>
      </c>
      <c r="E6745" t="s">
        <v>251</v>
      </c>
      <c r="F6745" t="s">
        <v>250</v>
      </c>
      <c r="G6745" t="s">
        <v>249</v>
      </c>
      <c r="H6745" t="s">
        <v>248</v>
      </c>
      <c r="I6745" t="s">
        <v>727</v>
      </c>
      <c r="J6745">
        <v>5.6760000000000002</v>
      </c>
      <c r="K6745">
        <v>5.8310000000000004</v>
      </c>
      <c r="L6745">
        <v>5.9960000000000004</v>
      </c>
      <c r="M6745">
        <v>6.17</v>
      </c>
      <c r="N6745">
        <v>6.3529999999999998</v>
      </c>
      <c r="O6745">
        <v>6.5439999999999996</v>
      </c>
      <c r="P6745">
        <v>6.7439999999999998</v>
      </c>
      <c r="Q6745">
        <v>6.952</v>
      </c>
      <c r="R6745">
        <v>7.1660000000000004</v>
      </c>
      <c r="S6745">
        <v>7.3819999999999997</v>
      </c>
      <c r="T6745">
        <v>7.5990000000000002</v>
      </c>
      <c r="U6745">
        <v>7.8140000000000001</v>
      </c>
      <c r="V6745">
        <v>8.0299999999999994</v>
      </c>
      <c r="W6745">
        <v>8.2720000000000002</v>
      </c>
      <c r="X6745">
        <v>8.5120000000000005</v>
      </c>
      <c r="Y6745">
        <v>8.7469999999999999</v>
      </c>
      <c r="Z6745">
        <v>8.9740000000000002</v>
      </c>
      <c r="AA6745">
        <v>9.1969999999999992</v>
      </c>
      <c r="AB6745">
        <v>9.4179999999999993</v>
      </c>
      <c r="AC6745">
        <v>9.6460000000000008</v>
      </c>
      <c r="AD6745">
        <v>9.8840000000000003</v>
      </c>
      <c r="AE6745">
        <v>10.134</v>
      </c>
      <c r="AF6745">
        <v>10.397</v>
      </c>
      <c r="AG6745">
        <v>10.670999999999999</v>
      </c>
      <c r="AH6745">
        <v>10.956</v>
      </c>
      <c r="AI6745">
        <v>11.250999999999999</v>
      </c>
      <c r="AJ6745">
        <v>11.557</v>
      </c>
      <c r="AK6745">
        <v>11.874000000000001</v>
      </c>
      <c r="AL6745">
        <v>12.204000000000001</v>
      </c>
      <c r="AM6745">
        <v>12.551</v>
      </c>
      <c r="AN6745">
        <v>12.916</v>
      </c>
      <c r="AO6745">
        <v>13.301</v>
      </c>
      <c r="AP6745">
        <v>13.704000000000001</v>
      </c>
      <c r="AQ6745">
        <v>14.12</v>
      </c>
      <c r="AR6745">
        <v>14.545999999999999</v>
      </c>
      <c r="AS6745">
        <v>14.977</v>
      </c>
      <c r="AT6745">
        <v>15.412000000000001</v>
      </c>
      <c r="AU6745">
        <v>15.859</v>
      </c>
      <c r="AV6745">
        <v>16.318999999999999</v>
      </c>
      <c r="AW6745">
        <v>16.792999999999999</v>
      </c>
      <c r="AX6745">
        <v>17.28</v>
      </c>
      <c r="AY6745">
        <v>17.780999999999999</v>
      </c>
      <c r="AZ6745">
        <v>18.297000000000001</v>
      </c>
      <c r="BA6745">
        <v>18.827999999999999</v>
      </c>
      <c r="BB6745">
        <v>2016</v>
      </c>
    </row>
    <row r="6746" spans="1:54" hidden="1" outlineLevel="2" x14ac:dyDescent="0.25">
      <c r="A6746">
        <v>722</v>
      </c>
      <c r="B6746" t="s">
        <v>724</v>
      </c>
      <c r="C6746" t="s">
        <v>246</v>
      </c>
      <c r="D6746" t="s">
        <v>723</v>
      </c>
      <c r="E6746" t="s">
        <v>244</v>
      </c>
      <c r="F6746" t="s">
        <v>243</v>
      </c>
      <c r="G6746" t="s">
        <v>209</v>
      </c>
      <c r="H6746" t="s">
        <v>205</v>
      </c>
      <c r="I6746" t="s">
        <v>726</v>
      </c>
      <c r="J6746" t="s">
        <v>196</v>
      </c>
      <c r="K6746" t="s">
        <v>196</v>
      </c>
      <c r="L6746" t="s">
        <v>196</v>
      </c>
      <c r="M6746" t="s">
        <v>196</v>
      </c>
      <c r="N6746" t="s">
        <v>196</v>
      </c>
      <c r="O6746" t="s">
        <v>196</v>
      </c>
      <c r="P6746" t="s">
        <v>196</v>
      </c>
      <c r="Q6746" t="s">
        <v>196</v>
      </c>
      <c r="R6746" t="s">
        <v>196</v>
      </c>
      <c r="S6746" t="s">
        <v>196</v>
      </c>
      <c r="T6746" t="s">
        <v>196</v>
      </c>
      <c r="U6746" t="s">
        <v>196</v>
      </c>
      <c r="V6746" t="s">
        <v>196</v>
      </c>
      <c r="W6746" t="s">
        <v>196</v>
      </c>
      <c r="X6746">
        <v>574.5</v>
      </c>
      <c r="Y6746">
        <v>506.7</v>
      </c>
      <c r="Z6746">
        <v>525.29999999999995</v>
      </c>
      <c r="AA6746">
        <v>515</v>
      </c>
      <c r="AB6746">
        <v>541.9</v>
      </c>
      <c r="AC6746">
        <v>568.42600000000004</v>
      </c>
      <c r="AD6746">
        <v>630.49</v>
      </c>
      <c r="AE6746">
        <v>680.2</v>
      </c>
      <c r="AF6746">
        <v>763.36900000000003</v>
      </c>
      <c r="AG6746">
        <v>841.75300000000004</v>
      </c>
      <c r="AH6746">
        <v>974</v>
      </c>
      <c r="AI6746">
        <v>1068.395</v>
      </c>
      <c r="AJ6746">
        <v>1076.71</v>
      </c>
      <c r="AK6746">
        <v>1297.7</v>
      </c>
      <c r="AL6746">
        <v>1308.5</v>
      </c>
      <c r="AM6746">
        <v>1325.4680000000001</v>
      </c>
      <c r="AN6746">
        <v>1416.75</v>
      </c>
      <c r="AO6746">
        <v>1538.5429999999999</v>
      </c>
      <c r="AP6746">
        <v>1694</v>
      </c>
      <c r="AQ6746">
        <v>1659</v>
      </c>
      <c r="AR6746">
        <v>1877.21</v>
      </c>
      <c r="AS6746">
        <v>2026.44</v>
      </c>
      <c r="AT6746">
        <v>2334.65</v>
      </c>
      <c r="AU6746">
        <v>2306.9050000000002</v>
      </c>
      <c r="AV6746">
        <v>2659.2429999999999</v>
      </c>
      <c r="AW6746">
        <v>2869.8690000000001</v>
      </c>
      <c r="AX6746">
        <v>3129.299</v>
      </c>
      <c r="AY6746">
        <v>3413.9290000000001</v>
      </c>
      <c r="AZ6746">
        <v>3718.3009999999999</v>
      </c>
      <c r="BA6746">
        <v>4042.402</v>
      </c>
      <c r="BB6746">
        <v>2016</v>
      </c>
    </row>
    <row r="6747" spans="1:54" hidden="1" outlineLevel="2" x14ac:dyDescent="0.25">
      <c r="A6747">
        <v>722</v>
      </c>
      <c r="B6747" t="s">
        <v>724</v>
      </c>
      <c r="C6747" t="s">
        <v>245</v>
      </c>
      <c r="D6747" t="s">
        <v>723</v>
      </c>
      <c r="E6747" t="s">
        <v>244</v>
      </c>
      <c r="F6747" t="s">
        <v>243</v>
      </c>
      <c r="G6747" t="s">
        <v>198</v>
      </c>
      <c r="I6747" t="s">
        <v>242</v>
      </c>
      <c r="J6747" t="s">
        <v>196</v>
      </c>
      <c r="K6747" t="s">
        <v>196</v>
      </c>
      <c r="L6747" t="s">
        <v>196</v>
      </c>
      <c r="M6747" t="s">
        <v>196</v>
      </c>
      <c r="N6747" t="s">
        <v>196</v>
      </c>
      <c r="O6747" t="s">
        <v>196</v>
      </c>
      <c r="P6747" t="s">
        <v>196</v>
      </c>
      <c r="Q6747" t="s">
        <v>196</v>
      </c>
      <c r="R6747" t="s">
        <v>196</v>
      </c>
      <c r="S6747" t="s">
        <v>196</v>
      </c>
      <c r="T6747" t="s">
        <v>196</v>
      </c>
      <c r="U6747" t="s">
        <v>196</v>
      </c>
      <c r="V6747" t="s">
        <v>196</v>
      </c>
      <c r="W6747" t="s">
        <v>196</v>
      </c>
      <c r="X6747">
        <v>26.687999999999999</v>
      </c>
      <c r="Y6747">
        <v>20.806999999999999</v>
      </c>
      <c r="Z6747">
        <v>20.271000000000001</v>
      </c>
      <c r="AA6747">
        <v>18.884</v>
      </c>
      <c r="AB6747">
        <v>18.260000000000002</v>
      </c>
      <c r="AC6747">
        <v>17.946999999999999</v>
      </c>
      <c r="AD6747">
        <v>18.923999999999999</v>
      </c>
      <c r="AE6747">
        <v>19.024000000000001</v>
      </c>
      <c r="AF6747">
        <v>20.533999999999999</v>
      </c>
      <c r="AG6747">
        <v>21.114999999999998</v>
      </c>
      <c r="AH6747">
        <v>22.956</v>
      </c>
      <c r="AI6747">
        <v>23.263000000000002</v>
      </c>
      <c r="AJ6747">
        <v>22.003</v>
      </c>
      <c r="AK6747">
        <v>23.995000000000001</v>
      </c>
      <c r="AL6747">
        <v>21.846</v>
      </c>
      <c r="AM6747">
        <v>21.978999999999999</v>
      </c>
      <c r="AN6747">
        <v>22.134</v>
      </c>
      <c r="AO6747">
        <v>22.681999999999999</v>
      </c>
      <c r="AP6747">
        <v>23.323</v>
      </c>
      <c r="AQ6747">
        <v>22.584</v>
      </c>
      <c r="AR6747">
        <v>24.803999999999998</v>
      </c>
      <c r="AS6747">
        <v>25.074000000000002</v>
      </c>
      <c r="AT6747">
        <v>26.765999999999998</v>
      </c>
      <c r="AU6747">
        <v>24.120999999999999</v>
      </c>
      <c r="AV6747">
        <v>25.484000000000002</v>
      </c>
      <c r="AW6747">
        <v>25.256</v>
      </c>
      <c r="AX6747">
        <v>25.288</v>
      </c>
      <c r="AY6747">
        <v>25.329000000000001</v>
      </c>
      <c r="AZ6747">
        <v>25.329000000000001</v>
      </c>
      <c r="BA6747">
        <v>25.388999999999999</v>
      </c>
      <c r="BB6747">
        <v>2016</v>
      </c>
    </row>
    <row r="6748" spans="1:54" hidden="1" outlineLevel="2" x14ac:dyDescent="0.25">
      <c r="A6748">
        <v>722</v>
      </c>
      <c r="B6748" t="s">
        <v>724</v>
      </c>
      <c r="C6748" t="s">
        <v>241</v>
      </c>
      <c r="D6748" t="s">
        <v>723</v>
      </c>
      <c r="E6748" t="s">
        <v>239</v>
      </c>
      <c r="F6748" t="s">
        <v>238</v>
      </c>
      <c r="G6748" t="s">
        <v>209</v>
      </c>
      <c r="H6748" t="s">
        <v>205</v>
      </c>
      <c r="I6748" t="s">
        <v>726</v>
      </c>
      <c r="J6748" t="s">
        <v>196</v>
      </c>
      <c r="K6748" t="s">
        <v>196</v>
      </c>
      <c r="L6748" t="s">
        <v>196</v>
      </c>
      <c r="M6748" t="s">
        <v>196</v>
      </c>
      <c r="N6748" t="s">
        <v>196</v>
      </c>
      <c r="O6748" t="s">
        <v>196</v>
      </c>
      <c r="P6748" t="s">
        <v>196</v>
      </c>
      <c r="Q6748" t="s">
        <v>196</v>
      </c>
      <c r="R6748" t="s">
        <v>196</v>
      </c>
      <c r="S6748" t="s">
        <v>196</v>
      </c>
      <c r="T6748" t="s">
        <v>196</v>
      </c>
      <c r="U6748" t="s">
        <v>196</v>
      </c>
      <c r="V6748" t="s">
        <v>196</v>
      </c>
      <c r="W6748" t="s">
        <v>196</v>
      </c>
      <c r="X6748">
        <v>418.94200000000001</v>
      </c>
      <c r="Y6748">
        <v>434.3</v>
      </c>
      <c r="Z6748">
        <v>495.6</v>
      </c>
      <c r="AA6748">
        <v>481.43400000000003</v>
      </c>
      <c r="AB6748">
        <v>507</v>
      </c>
      <c r="AC6748">
        <v>593.4</v>
      </c>
      <c r="AD6748">
        <v>597.1</v>
      </c>
      <c r="AE6748">
        <v>748.9</v>
      </c>
      <c r="AF6748">
        <v>754.1</v>
      </c>
      <c r="AG6748">
        <v>868</v>
      </c>
      <c r="AH6748">
        <v>964.2</v>
      </c>
      <c r="AI6748">
        <v>1083.663</v>
      </c>
      <c r="AJ6748">
        <v>1300.7</v>
      </c>
      <c r="AK6748">
        <v>1485.1010000000001</v>
      </c>
      <c r="AL6748">
        <v>1573.9280000000001</v>
      </c>
      <c r="AM6748">
        <v>1603.597</v>
      </c>
      <c r="AN6748">
        <v>1730.847</v>
      </c>
      <c r="AO6748">
        <v>1951.95</v>
      </c>
      <c r="AP6748">
        <v>2071.3119999999999</v>
      </c>
      <c r="AQ6748">
        <v>2064.1</v>
      </c>
      <c r="AR6748">
        <v>2258.0659999999998</v>
      </c>
      <c r="AS6748">
        <v>2413.41</v>
      </c>
      <c r="AT6748">
        <v>2703.87</v>
      </c>
      <c r="AU6748">
        <v>2737.0259999999998</v>
      </c>
      <c r="AV6748">
        <v>3026.2080000000001</v>
      </c>
      <c r="AW6748">
        <v>3206.0079999999998</v>
      </c>
      <c r="AX6748">
        <v>3505.4749999999999</v>
      </c>
      <c r="AY6748">
        <v>3820.43</v>
      </c>
      <c r="AZ6748">
        <v>4164.3959999999997</v>
      </c>
      <c r="BA6748">
        <v>4518.7060000000001</v>
      </c>
      <c r="BB6748">
        <v>2016</v>
      </c>
    </row>
    <row r="6749" spans="1:54" hidden="1" outlineLevel="2" x14ac:dyDescent="0.25">
      <c r="A6749">
        <v>722</v>
      </c>
      <c r="B6749" t="s">
        <v>724</v>
      </c>
      <c r="C6749" t="s">
        <v>240</v>
      </c>
      <c r="D6749" t="s">
        <v>723</v>
      </c>
      <c r="E6749" t="s">
        <v>239</v>
      </c>
      <c r="F6749" t="s">
        <v>238</v>
      </c>
      <c r="G6749" t="s">
        <v>198</v>
      </c>
      <c r="I6749" t="s">
        <v>237</v>
      </c>
      <c r="J6749" t="s">
        <v>196</v>
      </c>
      <c r="K6749" t="s">
        <v>196</v>
      </c>
      <c r="L6749" t="s">
        <v>196</v>
      </c>
      <c r="M6749" t="s">
        <v>196</v>
      </c>
      <c r="N6749" t="s">
        <v>196</v>
      </c>
      <c r="O6749" t="s">
        <v>196</v>
      </c>
      <c r="P6749" t="s">
        <v>196</v>
      </c>
      <c r="Q6749" t="s">
        <v>196</v>
      </c>
      <c r="R6749" t="s">
        <v>196</v>
      </c>
      <c r="S6749" t="s">
        <v>196</v>
      </c>
      <c r="T6749" t="s">
        <v>196</v>
      </c>
      <c r="U6749" t="s">
        <v>196</v>
      </c>
      <c r="V6749" t="s">
        <v>196</v>
      </c>
      <c r="W6749" t="s">
        <v>196</v>
      </c>
      <c r="X6749">
        <v>19.462</v>
      </c>
      <c r="Y6749">
        <v>17.834</v>
      </c>
      <c r="Z6749">
        <v>19.125</v>
      </c>
      <c r="AA6749">
        <v>17.652999999999999</v>
      </c>
      <c r="AB6749">
        <v>17.084</v>
      </c>
      <c r="AC6749">
        <v>18.736000000000001</v>
      </c>
      <c r="AD6749">
        <v>17.920999999999999</v>
      </c>
      <c r="AE6749">
        <v>20.945</v>
      </c>
      <c r="AF6749">
        <v>20.283999999999999</v>
      </c>
      <c r="AG6749">
        <v>21.774000000000001</v>
      </c>
      <c r="AH6749">
        <v>22.725000000000001</v>
      </c>
      <c r="AI6749">
        <v>23.594999999999999</v>
      </c>
      <c r="AJ6749">
        <v>26.58</v>
      </c>
      <c r="AK6749">
        <v>27.46</v>
      </c>
      <c r="AL6749">
        <v>26.277000000000001</v>
      </c>
      <c r="AM6749">
        <v>26.591000000000001</v>
      </c>
      <c r="AN6749">
        <v>27.041</v>
      </c>
      <c r="AO6749">
        <v>28.777000000000001</v>
      </c>
      <c r="AP6749">
        <v>28.518000000000001</v>
      </c>
      <c r="AQ6749">
        <v>28.097999999999999</v>
      </c>
      <c r="AR6749">
        <v>29.837</v>
      </c>
      <c r="AS6749">
        <v>29.861999999999998</v>
      </c>
      <c r="AT6749">
        <v>30.998999999999999</v>
      </c>
      <c r="AU6749">
        <v>28.619</v>
      </c>
      <c r="AV6749">
        <v>29.001000000000001</v>
      </c>
      <c r="AW6749">
        <v>28.213999999999999</v>
      </c>
      <c r="AX6749">
        <v>28.327999999999999</v>
      </c>
      <c r="AY6749">
        <v>28.344999999999999</v>
      </c>
      <c r="AZ6749">
        <v>28.367999999999999</v>
      </c>
      <c r="BA6749">
        <v>28.38</v>
      </c>
      <c r="BB6749">
        <v>2016</v>
      </c>
    </row>
    <row r="6750" spans="1:54" hidden="1" outlineLevel="2" x14ac:dyDescent="0.25">
      <c r="A6750">
        <v>722</v>
      </c>
      <c r="B6750" t="s">
        <v>724</v>
      </c>
      <c r="C6750" t="s">
        <v>236</v>
      </c>
      <c r="D6750" t="s">
        <v>723</v>
      </c>
      <c r="E6750" t="s">
        <v>234</v>
      </c>
      <c r="F6750" t="s">
        <v>233</v>
      </c>
      <c r="G6750" t="s">
        <v>209</v>
      </c>
      <c r="H6750" t="s">
        <v>205</v>
      </c>
      <c r="I6750" t="s">
        <v>726</v>
      </c>
      <c r="J6750" t="s">
        <v>196</v>
      </c>
      <c r="K6750" t="s">
        <v>196</v>
      </c>
      <c r="L6750" t="s">
        <v>196</v>
      </c>
      <c r="M6750" t="s">
        <v>196</v>
      </c>
      <c r="N6750" t="s">
        <v>196</v>
      </c>
      <c r="O6750" t="s">
        <v>196</v>
      </c>
      <c r="P6750" t="s">
        <v>196</v>
      </c>
      <c r="Q6750" t="s">
        <v>196</v>
      </c>
      <c r="R6750" t="s">
        <v>196</v>
      </c>
      <c r="S6750" t="s">
        <v>196</v>
      </c>
      <c r="T6750" t="s">
        <v>196</v>
      </c>
      <c r="U6750" t="s">
        <v>196</v>
      </c>
      <c r="V6750" t="s">
        <v>196</v>
      </c>
      <c r="W6750" t="s">
        <v>196</v>
      </c>
      <c r="X6750">
        <v>155.55799999999999</v>
      </c>
      <c r="Y6750">
        <v>72.400000000000006</v>
      </c>
      <c r="Z6750">
        <v>29.7</v>
      </c>
      <c r="AA6750">
        <v>33.566000000000003</v>
      </c>
      <c r="AB6750">
        <v>34.9</v>
      </c>
      <c r="AC6750">
        <v>-24.974</v>
      </c>
      <c r="AD6750">
        <v>33.39</v>
      </c>
      <c r="AE6750">
        <v>-68.7</v>
      </c>
      <c r="AF6750">
        <v>9.2690000000000001</v>
      </c>
      <c r="AG6750">
        <v>-26.247</v>
      </c>
      <c r="AH6750">
        <v>9.8000000000000007</v>
      </c>
      <c r="AI6750">
        <v>-15.268000000000001</v>
      </c>
      <c r="AJ6750">
        <v>-223.99</v>
      </c>
      <c r="AK6750">
        <v>-187.40100000000001</v>
      </c>
      <c r="AL6750">
        <v>-265.428</v>
      </c>
      <c r="AM6750">
        <v>-278.12900000000002</v>
      </c>
      <c r="AN6750">
        <v>-314.09699999999998</v>
      </c>
      <c r="AO6750">
        <v>-413.40699999999998</v>
      </c>
      <c r="AP6750">
        <v>-377.31200000000001</v>
      </c>
      <c r="AQ6750">
        <v>-405.1</v>
      </c>
      <c r="AR6750">
        <v>-380.85500000000002</v>
      </c>
      <c r="AS6750">
        <v>-386.97</v>
      </c>
      <c r="AT6750">
        <v>-369.22</v>
      </c>
      <c r="AU6750">
        <v>-430.12099999999998</v>
      </c>
      <c r="AV6750">
        <v>-366.964</v>
      </c>
      <c r="AW6750">
        <v>-336.13900000000001</v>
      </c>
      <c r="AX6750">
        <v>-376.17599999999999</v>
      </c>
      <c r="AY6750">
        <v>-406.50099999999998</v>
      </c>
      <c r="AZ6750">
        <v>-446.09500000000003</v>
      </c>
      <c r="BA6750">
        <v>-476.30500000000001</v>
      </c>
      <c r="BB6750">
        <v>2016</v>
      </c>
    </row>
    <row r="6751" spans="1:54" hidden="1" outlineLevel="2" x14ac:dyDescent="0.25">
      <c r="A6751">
        <v>722</v>
      </c>
      <c r="B6751" t="s">
        <v>724</v>
      </c>
      <c r="C6751" t="s">
        <v>235</v>
      </c>
      <c r="D6751" t="s">
        <v>723</v>
      </c>
      <c r="E6751" t="s">
        <v>234</v>
      </c>
      <c r="F6751" t="s">
        <v>233</v>
      </c>
      <c r="G6751" t="s">
        <v>198</v>
      </c>
      <c r="I6751" t="s">
        <v>232</v>
      </c>
      <c r="J6751" t="s">
        <v>196</v>
      </c>
      <c r="K6751" t="s">
        <v>196</v>
      </c>
      <c r="L6751" t="s">
        <v>196</v>
      </c>
      <c r="M6751" t="s">
        <v>196</v>
      </c>
      <c r="N6751" t="s">
        <v>196</v>
      </c>
      <c r="O6751" t="s">
        <v>196</v>
      </c>
      <c r="P6751" t="s">
        <v>196</v>
      </c>
      <c r="Q6751" t="s">
        <v>196</v>
      </c>
      <c r="R6751" t="s">
        <v>196</v>
      </c>
      <c r="S6751" t="s">
        <v>196</v>
      </c>
      <c r="T6751" t="s">
        <v>196</v>
      </c>
      <c r="U6751" t="s">
        <v>196</v>
      </c>
      <c r="V6751" t="s">
        <v>196</v>
      </c>
      <c r="W6751" t="s">
        <v>196</v>
      </c>
      <c r="X6751">
        <v>7.226</v>
      </c>
      <c r="Y6751">
        <v>2.9729999999999999</v>
      </c>
      <c r="Z6751">
        <v>1.1459999999999999</v>
      </c>
      <c r="AA6751">
        <v>1.2310000000000001</v>
      </c>
      <c r="AB6751">
        <v>1.1759999999999999</v>
      </c>
      <c r="AC6751">
        <v>-0.78900000000000003</v>
      </c>
      <c r="AD6751">
        <v>1.002</v>
      </c>
      <c r="AE6751">
        <v>-1.921</v>
      </c>
      <c r="AF6751">
        <v>0.249</v>
      </c>
      <c r="AG6751">
        <v>-0.65800000000000003</v>
      </c>
      <c r="AH6751">
        <v>0.23100000000000001</v>
      </c>
      <c r="AI6751">
        <v>-0.33200000000000002</v>
      </c>
      <c r="AJ6751">
        <v>-4.577</v>
      </c>
      <c r="AK6751">
        <v>-3.4649999999999999</v>
      </c>
      <c r="AL6751">
        <v>-4.431</v>
      </c>
      <c r="AM6751">
        <v>-4.6120000000000001</v>
      </c>
      <c r="AN6751">
        <v>-4.907</v>
      </c>
      <c r="AO6751">
        <v>-6.0949999999999998</v>
      </c>
      <c r="AP6751">
        <v>-5.1950000000000003</v>
      </c>
      <c r="AQ6751">
        <v>-5.5149999999999997</v>
      </c>
      <c r="AR6751">
        <v>-5.032</v>
      </c>
      <c r="AS6751">
        <v>-4.7880000000000003</v>
      </c>
      <c r="AT6751">
        <v>-4.2329999999999997</v>
      </c>
      <c r="AU6751">
        <v>-4.4969999999999999</v>
      </c>
      <c r="AV6751">
        <v>-3.5169999999999999</v>
      </c>
      <c r="AW6751">
        <v>-2.9580000000000002</v>
      </c>
      <c r="AX6751">
        <v>-3.04</v>
      </c>
      <c r="AY6751">
        <v>-3.016</v>
      </c>
      <c r="AZ6751">
        <v>-3.0390000000000001</v>
      </c>
      <c r="BA6751">
        <v>-2.9910000000000001</v>
      </c>
      <c r="BB6751">
        <v>2016</v>
      </c>
    </row>
    <row r="6752" spans="1:54" hidden="1" outlineLevel="2" x14ac:dyDescent="0.25">
      <c r="A6752">
        <v>722</v>
      </c>
      <c r="B6752" t="s">
        <v>724</v>
      </c>
      <c r="C6752" t="s">
        <v>231</v>
      </c>
      <c r="D6752" t="s">
        <v>723</v>
      </c>
      <c r="E6752" t="s">
        <v>229</v>
      </c>
      <c r="F6752" t="s">
        <v>228</v>
      </c>
      <c r="G6752" t="s">
        <v>209</v>
      </c>
      <c r="H6752" t="s">
        <v>205</v>
      </c>
      <c r="I6752" t="s">
        <v>726</v>
      </c>
      <c r="J6752" t="s">
        <v>196</v>
      </c>
      <c r="K6752" t="s">
        <v>196</v>
      </c>
      <c r="L6752" t="s">
        <v>196</v>
      </c>
      <c r="M6752" t="s">
        <v>196</v>
      </c>
      <c r="N6752" t="s">
        <v>196</v>
      </c>
      <c r="O6752" t="s">
        <v>196</v>
      </c>
      <c r="P6752" t="s">
        <v>196</v>
      </c>
      <c r="Q6752" t="s">
        <v>196</v>
      </c>
      <c r="R6752" t="s">
        <v>196</v>
      </c>
      <c r="S6752" t="s">
        <v>196</v>
      </c>
      <c r="T6752" t="s">
        <v>196</v>
      </c>
      <c r="U6752" t="s">
        <v>196</v>
      </c>
      <c r="V6752" t="s">
        <v>196</v>
      </c>
      <c r="W6752" t="s">
        <v>196</v>
      </c>
      <c r="X6752">
        <v>-33.341999999999999</v>
      </c>
      <c r="Y6752">
        <v>11.4</v>
      </c>
      <c r="Z6752">
        <v>6.1</v>
      </c>
      <c r="AA6752">
        <v>20.8</v>
      </c>
      <c r="AB6752">
        <v>-0.4</v>
      </c>
      <c r="AC6752">
        <v>-30.274000000000001</v>
      </c>
      <c r="AD6752">
        <v>24.29</v>
      </c>
      <c r="AE6752">
        <v>-85.710999999999999</v>
      </c>
      <c r="AF6752">
        <v>7.1999999999999995E-2</v>
      </c>
      <c r="AG6752">
        <v>-51.978999999999999</v>
      </c>
      <c r="AH6752">
        <v>-131.654</v>
      </c>
      <c r="AI6752">
        <v>-135.90799999999999</v>
      </c>
      <c r="AJ6752">
        <v>-278.69</v>
      </c>
      <c r="AK6752">
        <v>-197.601</v>
      </c>
      <c r="AL6752">
        <v>-273.22800000000001</v>
      </c>
      <c r="AM6752">
        <v>-292.04000000000002</v>
      </c>
      <c r="AN6752">
        <v>-333.697</v>
      </c>
      <c r="AO6752">
        <v>-454.83499999999998</v>
      </c>
      <c r="AP6752">
        <v>-420.24</v>
      </c>
      <c r="AQ6752">
        <v>-404.762</v>
      </c>
      <c r="AR6752">
        <v>-377.226</v>
      </c>
      <c r="AS6752">
        <v>-343.53100000000001</v>
      </c>
      <c r="AT6752">
        <v>-349.74700000000001</v>
      </c>
      <c r="AU6752">
        <v>-353.69099999999997</v>
      </c>
      <c r="AV6752">
        <v>-376.03500000000003</v>
      </c>
      <c r="AW6752">
        <v>-392.68</v>
      </c>
      <c r="AX6752">
        <v>-406.24200000000002</v>
      </c>
      <c r="AY6752">
        <v>-430.86700000000002</v>
      </c>
      <c r="AZ6752">
        <v>-461.06299999999999</v>
      </c>
      <c r="BA6752">
        <v>-481.98599999999999</v>
      </c>
      <c r="BB6752">
        <v>2016</v>
      </c>
    </row>
    <row r="6753" spans="1:54" hidden="1" outlineLevel="2" x14ac:dyDescent="0.25">
      <c r="A6753">
        <v>722</v>
      </c>
      <c r="B6753" t="s">
        <v>724</v>
      </c>
      <c r="C6753" t="s">
        <v>230</v>
      </c>
      <c r="D6753" t="s">
        <v>723</v>
      </c>
      <c r="E6753" t="s">
        <v>229</v>
      </c>
      <c r="F6753" t="s">
        <v>228</v>
      </c>
      <c r="G6753" t="s">
        <v>227</v>
      </c>
    </row>
    <row r="6754" spans="1:54" hidden="1" outlineLevel="2" x14ac:dyDescent="0.25">
      <c r="A6754">
        <v>722</v>
      </c>
      <c r="B6754" t="s">
        <v>724</v>
      </c>
      <c r="C6754" t="s">
        <v>226</v>
      </c>
      <c r="D6754" t="s">
        <v>723</v>
      </c>
      <c r="E6754" t="s">
        <v>224</v>
      </c>
      <c r="F6754" t="s">
        <v>223</v>
      </c>
      <c r="G6754" t="s">
        <v>209</v>
      </c>
      <c r="H6754" t="s">
        <v>205</v>
      </c>
      <c r="I6754" t="s">
        <v>726</v>
      </c>
      <c r="J6754" t="s">
        <v>196</v>
      </c>
      <c r="K6754" t="s">
        <v>196</v>
      </c>
      <c r="L6754" t="s">
        <v>196</v>
      </c>
      <c r="M6754" t="s">
        <v>196</v>
      </c>
      <c r="N6754" t="s">
        <v>196</v>
      </c>
      <c r="O6754" t="s">
        <v>196</v>
      </c>
      <c r="P6754" t="s">
        <v>196</v>
      </c>
      <c r="Q6754" t="s">
        <v>196</v>
      </c>
      <c r="R6754" t="s">
        <v>196</v>
      </c>
      <c r="S6754" t="s">
        <v>196</v>
      </c>
      <c r="T6754" t="s">
        <v>196</v>
      </c>
      <c r="U6754" t="s">
        <v>196</v>
      </c>
      <c r="V6754" t="s">
        <v>196</v>
      </c>
      <c r="W6754" t="s">
        <v>196</v>
      </c>
      <c r="X6754">
        <v>227.05799999999999</v>
      </c>
      <c r="Y6754">
        <v>136.9</v>
      </c>
      <c r="Z6754">
        <v>85.6</v>
      </c>
      <c r="AA6754">
        <v>92.165999999999997</v>
      </c>
      <c r="AB6754">
        <v>69.7</v>
      </c>
      <c r="AC6754">
        <v>17.526</v>
      </c>
      <c r="AD6754">
        <v>78.69</v>
      </c>
      <c r="AE6754">
        <v>-38.4</v>
      </c>
      <c r="AF6754">
        <v>49.069000000000003</v>
      </c>
      <c r="AG6754">
        <v>18.353000000000002</v>
      </c>
      <c r="AH6754">
        <v>56.5</v>
      </c>
      <c r="AI6754">
        <v>25.632000000000001</v>
      </c>
      <c r="AJ6754">
        <v>-181.79</v>
      </c>
      <c r="AK6754">
        <v>-153.101</v>
      </c>
      <c r="AL6754">
        <v>-226.8</v>
      </c>
      <c r="AM6754">
        <v>-232.852</v>
      </c>
      <c r="AN6754">
        <v>-253.99700000000001</v>
      </c>
      <c r="AO6754">
        <v>-309.69400000000002</v>
      </c>
      <c r="AP6754">
        <v>-269.67200000000003</v>
      </c>
      <c r="AQ6754">
        <v>-291.89999999999998</v>
      </c>
      <c r="AR6754">
        <v>-249.81</v>
      </c>
      <c r="AS6754">
        <v>-227.27</v>
      </c>
      <c r="AT6754">
        <v>-181.57</v>
      </c>
      <c r="AU6754">
        <v>-196.25</v>
      </c>
      <c r="AV6754">
        <v>-145.02099999999999</v>
      </c>
      <c r="AW6754">
        <v>-82.406999999999996</v>
      </c>
      <c r="AX6754">
        <v>-109.059</v>
      </c>
      <c r="AY6754">
        <v>-135.76599999999999</v>
      </c>
      <c r="AZ6754">
        <v>-151.517</v>
      </c>
      <c r="BA6754">
        <v>-164.167</v>
      </c>
      <c r="BB6754">
        <v>2016</v>
      </c>
    </row>
    <row r="6755" spans="1:54" hidden="1" outlineLevel="2" x14ac:dyDescent="0.25">
      <c r="A6755">
        <v>722</v>
      </c>
      <c r="B6755" t="s">
        <v>724</v>
      </c>
      <c r="C6755" t="s">
        <v>225</v>
      </c>
      <c r="D6755" t="s">
        <v>723</v>
      </c>
      <c r="E6755" t="s">
        <v>224</v>
      </c>
      <c r="F6755" t="s">
        <v>223</v>
      </c>
      <c r="G6755" t="s">
        <v>198</v>
      </c>
      <c r="I6755" t="s">
        <v>222</v>
      </c>
      <c r="J6755" t="s">
        <v>196</v>
      </c>
      <c r="K6755" t="s">
        <v>196</v>
      </c>
      <c r="L6755" t="s">
        <v>196</v>
      </c>
      <c r="M6755" t="s">
        <v>196</v>
      </c>
      <c r="N6755" t="s">
        <v>196</v>
      </c>
      <c r="O6755" t="s">
        <v>196</v>
      </c>
      <c r="P6755" t="s">
        <v>196</v>
      </c>
      <c r="Q6755" t="s">
        <v>196</v>
      </c>
      <c r="R6755" t="s">
        <v>196</v>
      </c>
      <c r="S6755" t="s">
        <v>196</v>
      </c>
      <c r="T6755" t="s">
        <v>196</v>
      </c>
      <c r="U6755" t="s">
        <v>196</v>
      </c>
      <c r="V6755" t="s">
        <v>196</v>
      </c>
      <c r="W6755" t="s">
        <v>196</v>
      </c>
      <c r="X6755">
        <v>10.548</v>
      </c>
      <c r="Y6755">
        <v>5.6219999999999999</v>
      </c>
      <c r="Z6755">
        <v>3.3029999999999999</v>
      </c>
      <c r="AA6755">
        <v>3.38</v>
      </c>
      <c r="AB6755">
        <v>2.3490000000000002</v>
      </c>
      <c r="AC6755">
        <v>0.55300000000000005</v>
      </c>
      <c r="AD6755">
        <v>2.3620000000000001</v>
      </c>
      <c r="AE6755">
        <v>-1.0740000000000001</v>
      </c>
      <c r="AF6755">
        <v>1.32</v>
      </c>
      <c r="AG6755">
        <v>0.46</v>
      </c>
      <c r="AH6755">
        <v>1.3320000000000001</v>
      </c>
      <c r="AI6755">
        <v>0.55800000000000005</v>
      </c>
      <c r="AJ6755">
        <v>-3.7149999999999999</v>
      </c>
      <c r="AK6755">
        <v>-2.831</v>
      </c>
      <c r="AL6755">
        <v>-3.786</v>
      </c>
      <c r="AM6755">
        <v>-3.8610000000000002</v>
      </c>
      <c r="AN6755">
        <v>-3.968</v>
      </c>
      <c r="AO6755">
        <v>-4.5659999999999998</v>
      </c>
      <c r="AP6755">
        <v>-3.7130000000000001</v>
      </c>
      <c r="AQ6755">
        <v>-3.9740000000000002</v>
      </c>
      <c r="AR6755">
        <v>-3.3010000000000002</v>
      </c>
      <c r="AS6755">
        <v>-2.8119999999999998</v>
      </c>
      <c r="AT6755">
        <v>-2.0819999999999999</v>
      </c>
      <c r="AU6755">
        <v>-2.052</v>
      </c>
      <c r="AV6755">
        <v>-1.39</v>
      </c>
      <c r="AW6755">
        <v>-0.72499999999999998</v>
      </c>
      <c r="AX6755">
        <v>-0.88100000000000001</v>
      </c>
      <c r="AY6755">
        <v>-1.0069999999999999</v>
      </c>
      <c r="AZ6755">
        <v>-1.032</v>
      </c>
      <c r="BA6755">
        <v>-1.0309999999999999</v>
      </c>
      <c r="BB6755">
        <v>2016</v>
      </c>
    </row>
    <row r="6756" spans="1:54" hidden="1" outlineLevel="2" x14ac:dyDescent="0.25">
      <c r="A6756">
        <v>722</v>
      </c>
      <c r="B6756" t="s">
        <v>724</v>
      </c>
      <c r="C6756" t="s">
        <v>221</v>
      </c>
      <c r="D6756" t="s">
        <v>723</v>
      </c>
      <c r="E6756" t="s">
        <v>219</v>
      </c>
      <c r="F6756" t="s">
        <v>218</v>
      </c>
      <c r="G6756" t="s">
        <v>209</v>
      </c>
      <c r="H6756" t="s">
        <v>205</v>
      </c>
    </row>
    <row r="6757" spans="1:54" hidden="1" outlineLevel="2" x14ac:dyDescent="0.25">
      <c r="A6757">
        <v>722</v>
      </c>
      <c r="B6757" t="s">
        <v>724</v>
      </c>
      <c r="C6757" t="s">
        <v>220</v>
      </c>
      <c r="D6757" t="s">
        <v>723</v>
      </c>
      <c r="E6757" t="s">
        <v>219</v>
      </c>
      <c r="F6757" t="s">
        <v>218</v>
      </c>
      <c r="G6757" t="s">
        <v>198</v>
      </c>
    </row>
    <row r="6758" spans="1:54" hidden="1" outlineLevel="2" x14ac:dyDescent="0.25">
      <c r="A6758">
        <v>722</v>
      </c>
      <c r="B6758" t="s">
        <v>724</v>
      </c>
      <c r="C6758" t="s">
        <v>217</v>
      </c>
      <c r="D6758" t="s">
        <v>723</v>
      </c>
      <c r="E6758" t="s">
        <v>215</v>
      </c>
      <c r="F6758" t="s">
        <v>214</v>
      </c>
      <c r="G6758" t="s">
        <v>209</v>
      </c>
      <c r="H6758" t="s">
        <v>205</v>
      </c>
      <c r="I6758" t="s">
        <v>726</v>
      </c>
      <c r="J6758" t="s">
        <v>196</v>
      </c>
      <c r="K6758" t="s">
        <v>196</v>
      </c>
      <c r="L6758" t="s">
        <v>196</v>
      </c>
      <c r="M6758" t="s">
        <v>196</v>
      </c>
      <c r="N6758" t="s">
        <v>196</v>
      </c>
      <c r="O6758" t="s">
        <v>196</v>
      </c>
      <c r="P6758" t="s">
        <v>196</v>
      </c>
      <c r="Q6758" t="s">
        <v>196</v>
      </c>
      <c r="R6758" t="s">
        <v>196</v>
      </c>
      <c r="S6758" t="s">
        <v>196</v>
      </c>
      <c r="T6758" t="s">
        <v>196</v>
      </c>
      <c r="U6758" t="s">
        <v>196</v>
      </c>
      <c r="V6758" t="s">
        <v>196</v>
      </c>
      <c r="W6758" t="s">
        <v>196</v>
      </c>
      <c r="X6758" t="s">
        <v>196</v>
      </c>
      <c r="Y6758" t="s">
        <v>196</v>
      </c>
      <c r="Z6758">
        <v>2.2999999999999998</v>
      </c>
      <c r="AA6758">
        <v>2323.5</v>
      </c>
      <c r="AB6758">
        <v>707.67899999999997</v>
      </c>
      <c r="AC6758">
        <v>608.221</v>
      </c>
      <c r="AD6758">
        <v>2456.1999999999998</v>
      </c>
      <c r="AE6758">
        <v>2536.1</v>
      </c>
      <c r="AF6758">
        <v>2527.0790000000002</v>
      </c>
      <c r="AG6758">
        <v>2180.6</v>
      </c>
      <c r="AH6758">
        <v>2019.2</v>
      </c>
      <c r="AI6758">
        <v>2097.1999999999998</v>
      </c>
      <c r="AJ6758">
        <v>1068.662</v>
      </c>
      <c r="AK6758">
        <v>1270.1469999999999</v>
      </c>
      <c r="AL6758">
        <v>1433.732</v>
      </c>
      <c r="AM6758">
        <v>2059.9879999999998</v>
      </c>
      <c r="AN6758">
        <v>2273.2370000000001</v>
      </c>
      <c r="AO6758">
        <v>2759.98</v>
      </c>
      <c r="AP6758">
        <v>3109.8029999999999</v>
      </c>
      <c r="AQ6758">
        <v>3444.2139999999999</v>
      </c>
      <c r="AR6758">
        <v>4121.74</v>
      </c>
      <c r="AS6758">
        <v>4597.7420000000002</v>
      </c>
      <c r="AT6758">
        <v>5270.69</v>
      </c>
      <c r="AU6758">
        <v>5848.46</v>
      </c>
      <c r="AV6758">
        <v>6327.0969999999998</v>
      </c>
      <c r="AW6758">
        <v>6675.9129999999996</v>
      </c>
      <c r="AX6758">
        <v>7070.5839999999998</v>
      </c>
      <c r="AY6758">
        <v>7526.527</v>
      </c>
      <c r="AZ6758">
        <v>8016.1880000000001</v>
      </c>
      <c r="BA6758">
        <v>8495.2759999999998</v>
      </c>
      <c r="BB6758">
        <v>2016</v>
      </c>
    </row>
    <row r="6759" spans="1:54" hidden="1" outlineLevel="2" x14ac:dyDescent="0.25">
      <c r="A6759">
        <v>722</v>
      </c>
      <c r="B6759" t="s">
        <v>724</v>
      </c>
      <c r="C6759" t="s">
        <v>216</v>
      </c>
      <c r="D6759" t="s">
        <v>723</v>
      </c>
      <c r="E6759" t="s">
        <v>215</v>
      </c>
      <c r="F6759" t="s">
        <v>214</v>
      </c>
      <c r="G6759" t="s">
        <v>198</v>
      </c>
      <c r="I6759" t="s">
        <v>213</v>
      </c>
      <c r="J6759" t="s">
        <v>196</v>
      </c>
      <c r="K6759" t="s">
        <v>196</v>
      </c>
      <c r="L6759" t="s">
        <v>196</v>
      </c>
      <c r="M6759" t="s">
        <v>196</v>
      </c>
      <c r="N6759" t="s">
        <v>196</v>
      </c>
      <c r="O6759" t="s">
        <v>196</v>
      </c>
      <c r="P6759" t="s">
        <v>196</v>
      </c>
      <c r="Q6759" t="s">
        <v>196</v>
      </c>
      <c r="R6759" t="s">
        <v>196</v>
      </c>
      <c r="S6759" t="s">
        <v>196</v>
      </c>
      <c r="T6759" t="s">
        <v>196</v>
      </c>
      <c r="U6759" t="s">
        <v>196</v>
      </c>
      <c r="V6759" t="s">
        <v>196</v>
      </c>
      <c r="W6759" t="s">
        <v>196</v>
      </c>
      <c r="X6759" t="s">
        <v>196</v>
      </c>
      <c r="Y6759" t="s">
        <v>196</v>
      </c>
      <c r="Z6759">
        <v>8.8999999999999996E-2</v>
      </c>
      <c r="AA6759">
        <v>85.197000000000003</v>
      </c>
      <c r="AB6759">
        <v>23.846</v>
      </c>
      <c r="AC6759">
        <v>19.204000000000001</v>
      </c>
      <c r="AD6759">
        <v>73.721000000000004</v>
      </c>
      <c r="AE6759">
        <v>70.930999999999997</v>
      </c>
      <c r="AF6759">
        <v>67.974999999999994</v>
      </c>
      <c r="AG6759">
        <v>54.701000000000001</v>
      </c>
      <c r="AH6759">
        <v>47.591000000000001</v>
      </c>
      <c r="AI6759">
        <v>45.664000000000001</v>
      </c>
      <c r="AJ6759">
        <v>21.838000000000001</v>
      </c>
      <c r="AK6759">
        <v>23.484999999999999</v>
      </c>
      <c r="AL6759">
        <v>23.937000000000001</v>
      </c>
      <c r="AM6759">
        <v>34.158999999999999</v>
      </c>
      <c r="AN6759">
        <v>35.515000000000001</v>
      </c>
      <c r="AO6759">
        <v>40.69</v>
      </c>
      <c r="AP6759">
        <v>42.816000000000003</v>
      </c>
      <c r="AQ6759">
        <v>46.886000000000003</v>
      </c>
      <c r="AR6759">
        <v>54.462000000000003</v>
      </c>
      <c r="AS6759">
        <v>56.89</v>
      </c>
      <c r="AT6759">
        <v>60.427</v>
      </c>
      <c r="AU6759">
        <v>61.152000000000001</v>
      </c>
      <c r="AV6759">
        <v>60.634</v>
      </c>
      <c r="AW6759">
        <v>58.75</v>
      </c>
      <c r="AX6759">
        <v>57.137999999999998</v>
      </c>
      <c r="AY6759">
        <v>55.841000000000001</v>
      </c>
      <c r="AZ6759">
        <v>54.606999999999999</v>
      </c>
      <c r="BA6759">
        <v>53.356000000000002</v>
      </c>
      <c r="BB6759">
        <v>2016</v>
      </c>
    </row>
    <row r="6760" spans="1:54" hidden="1" outlineLevel="2" x14ac:dyDescent="0.25">
      <c r="A6760">
        <v>722</v>
      </c>
      <c r="B6760" t="s">
        <v>724</v>
      </c>
      <c r="C6760" t="s">
        <v>212</v>
      </c>
      <c r="D6760" t="s">
        <v>723</v>
      </c>
      <c r="E6760" t="s">
        <v>211</v>
      </c>
      <c r="F6760" t="s">
        <v>210</v>
      </c>
      <c r="G6760" t="s">
        <v>209</v>
      </c>
      <c r="H6760" t="s">
        <v>205</v>
      </c>
      <c r="I6760" t="s">
        <v>726</v>
      </c>
      <c r="J6760">
        <v>740.17200000000003</v>
      </c>
      <c r="K6760">
        <v>863.22900000000004</v>
      </c>
      <c r="L6760">
        <v>1021.86</v>
      </c>
      <c r="M6760">
        <v>1057.153</v>
      </c>
      <c r="N6760">
        <v>1182.202</v>
      </c>
      <c r="O6760">
        <v>1330.807</v>
      </c>
      <c r="P6760">
        <v>1450.973</v>
      </c>
      <c r="Q6760">
        <v>1514.9169999999999</v>
      </c>
      <c r="R6760">
        <v>1484.819</v>
      </c>
      <c r="S6760">
        <v>1567.309</v>
      </c>
      <c r="T6760">
        <v>1556.441</v>
      </c>
      <c r="U6760">
        <v>1584.6610000000001</v>
      </c>
      <c r="V6760">
        <v>1589.444</v>
      </c>
      <c r="W6760">
        <v>1608.0319999999999</v>
      </c>
      <c r="X6760">
        <v>2152.6379999999999</v>
      </c>
      <c r="Y6760">
        <v>2435.2049999999999</v>
      </c>
      <c r="Z6760">
        <v>2591.4380000000001</v>
      </c>
      <c r="AA6760">
        <v>2727.1979999999999</v>
      </c>
      <c r="AB6760">
        <v>2967.6610000000001</v>
      </c>
      <c r="AC6760">
        <v>3167.1840000000002</v>
      </c>
      <c r="AD6760">
        <v>3331.768</v>
      </c>
      <c r="AE6760">
        <v>3575.47</v>
      </c>
      <c r="AF6760">
        <v>3717.6390000000001</v>
      </c>
      <c r="AG6760">
        <v>3986.4250000000002</v>
      </c>
      <c r="AH6760">
        <v>4242.8370000000004</v>
      </c>
      <c r="AI6760">
        <v>4592.6729999999998</v>
      </c>
      <c r="AJ6760">
        <v>4893.5460000000003</v>
      </c>
      <c r="AK6760">
        <v>5408.2960000000003</v>
      </c>
      <c r="AL6760">
        <v>5989.7250000000004</v>
      </c>
      <c r="AM6760">
        <v>6030.5860000000002</v>
      </c>
      <c r="AN6760">
        <v>6400.7380000000003</v>
      </c>
      <c r="AO6760">
        <v>6783.0159999999996</v>
      </c>
      <c r="AP6760">
        <v>7263.1570000000002</v>
      </c>
      <c r="AQ6760">
        <v>7346.0069999999996</v>
      </c>
      <c r="AR6760">
        <v>7568.0990000000002</v>
      </c>
      <c r="AS6760">
        <v>8081.8069999999998</v>
      </c>
      <c r="AT6760">
        <v>8722.3410000000003</v>
      </c>
      <c r="AU6760">
        <v>9563.8209999999999</v>
      </c>
      <c r="AV6760">
        <v>10434.981</v>
      </c>
      <c r="AW6760">
        <v>11363.201999999999</v>
      </c>
      <c r="AX6760">
        <v>12374.5</v>
      </c>
      <c r="AY6760">
        <v>13478.449000000001</v>
      </c>
      <c r="AZ6760">
        <v>14679.726000000001</v>
      </c>
      <c r="BA6760">
        <v>15922.014999999999</v>
      </c>
      <c r="BB6760">
        <v>2016</v>
      </c>
    </row>
    <row r="6761" spans="1:54" hidden="1" outlineLevel="2" x14ac:dyDescent="0.25">
      <c r="A6761">
        <v>722</v>
      </c>
      <c r="B6761" t="s">
        <v>724</v>
      </c>
      <c r="C6761" t="s">
        <v>207</v>
      </c>
      <c r="D6761" t="s">
        <v>723</v>
      </c>
      <c r="E6761" t="s">
        <v>200</v>
      </c>
      <c r="F6761" t="s">
        <v>199</v>
      </c>
      <c r="G6761" t="s">
        <v>206</v>
      </c>
      <c r="H6761" t="s">
        <v>205</v>
      </c>
      <c r="I6761" t="s">
        <v>725</v>
      </c>
      <c r="J6761">
        <v>-0.432</v>
      </c>
      <c r="K6761">
        <v>-0.45200000000000001</v>
      </c>
      <c r="L6761">
        <v>-0.307</v>
      </c>
      <c r="M6761">
        <v>-0.30399999999999999</v>
      </c>
      <c r="N6761">
        <v>-0.27200000000000002</v>
      </c>
      <c r="O6761">
        <v>-0.27200000000000002</v>
      </c>
      <c r="P6761">
        <v>-0.26800000000000002</v>
      </c>
      <c r="Q6761">
        <v>-0.30599999999999999</v>
      </c>
      <c r="R6761">
        <v>-0.41399999999999998</v>
      </c>
      <c r="S6761">
        <v>-0.38100000000000001</v>
      </c>
      <c r="T6761">
        <v>-0.44400000000000001</v>
      </c>
      <c r="U6761">
        <v>-0.45100000000000001</v>
      </c>
      <c r="V6761">
        <v>-0.50600000000000001</v>
      </c>
      <c r="W6761">
        <v>-0.45600000000000002</v>
      </c>
      <c r="X6761">
        <v>-0.28899999999999998</v>
      </c>
      <c r="Y6761">
        <v>-0.32300000000000001</v>
      </c>
      <c r="Z6761">
        <v>-0.33700000000000002</v>
      </c>
      <c r="AA6761">
        <v>-0.27</v>
      </c>
      <c r="AB6761">
        <v>-0.33900000000000002</v>
      </c>
      <c r="AC6761">
        <v>-0.34100000000000003</v>
      </c>
      <c r="AD6761">
        <v>-0.32800000000000001</v>
      </c>
      <c r="AE6761">
        <v>-0.246</v>
      </c>
      <c r="AF6761">
        <v>-0.32300000000000001</v>
      </c>
      <c r="AG6761">
        <v>-0.437</v>
      </c>
      <c r="AH6761">
        <v>-0.51300000000000001</v>
      </c>
      <c r="AI6761">
        <v>-0.67800000000000005</v>
      </c>
      <c r="AJ6761">
        <v>-0.72399999999999998</v>
      </c>
      <c r="AK6761">
        <v>-1.337</v>
      </c>
      <c r="AL6761">
        <v>-1.9079999999999999</v>
      </c>
      <c r="AM6761">
        <v>-0.85599999999999998</v>
      </c>
      <c r="AN6761">
        <v>-0.56799999999999995</v>
      </c>
      <c r="AO6761">
        <v>-1.1579999999999999</v>
      </c>
      <c r="AP6761">
        <v>-1.548</v>
      </c>
      <c r="AQ6761">
        <v>-1.5629999999999999</v>
      </c>
      <c r="AR6761">
        <v>-1.3819999999999999</v>
      </c>
      <c r="AS6761">
        <v>-0.96199999999999997</v>
      </c>
      <c r="AT6761">
        <v>-0.81299999999999994</v>
      </c>
      <c r="AU6761">
        <v>-1.5469999999999999</v>
      </c>
      <c r="AV6761">
        <v>-1.5620000000000001</v>
      </c>
      <c r="AW6761">
        <v>-1.6319999999999999</v>
      </c>
      <c r="AX6761">
        <v>-1.655</v>
      </c>
      <c r="AY6761">
        <v>-1.732</v>
      </c>
      <c r="AZ6761">
        <v>-1.821</v>
      </c>
      <c r="BA6761">
        <v>-2.0089999999999999</v>
      </c>
      <c r="BB6761">
        <v>2017</v>
      </c>
    </row>
    <row r="6762" spans="1:54" hidden="1" outlineLevel="2" x14ac:dyDescent="0.25">
      <c r="A6762">
        <v>722</v>
      </c>
      <c r="B6762" t="s">
        <v>724</v>
      </c>
      <c r="C6762" t="s">
        <v>202</v>
      </c>
      <c r="D6762" t="s">
        <v>723</v>
      </c>
      <c r="E6762" t="s">
        <v>200</v>
      </c>
      <c r="F6762" t="s">
        <v>199</v>
      </c>
      <c r="G6762" t="s">
        <v>198</v>
      </c>
      <c r="I6762" t="s">
        <v>197</v>
      </c>
      <c r="J6762">
        <v>-12.321</v>
      </c>
      <c r="K6762">
        <v>-14.214</v>
      </c>
      <c r="L6762">
        <v>-9.8640000000000008</v>
      </c>
      <c r="M6762">
        <v>-10.967000000000001</v>
      </c>
      <c r="N6762">
        <v>-10.068</v>
      </c>
      <c r="O6762">
        <v>-9.1720000000000006</v>
      </c>
      <c r="P6762">
        <v>-6.3860000000000001</v>
      </c>
      <c r="Q6762">
        <v>-6.0659999999999998</v>
      </c>
      <c r="R6762">
        <v>-8.3140000000000001</v>
      </c>
      <c r="S6762">
        <v>-7.7539999999999996</v>
      </c>
      <c r="T6762">
        <v>-7.7729999999999997</v>
      </c>
      <c r="U6762">
        <v>-8.0250000000000004</v>
      </c>
      <c r="V6762">
        <v>-8.42</v>
      </c>
      <c r="W6762">
        <v>-8.0259999999999998</v>
      </c>
      <c r="X6762">
        <v>-7.4569999999999999</v>
      </c>
      <c r="Y6762">
        <v>-6.625</v>
      </c>
      <c r="Z6762">
        <v>-6.6479999999999997</v>
      </c>
      <c r="AA6762">
        <v>-5.7859999999999996</v>
      </c>
      <c r="AB6762">
        <v>-6.7119999999999997</v>
      </c>
      <c r="AC6762">
        <v>-6.6180000000000003</v>
      </c>
      <c r="AD6762">
        <v>-6.9889999999999999</v>
      </c>
      <c r="AE6762">
        <v>-5.0389999999999997</v>
      </c>
      <c r="AF6762">
        <v>-6.0389999999999997</v>
      </c>
      <c r="AG6762">
        <v>-6.3659999999999997</v>
      </c>
      <c r="AH6762">
        <v>-6.3840000000000003</v>
      </c>
      <c r="AI6762">
        <v>-7.7770000000000001</v>
      </c>
      <c r="AJ6762">
        <v>-7.7309999999999999</v>
      </c>
      <c r="AK6762">
        <v>-11.829000000000001</v>
      </c>
      <c r="AL6762">
        <v>-14.196</v>
      </c>
      <c r="AM6762">
        <v>-6.6829999999999998</v>
      </c>
      <c r="AN6762">
        <v>-4.3899999999999997</v>
      </c>
      <c r="AO6762">
        <v>-8.0489999999999995</v>
      </c>
      <c r="AP6762">
        <v>-10.874000000000001</v>
      </c>
      <c r="AQ6762">
        <v>-10.512</v>
      </c>
      <c r="AR6762">
        <v>-9.016</v>
      </c>
      <c r="AS6762">
        <v>-7.0359999999999996</v>
      </c>
      <c r="AT6762">
        <v>-5.5259999999999998</v>
      </c>
      <c r="AU6762">
        <v>-9.3970000000000002</v>
      </c>
      <c r="AV6762">
        <v>-7.9219999999999997</v>
      </c>
      <c r="AW6762">
        <v>-7.5119999999999996</v>
      </c>
      <c r="AX6762">
        <v>-6.9160000000000004</v>
      </c>
      <c r="AY6762">
        <v>-6.5979999999999999</v>
      </c>
      <c r="AZ6762">
        <v>-6.3280000000000003</v>
      </c>
      <c r="BA6762">
        <v>-6.4089999999999998</v>
      </c>
      <c r="BB6762">
        <v>2016</v>
      </c>
    </row>
    <row r="6763" spans="1:54" outlineLevel="1" collapsed="1" x14ac:dyDescent="0.25">
      <c r="C6763" s="1" t="s">
        <v>1996</v>
      </c>
      <c r="D6763">
        <f>SUBTOTAL(3,D6718:D6762)</f>
        <v>45</v>
      </c>
      <c r="BB6763">
        <f>SUBTOTAL(3,BB6718:BB6762)</f>
        <v>38</v>
      </c>
    </row>
    <row r="6764" spans="1:54" hidden="1" outlineLevel="2" x14ac:dyDescent="0.25">
      <c r="A6764">
        <v>942</v>
      </c>
      <c r="B6764" t="s">
        <v>715</v>
      </c>
      <c r="C6764" t="s">
        <v>342</v>
      </c>
      <c r="D6764" t="s">
        <v>714</v>
      </c>
      <c r="E6764" t="s">
        <v>339</v>
      </c>
      <c r="F6764" t="s">
        <v>341</v>
      </c>
      <c r="G6764" t="s">
        <v>209</v>
      </c>
      <c r="H6764" t="s">
        <v>205</v>
      </c>
      <c r="I6764" t="s">
        <v>722</v>
      </c>
      <c r="J6764" t="s">
        <v>196</v>
      </c>
      <c r="K6764" t="s">
        <v>196</v>
      </c>
      <c r="L6764" t="s">
        <v>196</v>
      </c>
      <c r="M6764" t="s">
        <v>196</v>
      </c>
      <c r="N6764" t="s">
        <v>196</v>
      </c>
      <c r="O6764" t="s">
        <v>196</v>
      </c>
      <c r="P6764" t="s">
        <v>196</v>
      </c>
      <c r="Q6764" t="s">
        <v>196</v>
      </c>
      <c r="R6764" t="s">
        <v>196</v>
      </c>
      <c r="S6764" t="s">
        <v>196</v>
      </c>
      <c r="T6764" t="s">
        <v>196</v>
      </c>
      <c r="U6764" t="s">
        <v>196</v>
      </c>
      <c r="V6764" t="s">
        <v>196</v>
      </c>
      <c r="W6764" t="s">
        <v>196</v>
      </c>
      <c r="X6764" t="s">
        <v>196</v>
      </c>
      <c r="Y6764" t="s">
        <v>196</v>
      </c>
      <c r="Z6764" t="s">
        <v>196</v>
      </c>
      <c r="AA6764" t="s">
        <v>196</v>
      </c>
      <c r="AB6764">
        <v>2101.8069999999998</v>
      </c>
      <c r="AC6764">
        <v>1846.509</v>
      </c>
      <c r="AD6764">
        <v>1989.7840000000001</v>
      </c>
      <c r="AE6764">
        <v>2089.1280000000002</v>
      </c>
      <c r="AF6764">
        <v>2237.7860000000001</v>
      </c>
      <c r="AG6764">
        <v>2336.5929999999998</v>
      </c>
      <c r="AH6764">
        <v>2547.973</v>
      </c>
      <c r="AI6764">
        <v>2689.1419999999998</v>
      </c>
      <c r="AJ6764">
        <v>2821.027</v>
      </c>
      <c r="AK6764">
        <v>2987.15</v>
      </c>
      <c r="AL6764">
        <v>3147.4609999999998</v>
      </c>
      <c r="AM6764">
        <v>3049.3870000000002</v>
      </c>
      <c r="AN6764">
        <v>3067.21</v>
      </c>
      <c r="AO6764">
        <v>3110.1959999999999</v>
      </c>
      <c r="AP6764">
        <v>3078.6190000000001</v>
      </c>
      <c r="AQ6764">
        <v>3157.7930000000001</v>
      </c>
      <c r="AR6764">
        <v>3099.9639999999999</v>
      </c>
      <c r="AS6764">
        <v>3123.453</v>
      </c>
      <c r="AT6764">
        <v>3210.826</v>
      </c>
      <c r="AU6764">
        <v>3269.011</v>
      </c>
      <c r="AV6764">
        <v>3383.431</v>
      </c>
      <c r="AW6764">
        <v>3501.8510000000001</v>
      </c>
      <c r="AX6764">
        <v>3641.9250000000002</v>
      </c>
      <c r="AY6764">
        <v>3787.6019999999999</v>
      </c>
      <c r="AZ6764">
        <v>3939.1060000000002</v>
      </c>
      <c r="BA6764">
        <v>4096.6710000000003</v>
      </c>
      <c r="BB6764">
        <v>2016</v>
      </c>
    </row>
    <row r="6765" spans="1:54" hidden="1" outlineLevel="2" x14ac:dyDescent="0.25">
      <c r="A6765">
        <v>942</v>
      </c>
      <c r="B6765" t="s">
        <v>715</v>
      </c>
      <c r="C6765" t="s">
        <v>340</v>
      </c>
      <c r="D6765" t="s">
        <v>714</v>
      </c>
      <c r="E6765" t="s">
        <v>339</v>
      </c>
      <c r="F6765" t="s">
        <v>338</v>
      </c>
      <c r="G6765" t="s">
        <v>261</v>
      </c>
      <c r="I6765" t="s">
        <v>337</v>
      </c>
      <c r="J6765" t="s">
        <v>196</v>
      </c>
      <c r="K6765" t="s">
        <v>196</v>
      </c>
      <c r="L6765" t="s">
        <v>196</v>
      </c>
      <c r="M6765" t="s">
        <v>196</v>
      </c>
      <c r="N6765" t="s">
        <v>196</v>
      </c>
      <c r="O6765" t="s">
        <v>196</v>
      </c>
      <c r="P6765" t="s">
        <v>196</v>
      </c>
      <c r="Q6765" t="s">
        <v>196</v>
      </c>
      <c r="R6765" t="s">
        <v>196</v>
      </c>
      <c r="S6765" t="s">
        <v>196</v>
      </c>
      <c r="T6765" t="s">
        <v>196</v>
      </c>
      <c r="U6765" t="s">
        <v>196</v>
      </c>
      <c r="V6765" t="s">
        <v>196</v>
      </c>
      <c r="W6765" t="s">
        <v>196</v>
      </c>
      <c r="X6765" t="s">
        <v>196</v>
      </c>
      <c r="Y6765" t="s">
        <v>196</v>
      </c>
      <c r="Z6765" t="s">
        <v>196</v>
      </c>
      <c r="AA6765" t="s">
        <v>196</v>
      </c>
      <c r="AB6765" t="s">
        <v>196</v>
      </c>
      <c r="AC6765">
        <v>-12.147</v>
      </c>
      <c r="AD6765">
        <v>7.7590000000000003</v>
      </c>
      <c r="AE6765">
        <v>4.9930000000000003</v>
      </c>
      <c r="AF6765">
        <v>7.1159999999999997</v>
      </c>
      <c r="AG6765">
        <v>4.415</v>
      </c>
      <c r="AH6765">
        <v>9.0470000000000006</v>
      </c>
      <c r="AI6765">
        <v>5.54</v>
      </c>
      <c r="AJ6765">
        <v>4.9039999999999999</v>
      </c>
      <c r="AK6765">
        <v>5.8890000000000002</v>
      </c>
      <c r="AL6765">
        <v>5.367</v>
      </c>
      <c r="AM6765">
        <v>-3.1160000000000001</v>
      </c>
      <c r="AN6765">
        <v>0.58399999999999996</v>
      </c>
      <c r="AO6765">
        <v>1.401</v>
      </c>
      <c r="AP6765">
        <v>-1.0149999999999999</v>
      </c>
      <c r="AQ6765">
        <v>2.5720000000000001</v>
      </c>
      <c r="AR6765">
        <v>-1.831</v>
      </c>
      <c r="AS6765">
        <v>0.75800000000000001</v>
      </c>
      <c r="AT6765">
        <v>2.7970000000000002</v>
      </c>
      <c r="AU6765">
        <v>1.8120000000000001</v>
      </c>
      <c r="AV6765">
        <v>3.5</v>
      </c>
      <c r="AW6765">
        <v>3.5</v>
      </c>
      <c r="AX6765">
        <v>4</v>
      </c>
      <c r="AY6765">
        <v>4</v>
      </c>
      <c r="AZ6765">
        <v>4</v>
      </c>
      <c r="BA6765">
        <v>4</v>
      </c>
      <c r="BB6765">
        <v>2016</v>
      </c>
    </row>
    <row r="6766" spans="1:54" hidden="1" outlineLevel="2" x14ac:dyDescent="0.25">
      <c r="A6766">
        <v>942</v>
      </c>
      <c r="B6766" t="s">
        <v>715</v>
      </c>
      <c r="C6766" t="s">
        <v>336</v>
      </c>
      <c r="D6766" t="s">
        <v>714</v>
      </c>
      <c r="E6766" t="s">
        <v>331</v>
      </c>
      <c r="F6766" t="s">
        <v>335</v>
      </c>
      <c r="G6766" t="s">
        <v>209</v>
      </c>
      <c r="H6766" t="s">
        <v>205</v>
      </c>
      <c r="I6766" t="s">
        <v>722</v>
      </c>
      <c r="J6766" t="s">
        <v>196</v>
      </c>
      <c r="K6766" t="s">
        <v>196</v>
      </c>
      <c r="L6766" t="s">
        <v>196</v>
      </c>
      <c r="M6766" t="s">
        <v>196</v>
      </c>
      <c r="N6766" t="s">
        <v>196</v>
      </c>
      <c r="O6766" t="s">
        <v>196</v>
      </c>
      <c r="P6766" t="s">
        <v>196</v>
      </c>
      <c r="Q6766" t="s">
        <v>196</v>
      </c>
      <c r="R6766" t="s">
        <v>196</v>
      </c>
      <c r="S6766" t="s">
        <v>196</v>
      </c>
      <c r="T6766" t="s">
        <v>196</v>
      </c>
      <c r="U6766" t="s">
        <v>196</v>
      </c>
      <c r="V6766" t="s">
        <v>196</v>
      </c>
      <c r="W6766" t="s">
        <v>196</v>
      </c>
      <c r="X6766" t="s">
        <v>196</v>
      </c>
      <c r="Y6766" t="s">
        <v>196</v>
      </c>
      <c r="Z6766" t="s">
        <v>196</v>
      </c>
      <c r="AA6766" t="s">
        <v>196</v>
      </c>
      <c r="AB6766" t="s">
        <v>196</v>
      </c>
      <c r="AC6766" t="s">
        <v>196</v>
      </c>
      <c r="AD6766">
        <v>413.12099999999998</v>
      </c>
      <c r="AE6766">
        <v>820.84199999999998</v>
      </c>
      <c r="AF6766">
        <v>1037.8969999999999</v>
      </c>
      <c r="AG6766">
        <v>1220.1600000000001</v>
      </c>
      <c r="AH6766">
        <v>1451.4480000000001</v>
      </c>
      <c r="AI6766">
        <v>1751.3710000000001</v>
      </c>
      <c r="AJ6766">
        <v>2055.1979999999999</v>
      </c>
      <c r="AK6766">
        <v>2355.0659999999998</v>
      </c>
      <c r="AL6766">
        <v>2744.913</v>
      </c>
      <c r="AM6766">
        <v>2880.0590000000002</v>
      </c>
      <c r="AN6766">
        <v>3067.21</v>
      </c>
      <c r="AO6766">
        <v>3407.5630000000001</v>
      </c>
      <c r="AP6766">
        <v>3584.2359999999999</v>
      </c>
      <c r="AQ6766">
        <v>3876.4029999999998</v>
      </c>
      <c r="AR6766">
        <v>3908.47</v>
      </c>
      <c r="AS6766">
        <v>4043.4679999999998</v>
      </c>
      <c r="AT6766">
        <v>4261.9269999999997</v>
      </c>
      <c r="AU6766">
        <v>4468.8410000000003</v>
      </c>
      <c r="AV6766">
        <v>4755.0950000000003</v>
      </c>
      <c r="AW6766">
        <v>5057.366</v>
      </c>
      <c r="AX6766">
        <v>5416.924</v>
      </c>
      <c r="AY6766">
        <v>5802.0460000000003</v>
      </c>
      <c r="AZ6766">
        <v>6215.7550000000001</v>
      </c>
      <c r="BA6766">
        <v>6658.317</v>
      </c>
      <c r="BB6766">
        <v>2016</v>
      </c>
    </row>
    <row r="6767" spans="1:54" hidden="1" outlineLevel="2" x14ac:dyDescent="0.25">
      <c r="A6767">
        <v>942</v>
      </c>
      <c r="B6767" t="s">
        <v>715</v>
      </c>
      <c r="C6767" t="s">
        <v>334</v>
      </c>
      <c r="D6767" t="s">
        <v>714</v>
      </c>
      <c r="E6767" t="s">
        <v>331</v>
      </c>
      <c r="F6767" t="s">
        <v>333</v>
      </c>
      <c r="G6767" t="s">
        <v>206</v>
      </c>
      <c r="H6767" t="s">
        <v>205</v>
      </c>
      <c r="I6767" t="s">
        <v>298</v>
      </c>
      <c r="J6767" t="s">
        <v>196</v>
      </c>
      <c r="K6767" t="s">
        <v>196</v>
      </c>
      <c r="L6767" t="s">
        <v>196</v>
      </c>
      <c r="M6767" t="s">
        <v>196</v>
      </c>
      <c r="N6767" t="s">
        <v>196</v>
      </c>
      <c r="O6767" t="s">
        <v>196</v>
      </c>
      <c r="P6767" t="s">
        <v>196</v>
      </c>
      <c r="Q6767" t="s">
        <v>196</v>
      </c>
      <c r="R6767" t="s">
        <v>196</v>
      </c>
      <c r="S6767" t="s">
        <v>196</v>
      </c>
      <c r="T6767" t="s">
        <v>196</v>
      </c>
      <c r="U6767" t="s">
        <v>196</v>
      </c>
      <c r="V6767" t="s">
        <v>196</v>
      </c>
      <c r="W6767" t="s">
        <v>196</v>
      </c>
      <c r="X6767" t="s">
        <v>196</v>
      </c>
      <c r="Y6767" t="s">
        <v>196</v>
      </c>
      <c r="Z6767" t="s">
        <v>196</v>
      </c>
      <c r="AA6767" t="s">
        <v>196</v>
      </c>
      <c r="AB6767" t="s">
        <v>196</v>
      </c>
      <c r="AC6767" t="s">
        <v>196</v>
      </c>
      <c r="AD6767">
        <v>9.3119999999999994</v>
      </c>
      <c r="AE6767">
        <v>12.313000000000001</v>
      </c>
      <c r="AF6767">
        <v>16.177</v>
      </c>
      <c r="AG6767">
        <v>21.219000000000001</v>
      </c>
      <c r="AH6767">
        <v>24.742999999999999</v>
      </c>
      <c r="AI6767">
        <v>26.074999999999999</v>
      </c>
      <c r="AJ6767">
        <v>30.721</v>
      </c>
      <c r="AK6767">
        <v>40.499000000000002</v>
      </c>
      <c r="AL6767">
        <v>49.164999999999999</v>
      </c>
      <c r="AM6767">
        <v>42.610999999999997</v>
      </c>
      <c r="AN6767">
        <v>39.034999999999997</v>
      </c>
      <c r="AO6767">
        <v>46.488</v>
      </c>
      <c r="AP6767">
        <v>40.734000000000002</v>
      </c>
      <c r="AQ6767">
        <v>45.52</v>
      </c>
      <c r="AR6767">
        <v>44.210999999999999</v>
      </c>
      <c r="AS6767">
        <v>37.159999999999997</v>
      </c>
      <c r="AT6767">
        <v>38.299999999999997</v>
      </c>
      <c r="AU6767">
        <v>41.470999999999997</v>
      </c>
      <c r="AV6767">
        <v>48.279000000000003</v>
      </c>
      <c r="AW6767">
        <v>51.304000000000002</v>
      </c>
      <c r="AX6767">
        <v>55.109000000000002</v>
      </c>
      <c r="AY6767">
        <v>59.027999999999999</v>
      </c>
      <c r="AZ6767">
        <v>63.298999999999999</v>
      </c>
      <c r="BA6767">
        <v>67.834000000000003</v>
      </c>
      <c r="BB6767">
        <v>2016</v>
      </c>
    </row>
    <row r="6768" spans="1:54" hidden="1" outlineLevel="2" x14ac:dyDescent="0.25">
      <c r="A6768">
        <v>942</v>
      </c>
      <c r="B6768" t="s">
        <v>715</v>
      </c>
      <c r="C6768" t="s">
        <v>332</v>
      </c>
      <c r="D6768" t="s">
        <v>714</v>
      </c>
      <c r="E6768" t="s">
        <v>331</v>
      </c>
      <c r="F6768" t="s">
        <v>330</v>
      </c>
      <c r="G6768" t="s">
        <v>311</v>
      </c>
      <c r="H6768" t="s">
        <v>205</v>
      </c>
      <c r="I6768" t="s">
        <v>298</v>
      </c>
      <c r="J6768" t="s">
        <v>196</v>
      </c>
      <c r="K6768" t="s">
        <v>196</v>
      </c>
      <c r="L6768" t="s">
        <v>196</v>
      </c>
      <c r="M6768" t="s">
        <v>196</v>
      </c>
      <c r="N6768" t="s">
        <v>196</v>
      </c>
      <c r="O6768" t="s">
        <v>196</v>
      </c>
      <c r="P6768" t="s">
        <v>196</v>
      </c>
      <c r="Q6768" t="s">
        <v>196</v>
      </c>
      <c r="R6768" t="s">
        <v>196</v>
      </c>
      <c r="S6768" t="s">
        <v>196</v>
      </c>
      <c r="T6768" t="s">
        <v>196</v>
      </c>
      <c r="U6768" t="s">
        <v>196</v>
      </c>
      <c r="V6768" t="s">
        <v>196</v>
      </c>
      <c r="W6768" t="s">
        <v>196</v>
      </c>
      <c r="X6768" t="s">
        <v>196</v>
      </c>
      <c r="Y6768" t="s">
        <v>196</v>
      </c>
      <c r="Z6768" t="s">
        <v>196</v>
      </c>
      <c r="AA6768" t="s">
        <v>196</v>
      </c>
      <c r="AB6768" t="s">
        <v>196</v>
      </c>
      <c r="AC6768" t="s">
        <v>196</v>
      </c>
      <c r="AD6768">
        <v>46.341000000000001</v>
      </c>
      <c r="AE6768">
        <v>49.764000000000003</v>
      </c>
      <c r="AF6768">
        <v>54.122999999999998</v>
      </c>
      <c r="AG6768">
        <v>57.64</v>
      </c>
      <c r="AH6768">
        <v>64.581999999999994</v>
      </c>
      <c r="AI6768">
        <v>70.352999999999994</v>
      </c>
      <c r="AJ6768">
        <v>76.072000000000003</v>
      </c>
      <c r="AK6768">
        <v>82.694999999999993</v>
      </c>
      <c r="AL6768">
        <v>88.841999999999999</v>
      </c>
      <c r="AM6768">
        <v>86.727000000000004</v>
      </c>
      <c r="AN6768">
        <v>88.3</v>
      </c>
      <c r="AO6768">
        <v>91.385999999999996</v>
      </c>
      <c r="AP6768">
        <v>92.123999999999995</v>
      </c>
      <c r="AQ6768">
        <v>96.019000000000005</v>
      </c>
      <c r="AR6768">
        <v>95.953000000000003</v>
      </c>
      <c r="AS6768">
        <v>97.727999999999994</v>
      </c>
      <c r="AT6768">
        <v>101.744</v>
      </c>
      <c r="AU6768">
        <v>105.45099999999999</v>
      </c>
      <c r="AV6768">
        <v>111.622</v>
      </c>
      <c r="AW6768">
        <v>118.03400000000001</v>
      </c>
      <c r="AX6768">
        <v>125.16800000000001</v>
      </c>
      <c r="AY6768">
        <v>132.655</v>
      </c>
      <c r="AZ6768">
        <v>140.33000000000001</v>
      </c>
      <c r="BA6768">
        <v>148.483</v>
      </c>
      <c r="BB6768">
        <v>2016</v>
      </c>
    </row>
    <row r="6769" spans="1:54" hidden="1" outlineLevel="2" x14ac:dyDescent="0.25">
      <c r="A6769">
        <v>942</v>
      </c>
      <c r="B6769" t="s">
        <v>715</v>
      </c>
      <c r="C6769" t="s">
        <v>329</v>
      </c>
      <c r="D6769" t="s">
        <v>714</v>
      </c>
      <c r="E6769" t="s">
        <v>328</v>
      </c>
      <c r="F6769" t="s">
        <v>327</v>
      </c>
      <c r="G6769" t="s">
        <v>282</v>
      </c>
      <c r="I6769" t="s">
        <v>326</v>
      </c>
      <c r="J6769" t="s">
        <v>196</v>
      </c>
      <c r="K6769" t="s">
        <v>196</v>
      </c>
      <c r="L6769" t="s">
        <v>196</v>
      </c>
      <c r="M6769" t="s">
        <v>196</v>
      </c>
      <c r="N6769" t="s">
        <v>196</v>
      </c>
      <c r="O6769" t="s">
        <v>196</v>
      </c>
      <c r="P6769" t="s">
        <v>196</v>
      </c>
      <c r="Q6769" t="s">
        <v>196</v>
      </c>
      <c r="R6769" t="s">
        <v>196</v>
      </c>
      <c r="S6769" t="s">
        <v>196</v>
      </c>
      <c r="T6769" t="s">
        <v>196</v>
      </c>
      <c r="U6769" t="s">
        <v>196</v>
      </c>
      <c r="V6769" t="s">
        <v>196</v>
      </c>
      <c r="W6769" t="s">
        <v>196</v>
      </c>
      <c r="X6769" t="s">
        <v>196</v>
      </c>
      <c r="Y6769" t="s">
        <v>196</v>
      </c>
      <c r="Z6769" t="s">
        <v>196</v>
      </c>
      <c r="AA6769" t="s">
        <v>196</v>
      </c>
      <c r="AB6769" t="s">
        <v>196</v>
      </c>
      <c r="AC6769" t="s">
        <v>196</v>
      </c>
      <c r="AD6769">
        <v>20.762</v>
      </c>
      <c r="AE6769">
        <v>39.290999999999997</v>
      </c>
      <c r="AF6769">
        <v>46.381</v>
      </c>
      <c r="AG6769">
        <v>52.22</v>
      </c>
      <c r="AH6769">
        <v>56.965000000000003</v>
      </c>
      <c r="AI6769">
        <v>65.128</v>
      </c>
      <c r="AJ6769">
        <v>72.852999999999994</v>
      </c>
      <c r="AK6769">
        <v>78.84</v>
      </c>
      <c r="AL6769">
        <v>87.21</v>
      </c>
      <c r="AM6769">
        <v>94.447000000000003</v>
      </c>
      <c r="AN6769">
        <v>100</v>
      </c>
      <c r="AO6769">
        <v>109.56100000000001</v>
      </c>
      <c r="AP6769">
        <v>116.423</v>
      </c>
      <c r="AQ6769">
        <v>122.75700000000001</v>
      </c>
      <c r="AR6769">
        <v>126.081</v>
      </c>
      <c r="AS6769">
        <v>129.45500000000001</v>
      </c>
      <c r="AT6769">
        <v>132.73599999999999</v>
      </c>
      <c r="AU6769">
        <v>136.703</v>
      </c>
      <c r="AV6769">
        <v>140.541</v>
      </c>
      <c r="AW6769">
        <v>144.41999999999999</v>
      </c>
      <c r="AX6769">
        <v>148.738</v>
      </c>
      <c r="AY6769">
        <v>153.185</v>
      </c>
      <c r="AZ6769">
        <v>157.79599999999999</v>
      </c>
      <c r="BA6769">
        <v>162.53</v>
      </c>
      <c r="BB6769">
        <v>2016</v>
      </c>
    </row>
    <row r="6770" spans="1:54" hidden="1" outlineLevel="2" x14ac:dyDescent="0.25">
      <c r="A6770">
        <v>942</v>
      </c>
      <c r="B6770" t="s">
        <v>715</v>
      </c>
      <c r="C6770" t="s">
        <v>325</v>
      </c>
      <c r="D6770" t="s">
        <v>714</v>
      </c>
      <c r="E6770" t="s">
        <v>322</v>
      </c>
      <c r="F6770" t="s">
        <v>324</v>
      </c>
      <c r="G6770" t="s">
        <v>209</v>
      </c>
      <c r="H6770" t="s">
        <v>310</v>
      </c>
      <c r="I6770" t="s">
        <v>319</v>
      </c>
      <c r="J6770" t="s">
        <v>196</v>
      </c>
      <c r="K6770" t="s">
        <v>196</v>
      </c>
      <c r="L6770" t="s">
        <v>196</v>
      </c>
      <c r="M6770" t="s">
        <v>196</v>
      </c>
      <c r="N6770" t="s">
        <v>196</v>
      </c>
      <c r="O6770" t="s">
        <v>196</v>
      </c>
      <c r="P6770" t="s">
        <v>196</v>
      </c>
      <c r="Q6770" t="s">
        <v>196</v>
      </c>
      <c r="R6770" t="s">
        <v>196</v>
      </c>
      <c r="S6770" t="s">
        <v>196</v>
      </c>
      <c r="T6770" t="s">
        <v>196</v>
      </c>
      <c r="U6770" t="s">
        <v>196</v>
      </c>
      <c r="V6770" t="s">
        <v>196</v>
      </c>
      <c r="W6770" t="s">
        <v>196</v>
      </c>
      <c r="X6770" t="s">
        <v>196</v>
      </c>
      <c r="Y6770" t="s">
        <v>196</v>
      </c>
      <c r="Z6770" t="s">
        <v>196</v>
      </c>
      <c r="AA6770">
        <v>270098.11800000002</v>
      </c>
      <c r="AB6770">
        <v>277732.24400000001</v>
      </c>
      <c r="AC6770">
        <v>244882.06899999999</v>
      </c>
      <c r="AD6770">
        <v>264727.50199999998</v>
      </c>
      <c r="AE6770">
        <v>278422.91700000002</v>
      </c>
      <c r="AF6770">
        <v>298370.18</v>
      </c>
      <c r="AG6770">
        <v>312354.07699999999</v>
      </c>
      <c r="AH6770">
        <v>341406.90100000001</v>
      </c>
      <c r="AI6770">
        <v>361406.44900000002</v>
      </c>
      <c r="AJ6770">
        <v>380624.777</v>
      </c>
      <c r="AK6770">
        <v>404676.33</v>
      </c>
      <c r="AL6770">
        <v>428213.08</v>
      </c>
      <c r="AM6770">
        <v>416537.02899999998</v>
      </c>
      <c r="AN6770">
        <v>420659.27799999999</v>
      </c>
      <c r="AO6770">
        <v>429791.74099999998</v>
      </c>
      <c r="AP6770">
        <v>427497.11599999998</v>
      </c>
      <c r="AQ6770">
        <v>440629.28200000001</v>
      </c>
      <c r="AR6770">
        <v>434668.674</v>
      </c>
      <c r="AS6770">
        <v>440209.26</v>
      </c>
      <c r="AT6770">
        <v>454899.39399999997</v>
      </c>
      <c r="AU6770">
        <v>465002.87</v>
      </c>
      <c r="AV6770">
        <v>483211.42099999997</v>
      </c>
      <c r="AW6770">
        <v>502132.35</v>
      </c>
      <c r="AX6770">
        <v>524314.90399999998</v>
      </c>
      <c r="AY6770">
        <v>547477.41</v>
      </c>
      <c r="AZ6770">
        <v>571663.15899999999</v>
      </c>
      <c r="BA6770">
        <v>596917.35400000005</v>
      </c>
      <c r="BB6770">
        <v>2016</v>
      </c>
    </row>
    <row r="6771" spans="1:54" hidden="1" outlineLevel="2" x14ac:dyDescent="0.25">
      <c r="A6771">
        <v>942</v>
      </c>
      <c r="B6771" t="s">
        <v>715</v>
      </c>
      <c r="C6771" t="s">
        <v>323</v>
      </c>
      <c r="D6771" t="s">
        <v>714</v>
      </c>
      <c r="E6771" t="s">
        <v>322</v>
      </c>
      <c r="F6771" t="s">
        <v>321</v>
      </c>
      <c r="G6771" t="s">
        <v>320</v>
      </c>
      <c r="H6771" t="s">
        <v>310</v>
      </c>
      <c r="I6771" t="s">
        <v>319</v>
      </c>
      <c r="J6771" t="s">
        <v>196</v>
      </c>
      <c r="K6771" t="s">
        <v>196</v>
      </c>
      <c r="L6771" t="s">
        <v>196</v>
      </c>
      <c r="M6771" t="s">
        <v>196</v>
      </c>
      <c r="N6771" t="s">
        <v>196</v>
      </c>
      <c r="O6771" t="s">
        <v>196</v>
      </c>
      <c r="P6771" t="s">
        <v>196</v>
      </c>
      <c r="Q6771" t="s">
        <v>196</v>
      </c>
      <c r="R6771" t="s">
        <v>196</v>
      </c>
      <c r="S6771" t="s">
        <v>196</v>
      </c>
      <c r="T6771" t="s">
        <v>196</v>
      </c>
      <c r="U6771" t="s">
        <v>196</v>
      </c>
      <c r="V6771" t="s">
        <v>196</v>
      </c>
      <c r="W6771" t="s">
        <v>196</v>
      </c>
      <c r="X6771" t="s">
        <v>196</v>
      </c>
      <c r="Y6771" t="s">
        <v>196</v>
      </c>
      <c r="Z6771" t="s">
        <v>196</v>
      </c>
      <c r="AA6771">
        <v>7936.1869999999999</v>
      </c>
      <c r="AB6771">
        <v>8160.4979999999996</v>
      </c>
      <c r="AC6771">
        <v>7195.2740000000003</v>
      </c>
      <c r="AD6771">
        <v>7778.3850000000002</v>
      </c>
      <c r="AE6771">
        <v>8180.7920000000004</v>
      </c>
      <c r="AF6771">
        <v>8766.8940000000002</v>
      </c>
      <c r="AG6771">
        <v>9177.7780000000002</v>
      </c>
      <c r="AH6771">
        <v>10031.424999999999</v>
      </c>
      <c r="AI6771">
        <v>10619.064</v>
      </c>
      <c r="AJ6771">
        <v>11183.749</v>
      </c>
      <c r="AK6771">
        <v>11890.446</v>
      </c>
      <c r="AL6771">
        <v>12582.017</v>
      </c>
      <c r="AM6771">
        <v>12238.945</v>
      </c>
      <c r="AN6771">
        <v>12360.066999999999</v>
      </c>
      <c r="AO6771">
        <v>12628.403</v>
      </c>
      <c r="AP6771">
        <v>12560.981</v>
      </c>
      <c r="AQ6771">
        <v>12946.838</v>
      </c>
      <c r="AR6771">
        <v>12771.7</v>
      </c>
      <c r="AS6771">
        <v>12934.496999999999</v>
      </c>
      <c r="AT6771">
        <v>13366.130999999999</v>
      </c>
      <c r="AU6771">
        <v>13662.998</v>
      </c>
      <c r="AV6771">
        <v>14198.012000000001</v>
      </c>
      <c r="AW6771">
        <v>14753.958000000001</v>
      </c>
      <c r="AX6771">
        <v>15405.74</v>
      </c>
      <c r="AY6771">
        <v>16086.315000000001</v>
      </c>
      <c r="AZ6771">
        <v>16796.955000000002</v>
      </c>
      <c r="BA6771">
        <v>17538.989000000001</v>
      </c>
      <c r="BB6771">
        <v>2016</v>
      </c>
    </row>
    <row r="6772" spans="1:54" hidden="1" outlineLevel="2" x14ac:dyDescent="0.25">
      <c r="A6772">
        <v>942</v>
      </c>
      <c r="B6772" t="s">
        <v>715</v>
      </c>
      <c r="C6772" t="s">
        <v>318</v>
      </c>
      <c r="D6772" t="s">
        <v>714</v>
      </c>
      <c r="E6772" t="s">
        <v>313</v>
      </c>
      <c r="F6772" t="s">
        <v>317</v>
      </c>
      <c r="G6772" t="s">
        <v>209</v>
      </c>
      <c r="H6772" t="s">
        <v>310</v>
      </c>
      <c r="I6772" t="s">
        <v>309</v>
      </c>
      <c r="J6772" t="s">
        <v>196</v>
      </c>
      <c r="K6772" t="s">
        <v>196</v>
      </c>
      <c r="L6772" t="s">
        <v>196</v>
      </c>
      <c r="M6772" t="s">
        <v>196</v>
      </c>
      <c r="N6772" t="s">
        <v>196</v>
      </c>
      <c r="O6772" t="s">
        <v>196</v>
      </c>
      <c r="P6772" t="s">
        <v>196</v>
      </c>
      <c r="Q6772" t="s">
        <v>196</v>
      </c>
      <c r="R6772" t="s">
        <v>196</v>
      </c>
      <c r="S6772" t="s">
        <v>196</v>
      </c>
      <c r="T6772" t="s">
        <v>196</v>
      </c>
      <c r="U6772" t="s">
        <v>196</v>
      </c>
      <c r="V6772" t="s">
        <v>196</v>
      </c>
      <c r="W6772" t="s">
        <v>196</v>
      </c>
      <c r="X6772" t="s">
        <v>196</v>
      </c>
      <c r="Y6772" t="s">
        <v>196</v>
      </c>
      <c r="Z6772" t="s">
        <v>196</v>
      </c>
      <c r="AA6772">
        <v>18792.975999999999</v>
      </c>
      <c r="AB6772">
        <v>24235.098000000002</v>
      </c>
      <c r="AC6772">
        <v>28470.731</v>
      </c>
      <c r="AD6772">
        <v>54962.946000000004</v>
      </c>
      <c r="AE6772">
        <v>109395.541</v>
      </c>
      <c r="AF6772">
        <v>138385.742</v>
      </c>
      <c r="AG6772">
        <v>163110.101</v>
      </c>
      <c r="AH6772">
        <v>194481.80300000001</v>
      </c>
      <c r="AI6772">
        <v>235375.033</v>
      </c>
      <c r="AJ6772">
        <v>277295.96100000001</v>
      </c>
      <c r="AK6772">
        <v>319046.31</v>
      </c>
      <c r="AL6772">
        <v>373446.29599999997</v>
      </c>
      <c r="AM6772">
        <v>393407.30200000003</v>
      </c>
      <c r="AN6772">
        <v>420659.27299999999</v>
      </c>
      <c r="AO6772">
        <v>470884.29800000001</v>
      </c>
      <c r="AP6772">
        <v>497707.04100000003</v>
      </c>
      <c r="AQ6772">
        <v>540902.07700000005</v>
      </c>
      <c r="AR6772">
        <v>548035.1</v>
      </c>
      <c r="AS6772">
        <v>569873.09900000005</v>
      </c>
      <c r="AT6772">
        <v>603815.94900000002</v>
      </c>
      <c r="AU6772">
        <v>635673.43000000005</v>
      </c>
      <c r="AV6772">
        <v>679108.30700000003</v>
      </c>
      <c r="AW6772">
        <v>725178.46600000001</v>
      </c>
      <c r="AX6772">
        <v>779855.17500000005</v>
      </c>
      <c r="AY6772">
        <v>838654.37600000005</v>
      </c>
      <c r="AZ6772">
        <v>902062.03599999996</v>
      </c>
      <c r="BA6772">
        <v>970169.53099999996</v>
      </c>
      <c r="BB6772">
        <v>2016</v>
      </c>
    </row>
    <row r="6773" spans="1:54" hidden="1" outlineLevel="2" x14ac:dyDescent="0.25">
      <c r="A6773">
        <v>942</v>
      </c>
      <c r="B6773" t="s">
        <v>715</v>
      </c>
      <c r="C6773" t="s">
        <v>316</v>
      </c>
      <c r="D6773" t="s">
        <v>714</v>
      </c>
      <c r="E6773" t="s">
        <v>313</v>
      </c>
      <c r="F6773" t="s">
        <v>315</v>
      </c>
      <c r="G6773" t="s">
        <v>206</v>
      </c>
      <c r="H6773" t="s">
        <v>310</v>
      </c>
      <c r="I6773" t="s">
        <v>309</v>
      </c>
      <c r="J6773" t="s">
        <v>196</v>
      </c>
      <c r="K6773" t="s">
        <v>196</v>
      </c>
      <c r="L6773" t="s">
        <v>196</v>
      </c>
      <c r="M6773" t="s">
        <v>196</v>
      </c>
      <c r="N6773" t="s">
        <v>196</v>
      </c>
      <c r="O6773" t="s">
        <v>196</v>
      </c>
      <c r="P6773" t="s">
        <v>196</v>
      </c>
      <c r="Q6773" t="s">
        <v>196</v>
      </c>
      <c r="R6773" t="s">
        <v>196</v>
      </c>
      <c r="S6773" t="s">
        <v>196</v>
      </c>
      <c r="T6773" t="s">
        <v>196</v>
      </c>
      <c r="U6773" t="s">
        <v>196</v>
      </c>
      <c r="V6773" t="s">
        <v>196</v>
      </c>
      <c r="W6773" t="s">
        <v>196</v>
      </c>
      <c r="X6773" t="s">
        <v>196</v>
      </c>
      <c r="Y6773" t="s">
        <v>196</v>
      </c>
      <c r="Z6773" t="s">
        <v>196</v>
      </c>
      <c r="AA6773">
        <v>2925.9270000000001</v>
      </c>
      <c r="AB6773">
        <v>2300.6990000000001</v>
      </c>
      <c r="AC6773">
        <v>1507.6790000000001</v>
      </c>
      <c r="AD6773">
        <v>1238.8879999999999</v>
      </c>
      <c r="AE6773">
        <v>1640.9449999999999</v>
      </c>
      <c r="AF6773">
        <v>2156.8870000000002</v>
      </c>
      <c r="AG6773">
        <v>2836.54</v>
      </c>
      <c r="AH6773">
        <v>3315.3310000000001</v>
      </c>
      <c r="AI6773">
        <v>3504.2950000000001</v>
      </c>
      <c r="AJ6773">
        <v>4145.0339999999997</v>
      </c>
      <c r="AK6773">
        <v>5486.4889999999996</v>
      </c>
      <c r="AL6773">
        <v>6688.951</v>
      </c>
      <c r="AM6773">
        <v>5820.4690000000001</v>
      </c>
      <c r="AN6773">
        <v>5353.5609999999997</v>
      </c>
      <c r="AO6773">
        <v>6424.0280000000002</v>
      </c>
      <c r="AP6773">
        <v>5656.2610000000004</v>
      </c>
      <c r="AQ6773">
        <v>6351.6840000000002</v>
      </c>
      <c r="AR6773">
        <v>6199.12</v>
      </c>
      <c r="AS6773">
        <v>5237.2539999999999</v>
      </c>
      <c r="AT6773">
        <v>5426.201</v>
      </c>
      <c r="AU6773">
        <v>5899.0370000000003</v>
      </c>
      <c r="AV6773">
        <v>6895.0169999999998</v>
      </c>
      <c r="AW6773">
        <v>7356.4930000000004</v>
      </c>
      <c r="AX6773">
        <v>7933.8059999999996</v>
      </c>
      <c r="AY6773">
        <v>8532.1749999999993</v>
      </c>
      <c r="AZ6773">
        <v>9186.3040000000001</v>
      </c>
      <c r="BA6773">
        <v>9883.9290000000001</v>
      </c>
      <c r="BB6773">
        <v>2016</v>
      </c>
    </row>
    <row r="6774" spans="1:54" hidden="1" outlineLevel="2" x14ac:dyDescent="0.25">
      <c r="A6774">
        <v>942</v>
      </c>
      <c r="B6774" t="s">
        <v>715</v>
      </c>
      <c r="C6774" t="s">
        <v>314</v>
      </c>
      <c r="D6774" t="s">
        <v>714</v>
      </c>
      <c r="E6774" t="s">
        <v>313</v>
      </c>
      <c r="F6774" t="s">
        <v>312</v>
      </c>
      <c r="G6774" t="s">
        <v>311</v>
      </c>
      <c r="H6774" t="s">
        <v>310</v>
      </c>
      <c r="I6774" t="s">
        <v>309</v>
      </c>
      <c r="J6774" t="s">
        <v>196</v>
      </c>
      <c r="K6774" t="s">
        <v>196</v>
      </c>
      <c r="L6774" t="s">
        <v>196</v>
      </c>
      <c r="M6774" t="s">
        <v>196</v>
      </c>
      <c r="N6774" t="s">
        <v>196</v>
      </c>
      <c r="O6774" t="s">
        <v>196</v>
      </c>
      <c r="P6774" t="s">
        <v>196</v>
      </c>
      <c r="Q6774" t="s">
        <v>196</v>
      </c>
      <c r="R6774" t="s">
        <v>196</v>
      </c>
      <c r="S6774" t="s">
        <v>196</v>
      </c>
      <c r="T6774" t="s">
        <v>196</v>
      </c>
      <c r="U6774" t="s">
        <v>196</v>
      </c>
      <c r="V6774" t="s">
        <v>196</v>
      </c>
      <c r="W6774" t="s">
        <v>196</v>
      </c>
      <c r="X6774" t="s">
        <v>196</v>
      </c>
      <c r="Y6774" t="s">
        <v>196</v>
      </c>
      <c r="Z6774" t="s">
        <v>196</v>
      </c>
      <c r="AA6774" t="s">
        <v>196</v>
      </c>
      <c r="AB6774" t="s">
        <v>196</v>
      </c>
      <c r="AC6774" t="s">
        <v>196</v>
      </c>
      <c r="AD6774">
        <v>6165.3609999999999</v>
      </c>
      <c r="AE6774">
        <v>6632.1</v>
      </c>
      <c r="AF6774">
        <v>7216.3580000000002</v>
      </c>
      <c r="AG6774">
        <v>7705.2070000000003</v>
      </c>
      <c r="AH6774">
        <v>8653.482</v>
      </c>
      <c r="AI6774">
        <v>9455.1180000000004</v>
      </c>
      <c r="AJ6774">
        <v>10263.888000000001</v>
      </c>
      <c r="AK6774">
        <v>11202.834000000001</v>
      </c>
      <c r="AL6774">
        <v>12086.953</v>
      </c>
      <c r="AM6774">
        <v>11846.665999999999</v>
      </c>
      <c r="AN6774">
        <v>12110.079</v>
      </c>
      <c r="AO6774">
        <v>12628.403</v>
      </c>
      <c r="AP6774">
        <v>12792.367</v>
      </c>
      <c r="AQ6774">
        <v>13398.264999999999</v>
      </c>
      <c r="AR6774">
        <v>13454.236000000001</v>
      </c>
      <c r="AS6774">
        <v>13773.477000000001</v>
      </c>
      <c r="AT6774">
        <v>14414.707</v>
      </c>
      <c r="AU6774">
        <v>14999.998</v>
      </c>
      <c r="AV6774">
        <v>15941.517</v>
      </c>
      <c r="AW6774">
        <v>16925.003000000001</v>
      </c>
      <c r="AX6774">
        <v>18019.937000000002</v>
      </c>
      <c r="AY6774">
        <v>19174.59</v>
      </c>
      <c r="AZ6774">
        <v>20365.45</v>
      </c>
      <c r="BA6774">
        <v>21635.109</v>
      </c>
      <c r="BB6774">
        <v>2016</v>
      </c>
    </row>
    <row r="6775" spans="1:54" hidden="1" outlineLevel="2" x14ac:dyDescent="0.25">
      <c r="A6775">
        <v>942</v>
      </c>
      <c r="B6775" t="s">
        <v>715</v>
      </c>
      <c r="C6775" t="s">
        <v>308</v>
      </c>
      <c r="D6775" t="s">
        <v>714</v>
      </c>
      <c r="E6775" t="s">
        <v>307</v>
      </c>
      <c r="F6775" t="s">
        <v>306</v>
      </c>
      <c r="G6775" t="s">
        <v>227</v>
      </c>
    </row>
    <row r="6776" spans="1:54" hidden="1" outlineLevel="2" x14ac:dyDescent="0.25">
      <c r="A6776">
        <v>942</v>
      </c>
      <c r="B6776" t="s">
        <v>715</v>
      </c>
      <c r="C6776" t="s">
        <v>305</v>
      </c>
      <c r="D6776" t="s">
        <v>714</v>
      </c>
      <c r="E6776" t="s">
        <v>304</v>
      </c>
      <c r="F6776" t="s">
        <v>303</v>
      </c>
      <c r="G6776" t="s">
        <v>274</v>
      </c>
      <c r="I6776" t="s">
        <v>298</v>
      </c>
      <c r="J6776" t="s">
        <v>196</v>
      </c>
      <c r="K6776" t="s">
        <v>196</v>
      </c>
      <c r="L6776" t="s">
        <v>196</v>
      </c>
      <c r="M6776" t="s">
        <v>196</v>
      </c>
      <c r="N6776" t="s">
        <v>196</v>
      </c>
      <c r="O6776" t="s">
        <v>196</v>
      </c>
      <c r="P6776" t="s">
        <v>196</v>
      </c>
      <c r="Q6776" t="s">
        <v>196</v>
      </c>
      <c r="R6776" t="s">
        <v>196</v>
      </c>
      <c r="S6776" t="s">
        <v>196</v>
      </c>
      <c r="T6776" t="s">
        <v>196</v>
      </c>
      <c r="U6776" t="s">
        <v>196</v>
      </c>
      <c r="V6776" t="s">
        <v>196</v>
      </c>
      <c r="W6776" t="s">
        <v>196</v>
      </c>
      <c r="X6776" t="s">
        <v>196</v>
      </c>
      <c r="Y6776" t="s">
        <v>196</v>
      </c>
      <c r="Z6776" t="s">
        <v>196</v>
      </c>
      <c r="AA6776" t="s">
        <v>196</v>
      </c>
      <c r="AB6776" t="s">
        <v>196</v>
      </c>
      <c r="AC6776" t="s">
        <v>196</v>
      </c>
      <c r="AD6776">
        <v>9.2999999999999999E-2</v>
      </c>
      <c r="AE6776">
        <v>9.5000000000000001E-2</v>
      </c>
      <c r="AF6776">
        <v>9.9000000000000005E-2</v>
      </c>
      <c r="AG6776">
        <v>9.9000000000000005E-2</v>
      </c>
      <c r="AH6776">
        <v>0.10299999999999999</v>
      </c>
      <c r="AI6776">
        <v>0.104</v>
      </c>
      <c r="AJ6776">
        <v>0.10299999999999999</v>
      </c>
      <c r="AK6776">
        <v>0.104</v>
      </c>
      <c r="AL6776">
        <v>0.106</v>
      </c>
      <c r="AM6776">
        <v>0.10299999999999999</v>
      </c>
      <c r="AN6776">
        <v>9.9000000000000005E-2</v>
      </c>
      <c r="AO6776">
        <v>9.6000000000000002E-2</v>
      </c>
      <c r="AP6776">
        <v>9.1999999999999998E-2</v>
      </c>
      <c r="AQ6776">
        <v>9.1999999999999998E-2</v>
      </c>
      <c r="AR6776">
        <v>8.6999999999999994E-2</v>
      </c>
      <c r="AS6776">
        <v>8.5000000000000006E-2</v>
      </c>
      <c r="AT6776">
        <v>8.5000000000000006E-2</v>
      </c>
      <c r="AU6776">
        <v>8.3000000000000004E-2</v>
      </c>
      <c r="AV6776">
        <v>8.3000000000000004E-2</v>
      </c>
      <c r="AW6776">
        <v>8.2000000000000003E-2</v>
      </c>
      <c r="AX6776">
        <v>8.3000000000000004E-2</v>
      </c>
      <c r="AY6776">
        <v>8.3000000000000004E-2</v>
      </c>
      <c r="AZ6776">
        <v>8.3000000000000004E-2</v>
      </c>
      <c r="BA6776">
        <v>8.3000000000000004E-2</v>
      </c>
      <c r="BB6776">
        <v>2016</v>
      </c>
    </row>
    <row r="6777" spans="1:54" hidden="1" outlineLevel="2" x14ac:dyDescent="0.25">
      <c r="A6777">
        <v>942</v>
      </c>
      <c r="B6777" t="s">
        <v>715</v>
      </c>
      <c r="C6777" t="s">
        <v>302</v>
      </c>
      <c r="D6777" t="s">
        <v>714</v>
      </c>
      <c r="E6777" t="s">
        <v>301</v>
      </c>
      <c r="F6777" t="s">
        <v>300</v>
      </c>
      <c r="G6777" t="s">
        <v>299</v>
      </c>
      <c r="I6777" t="s">
        <v>298</v>
      </c>
      <c r="J6777" t="s">
        <v>196</v>
      </c>
      <c r="K6777" t="s">
        <v>196</v>
      </c>
      <c r="L6777" t="s">
        <v>196</v>
      </c>
      <c r="M6777" t="s">
        <v>196</v>
      </c>
      <c r="N6777" t="s">
        <v>196</v>
      </c>
      <c r="O6777" t="s">
        <v>196</v>
      </c>
      <c r="P6777" t="s">
        <v>196</v>
      </c>
      <c r="Q6777" t="s">
        <v>196</v>
      </c>
      <c r="R6777" t="s">
        <v>196</v>
      </c>
      <c r="S6777" t="s">
        <v>196</v>
      </c>
      <c r="T6777" t="s">
        <v>196</v>
      </c>
      <c r="U6777" t="s">
        <v>196</v>
      </c>
      <c r="V6777" t="s">
        <v>196</v>
      </c>
      <c r="W6777" t="s">
        <v>196</v>
      </c>
      <c r="X6777" t="s">
        <v>196</v>
      </c>
      <c r="Y6777" t="s">
        <v>196</v>
      </c>
      <c r="Z6777" t="s">
        <v>196</v>
      </c>
      <c r="AA6777" t="s">
        <v>196</v>
      </c>
      <c r="AB6777" t="s">
        <v>196</v>
      </c>
      <c r="AC6777" t="s">
        <v>196</v>
      </c>
      <c r="AD6777">
        <v>8.9149999999999991</v>
      </c>
      <c r="AE6777">
        <v>16.495000000000001</v>
      </c>
      <c r="AF6777">
        <v>19.177</v>
      </c>
      <c r="AG6777">
        <v>21.169</v>
      </c>
      <c r="AH6777">
        <v>22.474</v>
      </c>
      <c r="AI6777">
        <v>24.893999999999998</v>
      </c>
      <c r="AJ6777">
        <v>27.016999999999999</v>
      </c>
      <c r="AK6777">
        <v>28.478999999999999</v>
      </c>
      <c r="AL6777">
        <v>30.896999999999998</v>
      </c>
      <c r="AM6777">
        <v>33.207999999999998</v>
      </c>
      <c r="AN6777">
        <v>34.735999999999997</v>
      </c>
      <c r="AO6777">
        <v>37.287999999999997</v>
      </c>
      <c r="AP6777">
        <v>38.906999999999996</v>
      </c>
      <c r="AQ6777">
        <v>40.371000000000002</v>
      </c>
      <c r="AR6777">
        <v>40.732999999999997</v>
      </c>
      <c r="AS6777">
        <v>41.375</v>
      </c>
      <c r="AT6777">
        <v>41.889000000000003</v>
      </c>
      <c r="AU6777">
        <v>42.378</v>
      </c>
      <c r="AV6777">
        <v>42.6</v>
      </c>
      <c r="AW6777">
        <v>42.847000000000001</v>
      </c>
      <c r="AX6777">
        <v>43.277000000000001</v>
      </c>
      <c r="AY6777">
        <v>43.738</v>
      </c>
      <c r="AZ6777">
        <v>44.293999999999997</v>
      </c>
      <c r="BA6777">
        <v>44.841999999999999</v>
      </c>
      <c r="BB6777">
        <v>2016</v>
      </c>
    </row>
    <row r="6778" spans="1:54" hidden="1" outlineLevel="2" x14ac:dyDescent="0.25">
      <c r="A6778">
        <v>942</v>
      </c>
      <c r="B6778" t="s">
        <v>715</v>
      </c>
      <c r="C6778" t="s">
        <v>297</v>
      </c>
      <c r="D6778" t="s">
        <v>714</v>
      </c>
      <c r="E6778" t="s">
        <v>296</v>
      </c>
      <c r="F6778" t="s">
        <v>295</v>
      </c>
      <c r="G6778" t="s">
        <v>198</v>
      </c>
      <c r="I6778" t="s">
        <v>722</v>
      </c>
      <c r="J6778" t="s">
        <v>196</v>
      </c>
      <c r="K6778" t="s">
        <v>196</v>
      </c>
      <c r="L6778" t="s">
        <v>196</v>
      </c>
      <c r="M6778" t="s">
        <v>196</v>
      </c>
      <c r="N6778" t="s">
        <v>196</v>
      </c>
      <c r="O6778" t="s">
        <v>196</v>
      </c>
      <c r="P6778" t="s">
        <v>196</v>
      </c>
      <c r="Q6778" t="s">
        <v>196</v>
      </c>
      <c r="R6778" t="s">
        <v>196</v>
      </c>
      <c r="S6778" t="s">
        <v>196</v>
      </c>
      <c r="T6778" t="s">
        <v>196</v>
      </c>
      <c r="U6778" t="s">
        <v>196</v>
      </c>
      <c r="V6778" t="s">
        <v>196</v>
      </c>
      <c r="W6778" t="s">
        <v>196</v>
      </c>
      <c r="X6778" t="s">
        <v>196</v>
      </c>
      <c r="Y6778" t="s">
        <v>196</v>
      </c>
      <c r="Z6778" t="s">
        <v>196</v>
      </c>
      <c r="AA6778">
        <v>17.853000000000002</v>
      </c>
      <c r="AB6778">
        <v>12.888999999999999</v>
      </c>
      <c r="AC6778">
        <v>9.5920000000000005</v>
      </c>
      <c r="AD6778">
        <v>10.548</v>
      </c>
      <c r="AE6778">
        <v>19.199000000000002</v>
      </c>
      <c r="AF6778">
        <v>21.175000000000001</v>
      </c>
      <c r="AG6778">
        <v>22.093</v>
      </c>
      <c r="AH6778">
        <v>29.861999999999998</v>
      </c>
      <c r="AI6778">
        <v>24.771000000000001</v>
      </c>
      <c r="AJ6778">
        <v>25.039000000000001</v>
      </c>
      <c r="AK6778">
        <v>29.113</v>
      </c>
      <c r="AL6778">
        <v>30.341000000000001</v>
      </c>
      <c r="AM6778">
        <v>19.416</v>
      </c>
      <c r="AN6778">
        <v>18.469000000000001</v>
      </c>
      <c r="AO6778">
        <v>20.103000000000002</v>
      </c>
      <c r="AP6778">
        <v>21.010999999999999</v>
      </c>
      <c r="AQ6778">
        <v>17.649999999999999</v>
      </c>
      <c r="AR6778">
        <v>17.494</v>
      </c>
      <c r="AS6778">
        <v>18.852</v>
      </c>
      <c r="AT6778">
        <v>19.079000000000001</v>
      </c>
      <c r="AU6778">
        <v>18.684999999999999</v>
      </c>
      <c r="AV6778">
        <v>18.550999999999998</v>
      </c>
      <c r="AW6778">
        <v>17.943999999999999</v>
      </c>
      <c r="AX6778">
        <v>18.018999999999998</v>
      </c>
      <c r="AY6778">
        <v>18.13</v>
      </c>
      <c r="AZ6778">
        <v>18.181000000000001</v>
      </c>
      <c r="BA6778">
        <v>18.117999999999999</v>
      </c>
      <c r="BB6778">
        <v>2016</v>
      </c>
    </row>
    <row r="6779" spans="1:54" hidden="1" outlineLevel="2" x14ac:dyDescent="0.25">
      <c r="A6779">
        <v>942</v>
      </c>
      <c r="B6779" t="s">
        <v>715</v>
      </c>
      <c r="C6779" t="s">
        <v>294</v>
      </c>
      <c r="D6779" t="s">
        <v>714</v>
      </c>
      <c r="E6779" t="s">
        <v>293</v>
      </c>
      <c r="F6779" t="s">
        <v>292</v>
      </c>
      <c r="G6779" t="s">
        <v>198</v>
      </c>
      <c r="I6779" t="s">
        <v>722</v>
      </c>
      <c r="J6779" t="s">
        <v>196</v>
      </c>
      <c r="K6779" t="s">
        <v>196</v>
      </c>
      <c r="L6779" t="s">
        <v>196</v>
      </c>
      <c r="M6779" t="s">
        <v>196</v>
      </c>
      <c r="N6779" t="s">
        <v>196</v>
      </c>
      <c r="O6779" t="s">
        <v>196</v>
      </c>
      <c r="P6779" t="s">
        <v>196</v>
      </c>
      <c r="Q6779" t="s">
        <v>196</v>
      </c>
      <c r="R6779" t="s">
        <v>196</v>
      </c>
      <c r="S6779" t="s">
        <v>196</v>
      </c>
      <c r="T6779" t="s">
        <v>196</v>
      </c>
      <c r="U6779" t="s">
        <v>196</v>
      </c>
      <c r="V6779" t="s">
        <v>196</v>
      </c>
      <c r="W6779" t="s">
        <v>196</v>
      </c>
      <c r="X6779" t="s">
        <v>196</v>
      </c>
      <c r="Y6779" t="s">
        <v>196</v>
      </c>
      <c r="Z6779" t="s">
        <v>196</v>
      </c>
      <c r="AA6779">
        <v>6.0129999999999999</v>
      </c>
      <c r="AB6779">
        <v>4.2409999999999997</v>
      </c>
      <c r="AC6779">
        <v>4.6689999999999996</v>
      </c>
      <c r="AD6779">
        <v>8.6349999999999998</v>
      </c>
      <c r="AE6779">
        <v>21.253</v>
      </c>
      <c r="AF6779">
        <v>17.242999999999999</v>
      </c>
      <c r="AG6779">
        <v>14.897</v>
      </c>
      <c r="AH6779">
        <v>16.68</v>
      </c>
      <c r="AI6779">
        <v>16.324999999999999</v>
      </c>
      <c r="AJ6779">
        <v>15.403</v>
      </c>
      <c r="AK6779">
        <v>11.930999999999999</v>
      </c>
      <c r="AL6779">
        <v>9.2910000000000004</v>
      </c>
      <c r="AM6779">
        <v>13.173999999999999</v>
      </c>
      <c r="AN6779">
        <v>12.102</v>
      </c>
      <c r="AO6779">
        <v>11.509</v>
      </c>
      <c r="AP6779">
        <v>9.5350000000000001</v>
      </c>
      <c r="AQ6779">
        <v>11.547000000000001</v>
      </c>
      <c r="AR6779">
        <v>11.54</v>
      </c>
      <c r="AS6779">
        <v>14.141</v>
      </c>
      <c r="AT6779">
        <v>15.974</v>
      </c>
      <c r="AU6779">
        <v>14.04</v>
      </c>
      <c r="AV6779">
        <v>14.097</v>
      </c>
      <c r="AW6779">
        <v>13.847</v>
      </c>
      <c r="AX6779">
        <v>14.228</v>
      </c>
      <c r="AY6779">
        <v>14.332000000000001</v>
      </c>
      <c r="AZ6779">
        <v>14.393000000000001</v>
      </c>
      <c r="BA6779">
        <v>14.292</v>
      </c>
      <c r="BB6779">
        <v>2016</v>
      </c>
    </row>
    <row r="6780" spans="1:54" hidden="1" outlineLevel="2" x14ac:dyDescent="0.25">
      <c r="A6780">
        <v>942</v>
      </c>
      <c r="B6780" t="s">
        <v>715</v>
      </c>
      <c r="C6780" t="s">
        <v>290</v>
      </c>
      <c r="D6780" t="s">
        <v>714</v>
      </c>
      <c r="E6780" t="s">
        <v>287</v>
      </c>
      <c r="F6780" t="s">
        <v>289</v>
      </c>
      <c r="G6780" t="s">
        <v>282</v>
      </c>
      <c r="I6780" t="s">
        <v>721</v>
      </c>
      <c r="J6780" t="s">
        <v>196</v>
      </c>
      <c r="K6780" t="s">
        <v>196</v>
      </c>
      <c r="L6780" t="s">
        <v>196</v>
      </c>
      <c r="M6780" t="s">
        <v>196</v>
      </c>
      <c r="N6780" t="s">
        <v>196</v>
      </c>
      <c r="O6780" t="s">
        <v>196</v>
      </c>
      <c r="P6780" t="s">
        <v>196</v>
      </c>
      <c r="Q6780" t="s">
        <v>196</v>
      </c>
      <c r="R6780" t="s">
        <v>196</v>
      </c>
      <c r="S6780" t="s">
        <v>196</v>
      </c>
      <c r="T6780" t="s">
        <v>196</v>
      </c>
      <c r="U6780" t="s">
        <v>196</v>
      </c>
      <c r="V6780" t="s">
        <v>196</v>
      </c>
      <c r="W6780" t="s">
        <v>196</v>
      </c>
      <c r="X6780" t="s">
        <v>196</v>
      </c>
      <c r="Y6780" t="s">
        <v>196</v>
      </c>
      <c r="Z6780" t="s">
        <v>196</v>
      </c>
      <c r="AA6780">
        <v>11.124000000000001</v>
      </c>
      <c r="AB6780">
        <v>14.461</v>
      </c>
      <c r="AC6780">
        <v>20.405000000000001</v>
      </c>
      <c r="AD6780">
        <v>34.688000000000002</v>
      </c>
      <c r="AE6780">
        <v>62.695999999999998</v>
      </c>
      <c r="AF6780">
        <v>68.256</v>
      </c>
      <c r="AG6780">
        <v>70.236000000000004</v>
      </c>
      <c r="AH6780">
        <v>77.683000000000007</v>
      </c>
      <c r="AI6780">
        <v>90.308000000000007</v>
      </c>
      <c r="AJ6780">
        <v>100</v>
      </c>
      <c r="AK6780">
        <v>106.002</v>
      </c>
      <c r="AL6780">
        <v>119.158</v>
      </c>
      <c r="AM6780">
        <v>128.83000000000001</v>
      </c>
      <c r="AN6780">
        <v>136.744</v>
      </c>
      <c r="AO6780">
        <v>151.97300000000001</v>
      </c>
      <c r="AP6780">
        <v>163.114</v>
      </c>
      <c r="AQ6780">
        <v>175.66399999999999</v>
      </c>
      <c r="AR6780">
        <v>179.322</v>
      </c>
      <c r="AS6780">
        <v>181.81899999999999</v>
      </c>
      <c r="AT6780">
        <v>183.86</v>
      </c>
      <c r="AU6780">
        <v>189.61600000000001</v>
      </c>
      <c r="AV6780">
        <v>194.71199999999999</v>
      </c>
      <c r="AW6780">
        <v>200.553</v>
      </c>
      <c r="AX6780">
        <v>206.57</v>
      </c>
      <c r="AY6780">
        <v>212.767</v>
      </c>
      <c r="AZ6780">
        <v>219.15</v>
      </c>
      <c r="BA6780">
        <v>225.72499999999999</v>
      </c>
      <c r="BB6780">
        <v>2016</v>
      </c>
    </row>
    <row r="6781" spans="1:54" hidden="1" outlineLevel="2" x14ac:dyDescent="0.25">
      <c r="A6781">
        <v>942</v>
      </c>
      <c r="B6781" t="s">
        <v>715</v>
      </c>
      <c r="C6781" t="s">
        <v>288</v>
      </c>
      <c r="D6781" t="s">
        <v>714</v>
      </c>
      <c r="E6781" t="s">
        <v>287</v>
      </c>
      <c r="F6781" t="s">
        <v>286</v>
      </c>
      <c r="G6781" t="s">
        <v>261</v>
      </c>
      <c r="I6781" t="s">
        <v>285</v>
      </c>
      <c r="J6781" t="s">
        <v>196</v>
      </c>
      <c r="K6781" t="s">
        <v>196</v>
      </c>
      <c r="L6781" t="s">
        <v>196</v>
      </c>
      <c r="M6781" t="s">
        <v>196</v>
      </c>
      <c r="N6781" t="s">
        <v>196</v>
      </c>
      <c r="O6781" t="s">
        <v>196</v>
      </c>
      <c r="P6781" t="s">
        <v>196</v>
      </c>
      <c r="Q6781" t="s">
        <v>196</v>
      </c>
      <c r="R6781" t="s">
        <v>196</v>
      </c>
      <c r="S6781" t="s">
        <v>196</v>
      </c>
      <c r="T6781" t="s">
        <v>196</v>
      </c>
      <c r="U6781" t="s">
        <v>196</v>
      </c>
      <c r="V6781" t="s">
        <v>196</v>
      </c>
      <c r="W6781" t="s">
        <v>196</v>
      </c>
      <c r="X6781" t="s">
        <v>196</v>
      </c>
      <c r="Y6781" t="s">
        <v>196</v>
      </c>
      <c r="Z6781" t="s">
        <v>196</v>
      </c>
      <c r="AA6781" t="s">
        <v>196</v>
      </c>
      <c r="AB6781">
        <v>30</v>
      </c>
      <c r="AC6781">
        <v>41.1</v>
      </c>
      <c r="AD6781">
        <v>70</v>
      </c>
      <c r="AE6781">
        <v>80.744</v>
      </c>
      <c r="AF6781">
        <v>8.8680000000000003</v>
      </c>
      <c r="AG6781">
        <v>2.9009999999999998</v>
      </c>
      <c r="AH6781">
        <v>10.602</v>
      </c>
      <c r="AI6781">
        <v>16.253</v>
      </c>
      <c r="AJ6781">
        <v>10.731999999999999</v>
      </c>
      <c r="AK6781">
        <v>6.0019999999999998</v>
      </c>
      <c r="AL6781">
        <v>12.411</v>
      </c>
      <c r="AM6781">
        <v>8.1170000000000009</v>
      </c>
      <c r="AN6781">
        <v>6.1429999999999998</v>
      </c>
      <c r="AO6781">
        <v>11.137</v>
      </c>
      <c r="AP6781">
        <v>7.33</v>
      </c>
      <c r="AQ6781">
        <v>7.694</v>
      </c>
      <c r="AR6781">
        <v>2.0819999999999999</v>
      </c>
      <c r="AS6781">
        <v>1.3919999999999999</v>
      </c>
      <c r="AT6781">
        <v>1.1220000000000001</v>
      </c>
      <c r="AU6781">
        <v>3.1309999999999998</v>
      </c>
      <c r="AV6781">
        <v>2.6869999999999998</v>
      </c>
      <c r="AW6781">
        <v>3</v>
      </c>
      <c r="AX6781">
        <v>3</v>
      </c>
      <c r="AY6781">
        <v>3</v>
      </c>
      <c r="AZ6781">
        <v>3</v>
      </c>
      <c r="BA6781">
        <v>3</v>
      </c>
      <c r="BB6781">
        <v>2016</v>
      </c>
    </row>
    <row r="6782" spans="1:54" hidden="1" outlineLevel="2" x14ac:dyDescent="0.25">
      <c r="A6782">
        <v>942</v>
      </c>
      <c r="B6782" t="s">
        <v>715</v>
      </c>
      <c r="C6782" t="s">
        <v>284</v>
      </c>
      <c r="D6782" t="s">
        <v>714</v>
      </c>
      <c r="E6782" t="s">
        <v>279</v>
      </c>
      <c r="F6782" t="s">
        <v>283</v>
      </c>
      <c r="G6782" t="s">
        <v>282</v>
      </c>
      <c r="I6782" t="s">
        <v>721</v>
      </c>
      <c r="J6782" t="s">
        <v>196</v>
      </c>
      <c r="K6782" t="s">
        <v>196</v>
      </c>
      <c r="L6782" t="s">
        <v>196</v>
      </c>
      <c r="M6782" t="s">
        <v>196</v>
      </c>
      <c r="N6782" t="s">
        <v>196</v>
      </c>
      <c r="O6782" t="s">
        <v>196</v>
      </c>
      <c r="P6782" t="s">
        <v>196</v>
      </c>
      <c r="Q6782" t="s">
        <v>196</v>
      </c>
      <c r="R6782" t="s">
        <v>196</v>
      </c>
      <c r="S6782" t="s">
        <v>196</v>
      </c>
      <c r="T6782" t="s">
        <v>196</v>
      </c>
      <c r="U6782" t="s">
        <v>196</v>
      </c>
      <c r="V6782" t="s">
        <v>196</v>
      </c>
      <c r="W6782" t="s">
        <v>196</v>
      </c>
      <c r="X6782" t="s">
        <v>196</v>
      </c>
      <c r="Y6782" t="s">
        <v>196</v>
      </c>
      <c r="Z6782" t="s">
        <v>196</v>
      </c>
      <c r="AA6782">
        <v>11.923</v>
      </c>
      <c r="AB6782">
        <v>17.218</v>
      </c>
      <c r="AC6782">
        <v>25.036000000000001</v>
      </c>
      <c r="AD6782">
        <v>53.067</v>
      </c>
      <c r="AE6782">
        <v>67.001000000000005</v>
      </c>
      <c r="AF6782">
        <v>68.682000000000002</v>
      </c>
      <c r="AG6782">
        <v>71.503</v>
      </c>
      <c r="AH6782">
        <v>81.656999999999996</v>
      </c>
      <c r="AI6782">
        <v>94.590999999999994</v>
      </c>
      <c r="AJ6782">
        <v>100</v>
      </c>
      <c r="AK6782">
        <v>111.02500000000001</v>
      </c>
      <c r="AL6782">
        <v>120.55500000000001</v>
      </c>
      <c r="AM6782">
        <v>128.51400000000001</v>
      </c>
      <c r="AN6782">
        <v>141.68</v>
      </c>
      <c r="AO6782">
        <v>151.60300000000001</v>
      </c>
      <c r="AP6782">
        <v>170.07400000000001</v>
      </c>
      <c r="AQ6782">
        <v>173.80799999999999</v>
      </c>
      <c r="AR6782">
        <v>176.85400000000001</v>
      </c>
      <c r="AS6782">
        <v>179.60499999999999</v>
      </c>
      <c r="AT6782">
        <v>182.35599999999999</v>
      </c>
      <c r="AU6782">
        <v>187.858</v>
      </c>
      <c r="AV6782">
        <v>193.49799999999999</v>
      </c>
      <c r="AW6782">
        <v>199.303</v>
      </c>
      <c r="AX6782">
        <v>205.28200000000001</v>
      </c>
      <c r="AY6782">
        <v>211.44</v>
      </c>
      <c r="AZ6782">
        <v>217.78299999999999</v>
      </c>
      <c r="BA6782">
        <v>224.31700000000001</v>
      </c>
      <c r="BB6782">
        <v>2016</v>
      </c>
    </row>
    <row r="6783" spans="1:54" hidden="1" outlineLevel="2" x14ac:dyDescent="0.25">
      <c r="A6783">
        <v>942</v>
      </c>
      <c r="B6783" t="s">
        <v>715</v>
      </c>
      <c r="C6783" t="s">
        <v>280</v>
      </c>
      <c r="D6783" t="s">
        <v>714</v>
      </c>
      <c r="E6783" t="s">
        <v>279</v>
      </c>
      <c r="F6783" t="s">
        <v>278</v>
      </c>
      <c r="G6783" t="s">
        <v>261</v>
      </c>
      <c r="I6783" t="s">
        <v>277</v>
      </c>
      <c r="J6783" t="s">
        <v>196</v>
      </c>
      <c r="K6783" t="s">
        <v>196</v>
      </c>
      <c r="L6783" t="s">
        <v>196</v>
      </c>
      <c r="M6783" t="s">
        <v>196</v>
      </c>
      <c r="N6783" t="s">
        <v>196</v>
      </c>
      <c r="O6783" t="s">
        <v>196</v>
      </c>
      <c r="P6783" t="s">
        <v>196</v>
      </c>
      <c r="Q6783" t="s">
        <v>196</v>
      </c>
      <c r="R6783" t="s">
        <v>196</v>
      </c>
      <c r="S6783" t="s">
        <v>196</v>
      </c>
      <c r="T6783" t="s">
        <v>196</v>
      </c>
      <c r="U6783" t="s">
        <v>196</v>
      </c>
      <c r="V6783" t="s">
        <v>196</v>
      </c>
      <c r="W6783" t="s">
        <v>196</v>
      </c>
      <c r="X6783" t="s">
        <v>196</v>
      </c>
      <c r="Y6783" t="s">
        <v>196</v>
      </c>
      <c r="Z6783" t="s">
        <v>196</v>
      </c>
      <c r="AA6783" t="s">
        <v>196</v>
      </c>
      <c r="AB6783">
        <v>44.411000000000001</v>
      </c>
      <c r="AC6783">
        <v>45.408000000000001</v>
      </c>
      <c r="AD6783">
        <v>111.959</v>
      </c>
      <c r="AE6783">
        <v>26.257999999999999</v>
      </c>
      <c r="AF6783">
        <v>2.508</v>
      </c>
      <c r="AG6783">
        <v>4.1070000000000002</v>
      </c>
      <c r="AH6783">
        <v>14.202</v>
      </c>
      <c r="AI6783">
        <v>15.839</v>
      </c>
      <c r="AJ6783">
        <v>5.718</v>
      </c>
      <c r="AK6783">
        <v>11.025</v>
      </c>
      <c r="AL6783">
        <v>8.5839999999999996</v>
      </c>
      <c r="AM6783">
        <v>6.601</v>
      </c>
      <c r="AN6783">
        <v>10.244999999999999</v>
      </c>
      <c r="AO6783">
        <v>7.0039999999999996</v>
      </c>
      <c r="AP6783">
        <v>12.183999999999999</v>
      </c>
      <c r="AQ6783">
        <v>2.1949999999999998</v>
      </c>
      <c r="AR6783">
        <v>1.752</v>
      </c>
      <c r="AS6783">
        <v>1.556</v>
      </c>
      <c r="AT6783">
        <v>1.532</v>
      </c>
      <c r="AU6783">
        <v>3.0169999999999999</v>
      </c>
      <c r="AV6783">
        <v>3.0019999999999998</v>
      </c>
      <c r="AW6783">
        <v>3</v>
      </c>
      <c r="AX6783">
        <v>3</v>
      </c>
      <c r="AY6783">
        <v>3</v>
      </c>
      <c r="AZ6783">
        <v>3</v>
      </c>
      <c r="BA6783">
        <v>3</v>
      </c>
      <c r="BB6783">
        <v>2016</v>
      </c>
    </row>
    <row r="6784" spans="1:54" hidden="1" outlineLevel="2" x14ac:dyDescent="0.25">
      <c r="A6784">
        <v>942</v>
      </c>
      <c r="B6784" t="s">
        <v>715</v>
      </c>
      <c r="C6784" t="s">
        <v>276</v>
      </c>
      <c r="D6784" t="s">
        <v>714</v>
      </c>
      <c r="E6784" t="s">
        <v>275</v>
      </c>
      <c r="G6784" t="s">
        <v>274</v>
      </c>
    </row>
    <row r="6785" spans="1:54" hidden="1" outlineLevel="2" x14ac:dyDescent="0.25">
      <c r="A6785">
        <v>942</v>
      </c>
      <c r="B6785" t="s">
        <v>715</v>
      </c>
      <c r="C6785" t="s">
        <v>273</v>
      </c>
      <c r="D6785" t="s">
        <v>714</v>
      </c>
      <c r="E6785" t="s">
        <v>272</v>
      </c>
      <c r="F6785" t="s">
        <v>271</v>
      </c>
      <c r="G6785" t="s">
        <v>261</v>
      </c>
      <c r="I6785" t="s">
        <v>720</v>
      </c>
      <c r="J6785" t="s">
        <v>196</v>
      </c>
      <c r="K6785" t="s">
        <v>196</v>
      </c>
      <c r="L6785" t="s">
        <v>196</v>
      </c>
      <c r="M6785" t="s">
        <v>196</v>
      </c>
      <c r="N6785" t="s">
        <v>196</v>
      </c>
      <c r="O6785" t="s">
        <v>196</v>
      </c>
      <c r="P6785" t="s">
        <v>196</v>
      </c>
      <c r="Q6785" t="s">
        <v>196</v>
      </c>
      <c r="R6785" t="s">
        <v>196</v>
      </c>
      <c r="S6785" t="s">
        <v>196</v>
      </c>
      <c r="T6785" t="s">
        <v>196</v>
      </c>
      <c r="U6785" t="s">
        <v>196</v>
      </c>
      <c r="V6785" t="s">
        <v>196</v>
      </c>
      <c r="W6785" t="s">
        <v>196</v>
      </c>
      <c r="X6785" t="s">
        <v>196</v>
      </c>
      <c r="Y6785" t="s">
        <v>196</v>
      </c>
      <c r="Z6785" t="s">
        <v>196</v>
      </c>
      <c r="AA6785" t="s">
        <v>196</v>
      </c>
      <c r="AB6785" t="s">
        <v>196</v>
      </c>
      <c r="AC6785" t="s">
        <v>196</v>
      </c>
      <c r="AD6785" t="s">
        <v>196</v>
      </c>
      <c r="AE6785">
        <v>34.478999999999999</v>
      </c>
      <c r="AF6785">
        <v>31.29</v>
      </c>
      <c r="AG6785">
        <v>14.34</v>
      </c>
      <c r="AH6785">
        <v>22.163</v>
      </c>
      <c r="AI6785">
        <v>-10.882</v>
      </c>
      <c r="AJ6785">
        <v>10.247</v>
      </c>
      <c r="AK6785">
        <v>26.478000000000002</v>
      </c>
      <c r="AL6785">
        <v>5.85</v>
      </c>
      <c r="AM6785">
        <v>-18.890999999999998</v>
      </c>
      <c r="AN6785">
        <v>2.4820000000000002</v>
      </c>
      <c r="AO6785">
        <v>6.8209999999999997</v>
      </c>
      <c r="AP6785">
        <v>0.99</v>
      </c>
      <c r="AQ6785">
        <v>2.6709999999999998</v>
      </c>
      <c r="AR6785">
        <v>3.234</v>
      </c>
      <c r="AS6785">
        <v>9.1430000000000007</v>
      </c>
      <c r="AT6785">
        <v>5.9189999999999996</v>
      </c>
      <c r="AU6785">
        <v>8.6709999999999994</v>
      </c>
      <c r="AV6785">
        <v>8.173</v>
      </c>
      <c r="AW6785">
        <v>7.4169999999999998</v>
      </c>
      <c r="AX6785">
        <v>6.867</v>
      </c>
      <c r="AY6785">
        <v>7.343</v>
      </c>
      <c r="AZ6785">
        <v>7.17</v>
      </c>
      <c r="BA6785">
        <v>6.95</v>
      </c>
      <c r="BB6785">
        <v>2016</v>
      </c>
    </row>
    <row r="6786" spans="1:54" hidden="1" outlineLevel="2" x14ac:dyDescent="0.25">
      <c r="A6786">
        <v>942</v>
      </c>
      <c r="B6786" t="s">
        <v>715</v>
      </c>
      <c r="C6786" t="s">
        <v>270</v>
      </c>
      <c r="D6786" t="s">
        <v>714</v>
      </c>
      <c r="E6786" t="s">
        <v>269</v>
      </c>
      <c r="F6786" t="s">
        <v>268</v>
      </c>
      <c r="G6786" t="s">
        <v>261</v>
      </c>
      <c r="I6786" t="s">
        <v>720</v>
      </c>
      <c r="J6786" t="s">
        <v>196</v>
      </c>
      <c r="K6786" t="s">
        <v>196</v>
      </c>
      <c r="L6786" t="s">
        <v>196</v>
      </c>
      <c r="M6786" t="s">
        <v>196</v>
      </c>
      <c r="N6786" t="s">
        <v>196</v>
      </c>
      <c r="O6786" t="s">
        <v>196</v>
      </c>
      <c r="P6786" t="s">
        <v>196</v>
      </c>
      <c r="Q6786" t="s">
        <v>196</v>
      </c>
      <c r="R6786" t="s">
        <v>196</v>
      </c>
      <c r="S6786" t="s">
        <v>196</v>
      </c>
      <c r="T6786" t="s">
        <v>196</v>
      </c>
      <c r="U6786" t="s">
        <v>196</v>
      </c>
      <c r="V6786" t="s">
        <v>196</v>
      </c>
      <c r="W6786" t="s">
        <v>196</v>
      </c>
      <c r="X6786" t="s">
        <v>196</v>
      </c>
      <c r="Y6786" t="s">
        <v>196</v>
      </c>
      <c r="Z6786" t="s">
        <v>196</v>
      </c>
      <c r="AA6786" t="s">
        <v>196</v>
      </c>
      <c r="AB6786" t="s">
        <v>196</v>
      </c>
      <c r="AC6786" t="s">
        <v>196</v>
      </c>
      <c r="AD6786" t="s">
        <v>196</v>
      </c>
      <c r="AE6786">
        <v>34.146000000000001</v>
      </c>
      <c r="AF6786">
        <v>28.451000000000001</v>
      </c>
      <c r="AG6786">
        <v>14.337999999999999</v>
      </c>
      <c r="AH6786">
        <v>20.998999999999999</v>
      </c>
      <c r="AI6786">
        <v>-13.603999999999999</v>
      </c>
      <c r="AJ6786">
        <v>7.79</v>
      </c>
      <c r="AK6786">
        <v>26.013999999999999</v>
      </c>
      <c r="AL6786">
        <v>6.4630000000000001</v>
      </c>
      <c r="AM6786">
        <v>-21.742999999999999</v>
      </c>
      <c r="AN6786">
        <v>2.9060000000000001</v>
      </c>
      <c r="AO6786">
        <v>8.0030000000000001</v>
      </c>
      <c r="AP6786">
        <v>0.753</v>
      </c>
      <c r="AQ6786">
        <v>2.6840000000000002</v>
      </c>
      <c r="AR6786">
        <v>1.93</v>
      </c>
      <c r="AS6786">
        <v>8.75</v>
      </c>
      <c r="AT6786">
        <v>6.0220000000000002</v>
      </c>
      <c r="AU6786">
        <v>8.4809999999999999</v>
      </c>
      <c r="AV6786">
        <v>8.8889999999999993</v>
      </c>
      <c r="AW6786">
        <v>7.4169999999999998</v>
      </c>
      <c r="AX6786">
        <v>6.867</v>
      </c>
      <c r="AY6786">
        <v>7.2329999999999997</v>
      </c>
      <c r="AZ6786">
        <v>7.17</v>
      </c>
      <c r="BA6786">
        <v>6.95</v>
      </c>
      <c r="BB6786">
        <v>2016</v>
      </c>
    </row>
    <row r="6787" spans="1:54" hidden="1" outlineLevel="2" x14ac:dyDescent="0.25">
      <c r="A6787">
        <v>942</v>
      </c>
      <c r="B6787" t="s">
        <v>715</v>
      </c>
      <c r="C6787" t="s">
        <v>267</v>
      </c>
      <c r="D6787" t="s">
        <v>714</v>
      </c>
      <c r="E6787" t="s">
        <v>266</v>
      </c>
      <c r="F6787" t="s">
        <v>265</v>
      </c>
      <c r="G6787" t="s">
        <v>261</v>
      </c>
      <c r="I6787" t="s">
        <v>720</v>
      </c>
      <c r="J6787" t="s">
        <v>196</v>
      </c>
      <c r="K6787" t="s">
        <v>196</v>
      </c>
      <c r="L6787" t="s">
        <v>196</v>
      </c>
      <c r="M6787" t="s">
        <v>196</v>
      </c>
      <c r="N6787" t="s">
        <v>196</v>
      </c>
      <c r="O6787" t="s">
        <v>196</v>
      </c>
      <c r="P6787" t="s">
        <v>196</v>
      </c>
      <c r="Q6787" t="s">
        <v>196</v>
      </c>
      <c r="R6787" t="s">
        <v>196</v>
      </c>
      <c r="S6787" t="s">
        <v>196</v>
      </c>
      <c r="T6787" t="s">
        <v>196</v>
      </c>
      <c r="U6787" t="s">
        <v>196</v>
      </c>
      <c r="V6787" t="s">
        <v>196</v>
      </c>
      <c r="W6787" t="s">
        <v>196</v>
      </c>
      <c r="X6787" t="s">
        <v>196</v>
      </c>
      <c r="Y6787" t="s">
        <v>196</v>
      </c>
      <c r="Z6787" t="s">
        <v>196</v>
      </c>
      <c r="AA6787" t="s">
        <v>196</v>
      </c>
      <c r="AB6787" t="s">
        <v>196</v>
      </c>
      <c r="AC6787" t="s">
        <v>196</v>
      </c>
      <c r="AD6787" t="s">
        <v>196</v>
      </c>
      <c r="AE6787">
        <v>-1.5189999999999999</v>
      </c>
      <c r="AF6787">
        <v>12.869</v>
      </c>
      <c r="AG6787">
        <v>29.196000000000002</v>
      </c>
      <c r="AH6787">
        <v>9.7200000000000006</v>
      </c>
      <c r="AI6787">
        <v>11.708</v>
      </c>
      <c r="AJ6787">
        <v>7.3470000000000004</v>
      </c>
      <c r="AK6787">
        <v>17.289000000000001</v>
      </c>
      <c r="AL6787">
        <v>4.8819999999999997</v>
      </c>
      <c r="AM6787">
        <v>-5.5830000000000002</v>
      </c>
      <c r="AN6787">
        <v>12.054</v>
      </c>
      <c r="AO6787">
        <v>3.569</v>
      </c>
      <c r="AP6787">
        <v>-7.2999999999999995E-2</v>
      </c>
      <c r="AQ6787">
        <v>17.901</v>
      </c>
      <c r="AR6787">
        <v>4.2220000000000004</v>
      </c>
      <c r="AS6787">
        <v>10.209</v>
      </c>
      <c r="AT6787">
        <v>12.121</v>
      </c>
      <c r="AU6787">
        <v>9.7390000000000008</v>
      </c>
      <c r="AV6787">
        <v>10.177</v>
      </c>
      <c r="AW6787">
        <v>8.6029999999999998</v>
      </c>
      <c r="AX6787">
        <v>7.6159999999999997</v>
      </c>
      <c r="AY6787">
        <v>7.9269999999999996</v>
      </c>
      <c r="AZ6787">
        <v>7.601</v>
      </c>
      <c r="BA6787">
        <v>7.4459999999999997</v>
      </c>
      <c r="BB6787">
        <v>2016</v>
      </c>
    </row>
    <row r="6788" spans="1:54" hidden="1" outlineLevel="2" x14ac:dyDescent="0.25">
      <c r="A6788">
        <v>942</v>
      </c>
      <c r="B6788" t="s">
        <v>715</v>
      </c>
      <c r="C6788" t="s">
        <v>264</v>
      </c>
      <c r="D6788" t="s">
        <v>714</v>
      </c>
      <c r="E6788" t="s">
        <v>263</v>
      </c>
      <c r="F6788" t="s">
        <v>262</v>
      </c>
      <c r="G6788" t="s">
        <v>261</v>
      </c>
      <c r="I6788" t="s">
        <v>720</v>
      </c>
      <c r="J6788" t="s">
        <v>196</v>
      </c>
      <c r="K6788" t="s">
        <v>196</v>
      </c>
      <c r="L6788" t="s">
        <v>196</v>
      </c>
      <c r="M6788" t="s">
        <v>196</v>
      </c>
      <c r="N6788" t="s">
        <v>196</v>
      </c>
      <c r="O6788" t="s">
        <v>196</v>
      </c>
      <c r="P6788" t="s">
        <v>196</v>
      </c>
      <c r="Q6788" t="s">
        <v>196</v>
      </c>
      <c r="R6788" t="s">
        <v>196</v>
      </c>
      <c r="S6788" t="s">
        <v>196</v>
      </c>
      <c r="T6788" t="s">
        <v>196</v>
      </c>
      <c r="U6788" t="s">
        <v>196</v>
      </c>
      <c r="V6788" t="s">
        <v>196</v>
      </c>
      <c r="W6788" t="s">
        <v>196</v>
      </c>
      <c r="X6788" t="s">
        <v>196</v>
      </c>
      <c r="Y6788" t="s">
        <v>196</v>
      </c>
      <c r="Z6788" t="s">
        <v>196</v>
      </c>
      <c r="AA6788" t="s">
        <v>196</v>
      </c>
      <c r="AB6788" t="s">
        <v>196</v>
      </c>
      <c r="AC6788" t="s">
        <v>196</v>
      </c>
      <c r="AD6788" t="s">
        <v>196</v>
      </c>
      <c r="AE6788">
        <v>-7.6559999999999997</v>
      </c>
      <c r="AF6788">
        <v>13.231</v>
      </c>
      <c r="AG6788">
        <v>31.648</v>
      </c>
      <c r="AH6788">
        <v>5.726</v>
      </c>
      <c r="AI6788">
        <v>14.442</v>
      </c>
      <c r="AJ6788">
        <v>4.9189999999999996</v>
      </c>
      <c r="AK6788">
        <v>17.204999999999998</v>
      </c>
      <c r="AL6788">
        <v>4.218</v>
      </c>
      <c r="AM6788">
        <v>-8.8160000000000007</v>
      </c>
      <c r="AN6788">
        <v>16.824999999999999</v>
      </c>
      <c r="AO6788">
        <v>3.6459999999999999</v>
      </c>
      <c r="AP6788">
        <v>-0.83599999999999997</v>
      </c>
      <c r="AQ6788">
        <v>21.908999999999999</v>
      </c>
      <c r="AR6788">
        <v>1.6679999999999999</v>
      </c>
      <c r="AS6788">
        <v>8.7460000000000004</v>
      </c>
      <c r="AT6788">
        <v>13.74</v>
      </c>
      <c r="AU6788">
        <v>10.396000000000001</v>
      </c>
      <c r="AV6788">
        <v>10.798</v>
      </c>
      <c r="AW6788">
        <v>8.6029999999999998</v>
      </c>
      <c r="AX6788">
        <v>7.6159999999999997</v>
      </c>
      <c r="AY6788">
        <v>7.9269999999999996</v>
      </c>
      <c r="AZ6788">
        <v>7.601</v>
      </c>
      <c r="BA6788">
        <v>7.4459999999999997</v>
      </c>
      <c r="BB6788">
        <v>2016</v>
      </c>
    </row>
    <row r="6789" spans="1:54" hidden="1" outlineLevel="2" x14ac:dyDescent="0.25">
      <c r="A6789">
        <v>942</v>
      </c>
      <c r="B6789" t="s">
        <v>715</v>
      </c>
      <c r="C6789" t="s">
        <v>259</v>
      </c>
      <c r="D6789" t="s">
        <v>714</v>
      </c>
      <c r="E6789" t="s">
        <v>258</v>
      </c>
      <c r="F6789" t="s">
        <v>257</v>
      </c>
      <c r="G6789" t="s">
        <v>256</v>
      </c>
      <c r="I6789" t="s">
        <v>719</v>
      </c>
      <c r="J6789" t="s">
        <v>196</v>
      </c>
      <c r="K6789" t="s">
        <v>196</v>
      </c>
      <c r="L6789" t="s">
        <v>196</v>
      </c>
      <c r="M6789" t="s">
        <v>196</v>
      </c>
      <c r="N6789" t="s">
        <v>196</v>
      </c>
      <c r="O6789" t="s">
        <v>196</v>
      </c>
      <c r="P6789" t="s">
        <v>196</v>
      </c>
      <c r="Q6789" t="s">
        <v>196</v>
      </c>
      <c r="R6789" t="s">
        <v>196</v>
      </c>
      <c r="S6789" t="s">
        <v>196</v>
      </c>
      <c r="T6789" t="s">
        <v>196</v>
      </c>
      <c r="U6789" t="s">
        <v>196</v>
      </c>
      <c r="V6789" t="s">
        <v>196</v>
      </c>
      <c r="W6789" t="s">
        <v>196</v>
      </c>
      <c r="X6789" t="s">
        <v>196</v>
      </c>
      <c r="Y6789" t="s">
        <v>196</v>
      </c>
      <c r="Z6789" t="s">
        <v>196</v>
      </c>
      <c r="AA6789">
        <v>12.26</v>
      </c>
      <c r="AB6789">
        <v>12.8</v>
      </c>
      <c r="AC6789">
        <v>13.3</v>
      </c>
      <c r="AD6789">
        <v>12.1</v>
      </c>
      <c r="AE6789">
        <v>12.2</v>
      </c>
      <c r="AF6789">
        <v>14.47</v>
      </c>
      <c r="AG6789">
        <v>16</v>
      </c>
      <c r="AH6789">
        <v>19.53</v>
      </c>
      <c r="AI6789">
        <v>21.83</v>
      </c>
      <c r="AJ6789">
        <v>21.56</v>
      </c>
      <c r="AK6789">
        <v>18.8</v>
      </c>
      <c r="AL6789">
        <v>14.4</v>
      </c>
      <c r="AM6789">
        <v>16.899999999999999</v>
      </c>
      <c r="AN6789">
        <v>20</v>
      </c>
      <c r="AO6789">
        <v>23.6</v>
      </c>
      <c r="AP6789">
        <v>24.6</v>
      </c>
      <c r="AQ6789">
        <v>23</v>
      </c>
      <c r="AR6789">
        <v>19.893999999999998</v>
      </c>
      <c r="AS6789">
        <v>18.231000000000002</v>
      </c>
      <c r="AT6789">
        <v>15.917</v>
      </c>
      <c r="AU6789">
        <v>14.606999999999999</v>
      </c>
      <c r="AV6789">
        <v>14.32</v>
      </c>
      <c r="AW6789">
        <v>14.038</v>
      </c>
      <c r="AX6789">
        <v>13.737</v>
      </c>
      <c r="AY6789">
        <v>13.442</v>
      </c>
      <c r="AZ6789">
        <v>13.15</v>
      </c>
      <c r="BA6789">
        <v>12.864000000000001</v>
      </c>
      <c r="BB6789">
        <v>2016</v>
      </c>
    </row>
    <row r="6790" spans="1:54" hidden="1" outlineLevel="2" x14ac:dyDescent="0.25">
      <c r="A6790">
        <v>942</v>
      </c>
      <c r="B6790" t="s">
        <v>715</v>
      </c>
      <c r="C6790" t="s">
        <v>255</v>
      </c>
      <c r="D6790" t="s">
        <v>714</v>
      </c>
      <c r="E6790" t="s">
        <v>254</v>
      </c>
      <c r="F6790" t="s">
        <v>253</v>
      </c>
      <c r="G6790" t="s">
        <v>249</v>
      </c>
      <c r="H6790" t="s">
        <v>248</v>
      </c>
    </row>
    <row r="6791" spans="1:54" hidden="1" outlineLevel="2" x14ac:dyDescent="0.25">
      <c r="A6791">
        <v>942</v>
      </c>
      <c r="B6791" t="s">
        <v>715</v>
      </c>
      <c r="C6791" t="s">
        <v>252</v>
      </c>
      <c r="D6791" t="s">
        <v>714</v>
      </c>
      <c r="E6791" t="s">
        <v>251</v>
      </c>
      <c r="F6791" t="s">
        <v>250</v>
      </c>
      <c r="G6791" t="s">
        <v>249</v>
      </c>
      <c r="H6791" t="s">
        <v>248</v>
      </c>
      <c r="I6791" t="s">
        <v>718</v>
      </c>
      <c r="J6791" t="s">
        <v>196</v>
      </c>
      <c r="K6791" t="s">
        <v>196</v>
      </c>
      <c r="L6791" t="s">
        <v>196</v>
      </c>
      <c r="M6791" t="s">
        <v>196</v>
      </c>
      <c r="N6791" t="s">
        <v>196</v>
      </c>
      <c r="O6791" t="s">
        <v>196</v>
      </c>
      <c r="P6791" t="s">
        <v>196</v>
      </c>
      <c r="Q6791" t="s">
        <v>196</v>
      </c>
      <c r="R6791" t="s">
        <v>196</v>
      </c>
      <c r="S6791" t="s">
        <v>196</v>
      </c>
      <c r="T6791" t="s">
        <v>196</v>
      </c>
      <c r="U6791" t="s">
        <v>196</v>
      </c>
      <c r="V6791" t="s">
        <v>196</v>
      </c>
      <c r="W6791" t="s">
        <v>196</v>
      </c>
      <c r="X6791" t="s">
        <v>196</v>
      </c>
      <c r="Y6791" t="s">
        <v>196</v>
      </c>
      <c r="Z6791" t="s">
        <v>196</v>
      </c>
      <c r="AA6791">
        <v>7.5970000000000004</v>
      </c>
      <c r="AB6791">
        <v>7.5679999999999996</v>
      </c>
      <c r="AC6791">
        <v>7.54</v>
      </c>
      <c r="AD6791">
        <v>7.516</v>
      </c>
      <c r="AE6791">
        <v>7.5030000000000001</v>
      </c>
      <c r="AF6791">
        <v>7.5</v>
      </c>
      <c r="AG6791">
        <v>7.4809999999999999</v>
      </c>
      <c r="AH6791">
        <v>7.4630000000000001</v>
      </c>
      <c r="AI6791">
        <v>7.4409999999999998</v>
      </c>
      <c r="AJ6791">
        <v>7.4119999999999999</v>
      </c>
      <c r="AK6791">
        <v>7.3819999999999997</v>
      </c>
      <c r="AL6791">
        <v>7.35</v>
      </c>
      <c r="AM6791">
        <v>7.3209999999999997</v>
      </c>
      <c r="AN6791">
        <v>7.2910000000000004</v>
      </c>
      <c r="AO6791">
        <v>7.2370000000000001</v>
      </c>
      <c r="AP6791">
        <v>7.2009999999999996</v>
      </c>
      <c r="AQ6791">
        <v>7.1669999999999998</v>
      </c>
      <c r="AR6791">
        <v>7.1319999999999997</v>
      </c>
      <c r="AS6791">
        <v>7.0949999999999998</v>
      </c>
      <c r="AT6791">
        <v>7.0579999999999998</v>
      </c>
      <c r="AU6791">
        <v>7.03</v>
      </c>
      <c r="AV6791">
        <v>7.0019999999999998</v>
      </c>
      <c r="AW6791">
        <v>6.9740000000000002</v>
      </c>
      <c r="AX6791">
        <v>6.9459999999999997</v>
      </c>
      <c r="AY6791">
        <v>6.9180000000000001</v>
      </c>
      <c r="AZ6791">
        <v>6.891</v>
      </c>
      <c r="BA6791">
        <v>6.8630000000000004</v>
      </c>
      <c r="BB6791">
        <v>2016</v>
      </c>
    </row>
    <row r="6792" spans="1:54" hidden="1" outlineLevel="2" x14ac:dyDescent="0.25">
      <c r="A6792">
        <v>942</v>
      </c>
      <c r="B6792" t="s">
        <v>715</v>
      </c>
      <c r="C6792" t="s">
        <v>246</v>
      </c>
      <c r="D6792" t="s">
        <v>714</v>
      </c>
      <c r="E6792" t="s">
        <v>244</v>
      </c>
      <c r="F6792" t="s">
        <v>243</v>
      </c>
      <c r="G6792" t="s">
        <v>209</v>
      </c>
      <c r="H6792" t="s">
        <v>205</v>
      </c>
      <c r="I6792" t="s">
        <v>717</v>
      </c>
      <c r="J6792" t="s">
        <v>196</v>
      </c>
      <c r="K6792" t="s">
        <v>196</v>
      </c>
      <c r="L6792" t="s">
        <v>196</v>
      </c>
      <c r="M6792" t="s">
        <v>196</v>
      </c>
      <c r="N6792" t="s">
        <v>196</v>
      </c>
      <c r="O6792" t="s">
        <v>196</v>
      </c>
      <c r="P6792" t="s">
        <v>196</v>
      </c>
      <c r="Q6792" t="s">
        <v>196</v>
      </c>
      <c r="R6792" t="s">
        <v>196</v>
      </c>
      <c r="S6792" t="s">
        <v>196</v>
      </c>
      <c r="T6792" t="s">
        <v>196</v>
      </c>
      <c r="U6792" t="s">
        <v>196</v>
      </c>
      <c r="V6792" t="s">
        <v>196</v>
      </c>
      <c r="W6792" t="s">
        <v>196</v>
      </c>
      <c r="X6792" t="s">
        <v>196</v>
      </c>
      <c r="Y6792" t="s">
        <v>196</v>
      </c>
      <c r="Z6792" t="s">
        <v>196</v>
      </c>
      <c r="AA6792" t="s">
        <v>196</v>
      </c>
      <c r="AB6792" t="s">
        <v>196</v>
      </c>
      <c r="AC6792" t="s">
        <v>196</v>
      </c>
      <c r="AD6792">
        <v>128.88999999999999</v>
      </c>
      <c r="AE6792">
        <v>280.48399999999998</v>
      </c>
      <c r="AF6792">
        <v>418.39600000000002</v>
      </c>
      <c r="AG6792">
        <v>478.84399999999999</v>
      </c>
      <c r="AH6792">
        <v>593.52499999999998</v>
      </c>
      <c r="AI6792">
        <v>724.572</v>
      </c>
      <c r="AJ6792">
        <v>867.47199999999998</v>
      </c>
      <c r="AK6792">
        <v>1001.08</v>
      </c>
      <c r="AL6792">
        <v>1139.9849999999999</v>
      </c>
      <c r="AM6792">
        <v>1146.5619999999999</v>
      </c>
      <c r="AN6792">
        <v>1224.7919999999999</v>
      </c>
      <c r="AO6792">
        <v>1302.808</v>
      </c>
      <c r="AP6792">
        <v>1410.5239999999999</v>
      </c>
      <c r="AQ6792">
        <v>1467.7560000000001</v>
      </c>
      <c r="AR6792">
        <v>1551.5940000000001</v>
      </c>
      <c r="AS6792">
        <v>1631.702</v>
      </c>
      <c r="AT6792">
        <v>1779.1880000000001</v>
      </c>
      <c r="AU6792">
        <v>1905.316</v>
      </c>
      <c r="AV6792">
        <v>1948.02</v>
      </c>
      <c r="AW6792">
        <v>2072.317</v>
      </c>
      <c r="AX6792">
        <v>2202.5459999999998</v>
      </c>
      <c r="AY6792">
        <v>2351.587</v>
      </c>
      <c r="AZ6792">
        <v>2514.7350000000001</v>
      </c>
      <c r="BA6792">
        <v>2687.598</v>
      </c>
      <c r="BB6792">
        <v>2016</v>
      </c>
    </row>
    <row r="6793" spans="1:54" hidden="1" outlineLevel="2" x14ac:dyDescent="0.25">
      <c r="A6793">
        <v>942</v>
      </c>
      <c r="B6793" t="s">
        <v>715</v>
      </c>
      <c r="C6793" t="s">
        <v>245</v>
      </c>
      <c r="D6793" t="s">
        <v>714</v>
      </c>
      <c r="E6793" t="s">
        <v>244</v>
      </c>
      <c r="F6793" t="s">
        <v>243</v>
      </c>
      <c r="G6793" t="s">
        <v>198</v>
      </c>
      <c r="I6793" t="s">
        <v>242</v>
      </c>
      <c r="J6793" t="s">
        <v>196</v>
      </c>
      <c r="K6793" t="s">
        <v>196</v>
      </c>
      <c r="L6793" t="s">
        <v>196</v>
      </c>
      <c r="M6793" t="s">
        <v>196</v>
      </c>
      <c r="N6793" t="s">
        <v>196</v>
      </c>
      <c r="O6793" t="s">
        <v>196</v>
      </c>
      <c r="P6793" t="s">
        <v>196</v>
      </c>
      <c r="Q6793" t="s">
        <v>196</v>
      </c>
      <c r="R6793" t="s">
        <v>196</v>
      </c>
      <c r="S6793" t="s">
        <v>196</v>
      </c>
      <c r="T6793" t="s">
        <v>196</v>
      </c>
      <c r="U6793" t="s">
        <v>196</v>
      </c>
      <c r="V6793" t="s">
        <v>196</v>
      </c>
      <c r="W6793" t="s">
        <v>196</v>
      </c>
      <c r="X6793" t="s">
        <v>196</v>
      </c>
      <c r="Y6793" t="s">
        <v>196</v>
      </c>
      <c r="Z6793" t="s">
        <v>196</v>
      </c>
      <c r="AA6793" t="s">
        <v>196</v>
      </c>
      <c r="AB6793" t="s">
        <v>196</v>
      </c>
      <c r="AC6793" t="s">
        <v>196</v>
      </c>
      <c r="AD6793">
        <v>31.199000000000002</v>
      </c>
      <c r="AE6793">
        <v>34.17</v>
      </c>
      <c r="AF6793">
        <v>40.311999999999998</v>
      </c>
      <c r="AG6793">
        <v>39.244</v>
      </c>
      <c r="AH6793">
        <v>40.892000000000003</v>
      </c>
      <c r="AI6793">
        <v>41.372</v>
      </c>
      <c r="AJ6793">
        <v>42.209000000000003</v>
      </c>
      <c r="AK6793">
        <v>42.508000000000003</v>
      </c>
      <c r="AL6793">
        <v>41.530999999999999</v>
      </c>
      <c r="AM6793">
        <v>39.81</v>
      </c>
      <c r="AN6793">
        <v>39.932000000000002</v>
      </c>
      <c r="AO6793">
        <v>38.232999999999997</v>
      </c>
      <c r="AP6793">
        <v>39.353999999999999</v>
      </c>
      <c r="AQ6793">
        <v>37.863999999999997</v>
      </c>
      <c r="AR6793">
        <v>39.698</v>
      </c>
      <c r="AS6793">
        <v>40.353999999999999</v>
      </c>
      <c r="AT6793">
        <v>41.746000000000002</v>
      </c>
      <c r="AU6793">
        <v>42.636000000000003</v>
      </c>
      <c r="AV6793">
        <v>40.966999999999999</v>
      </c>
      <c r="AW6793">
        <v>40.975999999999999</v>
      </c>
      <c r="AX6793">
        <v>40.659999999999997</v>
      </c>
      <c r="AY6793">
        <v>40.53</v>
      </c>
      <c r="AZ6793">
        <v>40.457000000000001</v>
      </c>
      <c r="BA6793">
        <v>40.365000000000002</v>
      </c>
      <c r="BB6793">
        <v>2016</v>
      </c>
    </row>
    <row r="6794" spans="1:54" hidden="1" outlineLevel="2" x14ac:dyDescent="0.25">
      <c r="A6794">
        <v>942</v>
      </c>
      <c r="B6794" t="s">
        <v>715</v>
      </c>
      <c r="C6794" t="s">
        <v>241</v>
      </c>
      <c r="D6794" t="s">
        <v>714</v>
      </c>
      <c r="E6794" t="s">
        <v>239</v>
      </c>
      <c r="F6794" t="s">
        <v>238</v>
      </c>
      <c r="G6794" t="s">
        <v>209</v>
      </c>
      <c r="H6794" t="s">
        <v>205</v>
      </c>
      <c r="I6794" t="s">
        <v>717</v>
      </c>
      <c r="J6794" t="s">
        <v>196</v>
      </c>
      <c r="K6794" t="s">
        <v>196</v>
      </c>
      <c r="L6794" t="s">
        <v>196</v>
      </c>
      <c r="M6794" t="s">
        <v>196</v>
      </c>
      <c r="N6794" t="s">
        <v>196</v>
      </c>
      <c r="O6794" t="s">
        <v>196</v>
      </c>
      <c r="P6794" t="s">
        <v>196</v>
      </c>
      <c r="Q6794" t="s">
        <v>196</v>
      </c>
      <c r="R6794" t="s">
        <v>196</v>
      </c>
      <c r="S6794" t="s">
        <v>196</v>
      </c>
      <c r="T6794" t="s">
        <v>196</v>
      </c>
      <c r="U6794" t="s">
        <v>196</v>
      </c>
      <c r="V6794" t="s">
        <v>196</v>
      </c>
      <c r="W6794" t="s">
        <v>196</v>
      </c>
      <c r="X6794" t="s">
        <v>196</v>
      </c>
      <c r="Y6794" t="s">
        <v>196</v>
      </c>
      <c r="Z6794" t="s">
        <v>196</v>
      </c>
      <c r="AA6794" t="s">
        <v>196</v>
      </c>
      <c r="AB6794" t="s">
        <v>196</v>
      </c>
      <c r="AC6794" t="s">
        <v>196</v>
      </c>
      <c r="AD6794">
        <v>129.577</v>
      </c>
      <c r="AE6794">
        <v>277.52699999999999</v>
      </c>
      <c r="AF6794">
        <v>445.279</v>
      </c>
      <c r="AG6794">
        <v>511.24799999999999</v>
      </c>
      <c r="AH6794">
        <v>592.56799999999998</v>
      </c>
      <c r="AI6794">
        <v>705.28099999999995</v>
      </c>
      <c r="AJ6794">
        <v>887.70600000000002</v>
      </c>
      <c r="AK6794">
        <v>1022.123</v>
      </c>
      <c r="AL6794">
        <v>1191.9870000000001</v>
      </c>
      <c r="AM6794">
        <v>1251.347</v>
      </c>
      <c r="AN6794">
        <v>1338.0730000000001</v>
      </c>
      <c r="AO6794">
        <v>1443.8689999999999</v>
      </c>
      <c r="AP6794">
        <v>1652.83</v>
      </c>
      <c r="AQ6794">
        <v>1673.51</v>
      </c>
      <c r="AR6794">
        <v>1795.1079999999999</v>
      </c>
      <c r="AS6794">
        <v>1777.529</v>
      </c>
      <c r="AT6794">
        <v>1829.8630000000001</v>
      </c>
      <c r="AU6794">
        <v>1853.1030000000001</v>
      </c>
      <c r="AV6794">
        <v>1960.8910000000001</v>
      </c>
      <c r="AW6794">
        <v>2084.3910000000001</v>
      </c>
      <c r="AX6794">
        <v>2222.2930000000001</v>
      </c>
      <c r="AY6794">
        <v>2372.549</v>
      </c>
      <c r="AZ6794">
        <v>2538.3980000000001</v>
      </c>
      <c r="BA6794">
        <v>2710.223</v>
      </c>
      <c r="BB6794">
        <v>2016</v>
      </c>
    </row>
    <row r="6795" spans="1:54" hidden="1" outlineLevel="2" x14ac:dyDescent="0.25">
      <c r="A6795">
        <v>942</v>
      </c>
      <c r="B6795" t="s">
        <v>715</v>
      </c>
      <c r="C6795" t="s">
        <v>240</v>
      </c>
      <c r="D6795" t="s">
        <v>714</v>
      </c>
      <c r="E6795" t="s">
        <v>239</v>
      </c>
      <c r="F6795" t="s">
        <v>238</v>
      </c>
      <c r="G6795" t="s">
        <v>198</v>
      </c>
      <c r="I6795" t="s">
        <v>237</v>
      </c>
      <c r="J6795" t="s">
        <v>196</v>
      </c>
      <c r="K6795" t="s">
        <v>196</v>
      </c>
      <c r="L6795" t="s">
        <v>196</v>
      </c>
      <c r="M6795" t="s">
        <v>196</v>
      </c>
      <c r="N6795" t="s">
        <v>196</v>
      </c>
      <c r="O6795" t="s">
        <v>196</v>
      </c>
      <c r="P6795" t="s">
        <v>196</v>
      </c>
      <c r="Q6795" t="s">
        <v>196</v>
      </c>
      <c r="R6795" t="s">
        <v>196</v>
      </c>
      <c r="S6795" t="s">
        <v>196</v>
      </c>
      <c r="T6795" t="s">
        <v>196</v>
      </c>
      <c r="U6795" t="s">
        <v>196</v>
      </c>
      <c r="V6795" t="s">
        <v>196</v>
      </c>
      <c r="W6795" t="s">
        <v>196</v>
      </c>
      <c r="X6795" t="s">
        <v>196</v>
      </c>
      <c r="Y6795" t="s">
        <v>196</v>
      </c>
      <c r="Z6795" t="s">
        <v>196</v>
      </c>
      <c r="AA6795" t="s">
        <v>196</v>
      </c>
      <c r="AB6795" t="s">
        <v>196</v>
      </c>
      <c r="AC6795" t="s">
        <v>196</v>
      </c>
      <c r="AD6795">
        <v>31.364999999999998</v>
      </c>
      <c r="AE6795">
        <v>33.81</v>
      </c>
      <c r="AF6795">
        <v>42.902000000000001</v>
      </c>
      <c r="AG6795">
        <v>41.9</v>
      </c>
      <c r="AH6795">
        <v>40.826000000000001</v>
      </c>
      <c r="AI6795">
        <v>40.270000000000003</v>
      </c>
      <c r="AJ6795">
        <v>43.192999999999998</v>
      </c>
      <c r="AK6795">
        <v>43.401000000000003</v>
      </c>
      <c r="AL6795">
        <v>43.424999999999997</v>
      </c>
      <c r="AM6795">
        <v>43.448999999999998</v>
      </c>
      <c r="AN6795">
        <v>43.625</v>
      </c>
      <c r="AO6795">
        <v>42.372</v>
      </c>
      <c r="AP6795">
        <v>46.113999999999997</v>
      </c>
      <c r="AQ6795">
        <v>43.171999999999997</v>
      </c>
      <c r="AR6795">
        <v>45.929000000000002</v>
      </c>
      <c r="AS6795">
        <v>43.960999999999999</v>
      </c>
      <c r="AT6795">
        <v>42.935000000000002</v>
      </c>
      <c r="AU6795">
        <v>41.466999999999999</v>
      </c>
      <c r="AV6795">
        <v>41.238</v>
      </c>
      <c r="AW6795">
        <v>41.215000000000003</v>
      </c>
      <c r="AX6795">
        <v>41.024999999999999</v>
      </c>
      <c r="AY6795">
        <v>40.892000000000003</v>
      </c>
      <c r="AZ6795">
        <v>40.838000000000001</v>
      </c>
      <c r="BA6795">
        <v>40.704000000000001</v>
      </c>
      <c r="BB6795">
        <v>2016</v>
      </c>
    </row>
    <row r="6796" spans="1:54" hidden="1" outlineLevel="2" x14ac:dyDescent="0.25">
      <c r="A6796">
        <v>942</v>
      </c>
      <c r="B6796" t="s">
        <v>715</v>
      </c>
      <c r="C6796" t="s">
        <v>236</v>
      </c>
      <c r="D6796" t="s">
        <v>714</v>
      </c>
      <c r="E6796" t="s">
        <v>234</v>
      </c>
      <c r="F6796" t="s">
        <v>233</v>
      </c>
      <c r="G6796" t="s">
        <v>209</v>
      </c>
      <c r="H6796" t="s">
        <v>205</v>
      </c>
      <c r="I6796" t="s">
        <v>717</v>
      </c>
      <c r="J6796" t="s">
        <v>196</v>
      </c>
      <c r="K6796" t="s">
        <v>196</v>
      </c>
      <c r="L6796" t="s">
        <v>196</v>
      </c>
      <c r="M6796" t="s">
        <v>196</v>
      </c>
      <c r="N6796" t="s">
        <v>196</v>
      </c>
      <c r="O6796" t="s">
        <v>196</v>
      </c>
      <c r="P6796" t="s">
        <v>196</v>
      </c>
      <c r="Q6796" t="s">
        <v>196</v>
      </c>
      <c r="R6796" t="s">
        <v>196</v>
      </c>
      <c r="S6796" t="s">
        <v>196</v>
      </c>
      <c r="T6796" t="s">
        <v>196</v>
      </c>
      <c r="U6796" t="s">
        <v>196</v>
      </c>
      <c r="V6796" t="s">
        <v>196</v>
      </c>
      <c r="W6796" t="s">
        <v>196</v>
      </c>
      <c r="X6796" t="s">
        <v>196</v>
      </c>
      <c r="Y6796" t="s">
        <v>196</v>
      </c>
      <c r="Z6796" t="s">
        <v>196</v>
      </c>
      <c r="AA6796" t="s">
        <v>196</v>
      </c>
      <c r="AB6796" t="s">
        <v>196</v>
      </c>
      <c r="AC6796" t="s">
        <v>196</v>
      </c>
      <c r="AD6796">
        <v>-0.68600000000000005</v>
      </c>
      <c r="AE6796">
        <v>2.9569999999999999</v>
      </c>
      <c r="AF6796">
        <v>-26.882999999999999</v>
      </c>
      <c r="AG6796">
        <v>-32.402999999999999</v>
      </c>
      <c r="AH6796">
        <v>0.95699999999999996</v>
      </c>
      <c r="AI6796">
        <v>19.291</v>
      </c>
      <c r="AJ6796">
        <v>-20.234000000000002</v>
      </c>
      <c r="AK6796">
        <v>-21.042999999999999</v>
      </c>
      <c r="AL6796">
        <v>-52.002000000000002</v>
      </c>
      <c r="AM6796">
        <v>-104.786</v>
      </c>
      <c r="AN6796">
        <v>-113.28100000000001</v>
      </c>
      <c r="AO6796">
        <v>-141.06100000000001</v>
      </c>
      <c r="AP6796">
        <v>-242.30600000000001</v>
      </c>
      <c r="AQ6796">
        <v>-205.75399999999999</v>
      </c>
      <c r="AR6796">
        <v>-243.51400000000001</v>
      </c>
      <c r="AS6796">
        <v>-145.827</v>
      </c>
      <c r="AT6796">
        <v>-50.674999999999997</v>
      </c>
      <c r="AU6796">
        <v>52.213000000000001</v>
      </c>
      <c r="AV6796">
        <v>-12.871</v>
      </c>
      <c r="AW6796">
        <v>-12.074</v>
      </c>
      <c r="AX6796">
        <v>-19.747</v>
      </c>
      <c r="AY6796">
        <v>-20.962</v>
      </c>
      <c r="AZ6796">
        <v>-23.663</v>
      </c>
      <c r="BA6796">
        <v>-22.625</v>
      </c>
      <c r="BB6796">
        <v>2016</v>
      </c>
    </row>
    <row r="6797" spans="1:54" hidden="1" outlineLevel="2" x14ac:dyDescent="0.25">
      <c r="A6797">
        <v>942</v>
      </c>
      <c r="B6797" t="s">
        <v>715</v>
      </c>
      <c r="C6797" t="s">
        <v>235</v>
      </c>
      <c r="D6797" t="s">
        <v>714</v>
      </c>
      <c r="E6797" t="s">
        <v>234</v>
      </c>
      <c r="F6797" t="s">
        <v>233</v>
      </c>
      <c r="G6797" t="s">
        <v>198</v>
      </c>
      <c r="I6797" t="s">
        <v>232</v>
      </c>
      <c r="J6797" t="s">
        <v>196</v>
      </c>
      <c r="K6797" t="s">
        <v>196</v>
      </c>
      <c r="L6797" t="s">
        <v>196</v>
      </c>
      <c r="M6797" t="s">
        <v>196</v>
      </c>
      <c r="N6797" t="s">
        <v>196</v>
      </c>
      <c r="O6797" t="s">
        <v>196</v>
      </c>
      <c r="P6797" t="s">
        <v>196</v>
      </c>
      <c r="Q6797" t="s">
        <v>196</v>
      </c>
      <c r="R6797" t="s">
        <v>196</v>
      </c>
      <c r="S6797" t="s">
        <v>196</v>
      </c>
      <c r="T6797" t="s">
        <v>196</v>
      </c>
      <c r="U6797" t="s">
        <v>196</v>
      </c>
      <c r="V6797" t="s">
        <v>196</v>
      </c>
      <c r="W6797" t="s">
        <v>196</v>
      </c>
      <c r="X6797" t="s">
        <v>196</v>
      </c>
      <c r="Y6797" t="s">
        <v>196</v>
      </c>
      <c r="Z6797" t="s">
        <v>196</v>
      </c>
      <c r="AA6797" t="s">
        <v>196</v>
      </c>
      <c r="AB6797" t="s">
        <v>196</v>
      </c>
      <c r="AC6797" t="s">
        <v>196</v>
      </c>
      <c r="AD6797">
        <v>-0.16600000000000001</v>
      </c>
      <c r="AE6797">
        <v>0.36</v>
      </c>
      <c r="AF6797">
        <v>-2.59</v>
      </c>
      <c r="AG6797">
        <v>-2.6560000000000001</v>
      </c>
      <c r="AH6797">
        <v>6.6000000000000003E-2</v>
      </c>
      <c r="AI6797">
        <v>1.101</v>
      </c>
      <c r="AJ6797">
        <v>-0.98499999999999999</v>
      </c>
      <c r="AK6797">
        <v>-0.89400000000000002</v>
      </c>
      <c r="AL6797">
        <v>-1.8939999999999999</v>
      </c>
      <c r="AM6797">
        <v>-3.6379999999999999</v>
      </c>
      <c r="AN6797">
        <v>-3.6930000000000001</v>
      </c>
      <c r="AO6797">
        <v>-4.1399999999999997</v>
      </c>
      <c r="AP6797">
        <v>-6.76</v>
      </c>
      <c r="AQ6797">
        <v>-5.3079999999999998</v>
      </c>
      <c r="AR6797">
        <v>-6.23</v>
      </c>
      <c r="AS6797">
        <v>-3.6059999999999999</v>
      </c>
      <c r="AT6797">
        <v>-1.1890000000000001</v>
      </c>
      <c r="AU6797">
        <v>1.1679999999999999</v>
      </c>
      <c r="AV6797">
        <v>-0.27100000000000002</v>
      </c>
      <c r="AW6797">
        <v>-0.23899999999999999</v>
      </c>
      <c r="AX6797">
        <v>-0.36499999999999999</v>
      </c>
      <c r="AY6797">
        <v>-0.36099999999999999</v>
      </c>
      <c r="AZ6797">
        <v>-0.38100000000000001</v>
      </c>
      <c r="BA6797">
        <v>-0.34</v>
      </c>
      <c r="BB6797">
        <v>2016</v>
      </c>
    </row>
    <row r="6798" spans="1:54" hidden="1" outlineLevel="2" x14ac:dyDescent="0.25">
      <c r="A6798">
        <v>942</v>
      </c>
      <c r="B6798" t="s">
        <v>715</v>
      </c>
      <c r="C6798" t="s">
        <v>231</v>
      </c>
      <c r="D6798" t="s">
        <v>714</v>
      </c>
      <c r="E6798" t="s">
        <v>229</v>
      </c>
      <c r="F6798" t="s">
        <v>228</v>
      </c>
      <c r="G6798" t="s">
        <v>209</v>
      </c>
      <c r="H6798" t="s">
        <v>205</v>
      </c>
      <c r="I6798" t="s">
        <v>717</v>
      </c>
      <c r="J6798" t="s">
        <v>196</v>
      </c>
      <c r="K6798" t="s">
        <v>196</v>
      </c>
      <c r="L6798" t="s">
        <v>196</v>
      </c>
      <c r="M6798" t="s">
        <v>196</v>
      </c>
      <c r="N6798" t="s">
        <v>196</v>
      </c>
      <c r="O6798" t="s">
        <v>196</v>
      </c>
      <c r="P6798" t="s">
        <v>196</v>
      </c>
      <c r="Q6798" t="s">
        <v>196</v>
      </c>
      <c r="R6798" t="s">
        <v>196</v>
      </c>
      <c r="S6798" t="s">
        <v>196</v>
      </c>
      <c r="T6798" t="s">
        <v>196</v>
      </c>
      <c r="U6798" t="s">
        <v>196</v>
      </c>
      <c r="V6798" t="s">
        <v>196</v>
      </c>
      <c r="W6798" t="s">
        <v>196</v>
      </c>
      <c r="X6798" t="s">
        <v>196</v>
      </c>
      <c r="Y6798" t="s">
        <v>196</v>
      </c>
      <c r="Z6798" t="s">
        <v>196</v>
      </c>
      <c r="AA6798" t="s">
        <v>196</v>
      </c>
      <c r="AB6798" t="s">
        <v>196</v>
      </c>
      <c r="AC6798" t="s">
        <v>196</v>
      </c>
      <c r="AD6798" t="s">
        <v>196</v>
      </c>
      <c r="AE6798" t="s">
        <v>196</v>
      </c>
      <c r="AF6798" t="s">
        <v>196</v>
      </c>
      <c r="AG6798" t="s">
        <v>196</v>
      </c>
      <c r="AH6798" t="s">
        <v>196</v>
      </c>
      <c r="AI6798">
        <v>15.948</v>
      </c>
      <c r="AJ6798">
        <v>-26.963999999999999</v>
      </c>
      <c r="AK6798">
        <v>-45.27</v>
      </c>
      <c r="AL6798">
        <v>-108.48699999999999</v>
      </c>
      <c r="AM6798">
        <v>-116.9</v>
      </c>
      <c r="AN6798">
        <v>-133.50800000000001</v>
      </c>
      <c r="AO6798">
        <v>-168.357</v>
      </c>
      <c r="AP6798">
        <v>-212.78700000000001</v>
      </c>
      <c r="AQ6798">
        <v>-214.786</v>
      </c>
      <c r="AR6798">
        <v>-217.66399999999999</v>
      </c>
      <c r="AS6798">
        <v>-131.01499999999999</v>
      </c>
      <c r="AT6798">
        <v>-52.786999999999999</v>
      </c>
      <c r="AU6798">
        <v>49.48</v>
      </c>
      <c r="AV6798">
        <v>1.64</v>
      </c>
      <c r="AW6798">
        <v>-13.691000000000001</v>
      </c>
      <c r="AX6798">
        <v>-27.175999999999998</v>
      </c>
      <c r="AY6798">
        <v>-29.082000000000001</v>
      </c>
      <c r="AZ6798">
        <v>-32.487000000000002</v>
      </c>
      <c r="BA6798">
        <v>-31.239000000000001</v>
      </c>
      <c r="BB6798">
        <v>2016</v>
      </c>
    </row>
    <row r="6799" spans="1:54" hidden="1" outlineLevel="2" x14ac:dyDescent="0.25">
      <c r="A6799">
        <v>942</v>
      </c>
      <c r="B6799" t="s">
        <v>715</v>
      </c>
      <c r="C6799" t="s">
        <v>230</v>
      </c>
      <c r="D6799" t="s">
        <v>714</v>
      </c>
      <c r="E6799" t="s">
        <v>229</v>
      </c>
      <c r="F6799" t="s">
        <v>228</v>
      </c>
      <c r="G6799" t="s">
        <v>227</v>
      </c>
      <c r="I6799" t="s">
        <v>398</v>
      </c>
      <c r="J6799" t="s">
        <v>196</v>
      </c>
      <c r="K6799" t="s">
        <v>196</v>
      </c>
      <c r="L6799" t="s">
        <v>196</v>
      </c>
      <c r="M6799" t="s">
        <v>196</v>
      </c>
      <c r="N6799" t="s">
        <v>196</v>
      </c>
      <c r="O6799" t="s">
        <v>196</v>
      </c>
      <c r="P6799" t="s">
        <v>196</v>
      </c>
      <c r="Q6799" t="s">
        <v>196</v>
      </c>
      <c r="R6799" t="s">
        <v>196</v>
      </c>
      <c r="S6799" t="s">
        <v>196</v>
      </c>
      <c r="T6799" t="s">
        <v>196</v>
      </c>
      <c r="U6799" t="s">
        <v>196</v>
      </c>
      <c r="V6799" t="s">
        <v>196</v>
      </c>
      <c r="W6799" t="s">
        <v>196</v>
      </c>
      <c r="X6799" t="s">
        <v>196</v>
      </c>
      <c r="Y6799" t="s">
        <v>196</v>
      </c>
      <c r="Z6799" t="s">
        <v>196</v>
      </c>
      <c r="AA6799" t="s">
        <v>196</v>
      </c>
      <c r="AB6799" t="s">
        <v>196</v>
      </c>
      <c r="AC6799" t="s">
        <v>196</v>
      </c>
      <c r="AD6799" t="s">
        <v>196</v>
      </c>
      <c r="AE6799" t="s">
        <v>196</v>
      </c>
      <c r="AF6799" t="s">
        <v>196</v>
      </c>
      <c r="AG6799" t="s">
        <v>196</v>
      </c>
      <c r="AH6799" t="s">
        <v>196</v>
      </c>
      <c r="AI6799">
        <v>0.90800000000000003</v>
      </c>
      <c r="AJ6799">
        <v>-1.3049999999999999</v>
      </c>
      <c r="AK6799">
        <v>-1.9470000000000001</v>
      </c>
      <c r="AL6799">
        <v>-4.1059999999999999</v>
      </c>
      <c r="AM6799">
        <v>-4.0250000000000004</v>
      </c>
      <c r="AN6799">
        <v>-4.3129999999999997</v>
      </c>
      <c r="AO6799">
        <v>-4.9509999999999996</v>
      </c>
      <c r="AP6799">
        <v>-5.8810000000000002</v>
      </c>
      <c r="AQ6799">
        <v>-5.6189999999999998</v>
      </c>
      <c r="AR6799">
        <v>-5.5190000000000001</v>
      </c>
      <c r="AS6799">
        <v>-3.2069999999999999</v>
      </c>
      <c r="AT6799">
        <v>-1.2350000000000001</v>
      </c>
      <c r="AU6799">
        <v>1.0980000000000001</v>
      </c>
      <c r="AV6799">
        <v>3.4000000000000002E-2</v>
      </c>
      <c r="AW6799">
        <v>-0.27</v>
      </c>
      <c r="AX6799">
        <v>-0.502</v>
      </c>
      <c r="AY6799">
        <v>-0.501</v>
      </c>
      <c r="AZ6799">
        <v>-0.52300000000000002</v>
      </c>
      <c r="BA6799">
        <v>-0.46899999999999997</v>
      </c>
      <c r="BB6799">
        <v>2016</v>
      </c>
    </row>
    <row r="6800" spans="1:54" hidden="1" outlineLevel="2" x14ac:dyDescent="0.25">
      <c r="A6800">
        <v>942</v>
      </c>
      <c r="B6800" t="s">
        <v>715</v>
      </c>
      <c r="C6800" t="s">
        <v>226</v>
      </c>
      <c r="D6800" t="s">
        <v>714</v>
      </c>
      <c r="E6800" t="s">
        <v>224</v>
      </c>
      <c r="F6800" t="s">
        <v>223</v>
      </c>
      <c r="G6800" t="s">
        <v>209</v>
      </c>
      <c r="H6800" t="s">
        <v>205</v>
      </c>
      <c r="I6800" t="s">
        <v>717</v>
      </c>
      <c r="J6800" t="s">
        <v>196</v>
      </c>
      <c r="K6800" t="s">
        <v>196</v>
      </c>
      <c r="L6800" t="s">
        <v>196</v>
      </c>
      <c r="M6800" t="s">
        <v>196</v>
      </c>
      <c r="N6800" t="s">
        <v>196</v>
      </c>
      <c r="O6800" t="s">
        <v>196</v>
      </c>
      <c r="P6800" t="s">
        <v>196</v>
      </c>
      <c r="Q6800" t="s">
        <v>196</v>
      </c>
      <c r="R6800" t="s">
        <v>196</v>
      </c>
      <c r="S6800" t="s">
        <v>196</v>
      </c>
      <c r="T6800" t="s">
        <v>196</v>
      </c>
      <c r="U6800" t="s">
        <v>196</v>
      </c>
      <c r="V6800" t="s">
        <v>196</v>
      </c>
      <c r="W6800" t="s">
        <v>196</v>
      </c>
      <c r="X6800" t="s">
        <v>196</v>
      </c>
      <c r="Y6800" t="s">
        <v>196</v>
      </c>
      <c r="Z6800" t="s">
        <v>196</v>
      </c>
      <c r="AA6800" t="s">
        <v>196</v>
      </c>
      <c r="AB6800" t="s">
        <v>196</v>
      </c>
      <c r="AC6800" t="s">
        <v>196</v>
      </c>
      <c r="AD6800">
        <v>1.508</v>
      </c>
      <c r="AE6800">
        <v>8.5820000000000007</v>
      </c>
      <c r="AF6800">
        <v>-23.920999999999999</v>
      </c>
      <c r="AG6800">
        <v>-21.143999999999998</v>
      </c>
      <c r="AH6800">
        <v>18.670000000000002</v>
      </c>
      <c r="AI6800">
        <v>44.222000000000001</v>
      </c>
      <c r="AJ6800">
        <v>9.99</v>
      </c>
      <c r="AK6800">
        <v>-3.121</v>
      </c>
      <c r="AL6800">
        <v>-34.808999999999997</v>
      </c>
      <c r="AM6800">
        <v>-82.417000000000002</v>
      </c>
      <c r="AN6800">
        <v>-79.093999999999994</v>
      </c>
      <c r="AO6800">
        <v>-96.269000000000005</v>
      </c>
      <c r="AP6800">
        <v>-174.11099999999999</v>
      </c>
      <c r="AQ6800">
        <v>-111.221</v>
      </c>
      <c r="AR6800">
        <v>-128.34200000000001</v>
      </c>
      <c r="AS6800">
        <v>-15.96</v>
      </c>
      <c r="AT6800">
        <v>80.927999999999997</v>
      </c>
      <c r="AU6800">
        <v>176.69399999999999</v>
      </c>
      <c r="AV6800">
        <v>107.127</v>
      </c>
      <c r="AW6800">
        <v>121.758</v>
      </c>
      <c r="AX6800">
        <v>114.179</v>
      </c>
      <c r="AY6800">
        <v>122.227</v>
      </c>
      <c r="AZ6800">
        <v>130.155</v>
      </c>
      <c r="BA6800">
        <v>138.73400000000001</v>
      </c>
      <c r="BB6800">
        <v>2016</v>
      </c>
    </row>
    <row r="6801" spans="1:54" hidden="1" outlineLevel="2" x14ac:dyDescent="0.25">
      <c r="A6801">
        <v>942</v>
      </c>
      <c r="B6801" t="s">
        <v>715</v>
      </c>
      <c r="C6801" t="s">
        <v>225</v>
      </c>
      <c r="D6801" t="s">
        <v>714</v>
      </c>
      <c r="E6801" t="s">
        <v>224</v>
      </c>
      <c r="F6801" t="s">
        <v>223</v>
      </c>
      <c r="G6801" t="s">
        <v>198</v>
      </c>
      <c r="I6801" t="s">
        <v>222</v>
      </c>
      <c r="J6801" t="s">
        <v>196</v>
      </c>
      <c r="K6801" t="s">
        <v>196</v>
      </c>
      <c r="L6801" t="s">
        <v>196</v>
      </c>
      <c r="M6801" t="s">
        <v>196</v>
      </c>
      <c r="N6801" t="s">
        <v>196</v>
      </c>
      <c r="O6801" t="s">
        <v>196</v>
      </c>
      <c r="P6801" t="s">
        <v>196</v>
      </c>
      <c r="Q6801" t="s">
        <v>196</v>
      </c>
      <c r="R6801" t="s">
        <v>196</v>
      </c>
      <c r="S6801" t="s">
        <v>196</v>
      </c>
      <c r="T6801" t="s">
        <v>196</v>
      </c>
      <c r="U6801" t="s">
        <v>196</v>
      </c>
      <c r="V6801" t="s">
        <v>196</v>
      </c>
      <c r="W6801" t="s">
        <v>196</v>
      </c>
      <c r="X6801" t="s">
        <v>196</v>
      </c>
      <c r="Y6801" t="s">
        <v>196</v>
      </c>
      <c r="Z6801" t="s">
        <v>196</v>
      </c>
      <c r="AA6801" t="s">
        <v>196</v>
      </c>
      <c r="AB6801" t="s">
        <v>196</v>
      </c>
      <c r="AC6801" t="s">
        <v>196</v>
      </c>
      <c r="AD6801">
        <v>0.36499999999999999</v>
      </c>
      <c r="AE6801">
        <v>1.046</v>
      </c>
      <c r="AF6801">
        <v>-2.3050000000000002</v>
      </c>
      <c r="AG6801">
        <v>-1.7330000000000001</v>
      </c>
      <c r="AH6801">
        <v>1.286</v>
      </c>
      <c r="AI6801">
        <v>2.5249999999999999</v>
      </c>
      <c r="AJ6801">
        <v>0.48599999999999999</v>
      </c>
      <c r="AK6801">
        <v>-0.13300000000000001</v>
      </c>
      <c r="AL6801">
        <v>-1.268</v>
      </c>
      <c r="AM6801">
        <v>-2.8620000000000001</v>
      </c>
      <c r="AN6801">
        <v>-2.5790000000000002</v>
      </c>
      <c r="AO6801">
        <v>-2.8250000000000002</v>
      </c>
      <c r="AP6801">
        <v>-4.8579999999999997</v>
      </c>
      <c r="AQ6801">
        <v>-2.8690000000000002</v>
      </c>
      <c r="AR6801">
        <v>-3.2839999999999998</v>
      </c>
      <c r="AS6801">
        <v>-0.39500000000000002</v>
      </c>
      <c r="AT6801">
        <v>1.899</v>
      </c>
      <c r="AU6801">
        <v>3.9540000000000002</v>
      </c>
      <c r="AV6801">
        <v>2.2530000000000001</v>
      </c>
      <c r="AW6801">
        <v>2.4079999999999999</v>
      </c>
      <c r="AX6801">
        <v>2.1080000000000001</v>
      </c>
      <c r="AY6801">
        <v>2.1070000000000002</v>
      </c>
      <c r="AZ6801">
        <v>2.0939999999999999</v>
      </c>
      <c r="BA6801">
        <v>2.0840000000000001</v>
      </c>
      <c r="BB6801">
        <v>2016</v>
      </c>
    </row>
    <row r="6802" spans="1:54" hidden="1" outlineLevel="2" x14ac:dyDescent="0.25">
      <c r="A6802">
        <v>942</v>
      </c>
      <c r="B6802" t="s">
        <v>715</v>
      </c>
      <c r="C6802" t="s">
        <v>221</v>
      </c>
      <c r="D6802" t="s">
        <v>714</v>
      </c>
      <c r="E6802" t="s">
        <v>219</v>
      </c>
      <c r="F6802" t="s">
        <v>218</v>
      </c>
      <c r="G6802" t="s">
        <v>209</v>
      </c>
      <c r="H6802" t="s">
        <v>205</v>
      </c>
      <c r="I6802" t="s">
        <v>717</v>
      </c>
      <c r="J6802" t="s">
        <v>196</v>
      </c>
      <c r="K6802" t="s">
        <v>196</v>
      </c>
      <c r="L6802" t="s">
        <v>196</v>
      </c>
      <c r="M6802" t="s">
        <v>196</v>
      </c>
      <c r="N6802" t="s">
        <v>196</v>
      </c>
      <c r="O6802" t="s">
        <v>196</v>
      </c>
      <c r="P6802" t="s">
        <v>196</v>
      </c>
      <c r="Q6802" t="s">
        <v>196</v>
      </c>
      <c r="R6802" t="s">
        <v>196</v>
      </c>
      <c r="S6802" t="s">
        <v>196</v>
      </c>
      <c r="T6802" t="s">
        <v>196</v>
      </c>
      <c r="U6802" t="s">
        <v>196</v>
      </c>
      <c r="V6802" t="s">
        <v>196</v>
      </c>
      <c r="W6802" t="s">
        <v>196</v>
      </c>
      <c r="X6802" t="s">
        <v>196</v>
      </c>
      <c r="Y6802" t="s">
        <v>196</v>
      </c>
      <c r="Z6802" t="s">
        <v>196</v>
      </c>
      <c r="AA6802" t="s">
        <v>196</v>
      </c>
      <c r="AB6802" t="s">
        <v>196</v>
      </c>
      <c r="AC6802" t="s">
        <v>196</v>
      </c>
      <c r="AD6802">
        <v>919.04200000000003</v>
      </c>
      <c r="AE6802">
        <v>857.42399999999998</v>
      </c>
      <c r="AF6802">
        <v>753.07799999999997</v>
      </c>
      <c r="AG6802">
        <v>828.73500000000001</v>
      </c>
      <c r="AH6802">
        <v>850.28099999999995</v>
      </c>
      <c r="AI6802">
        <v>862.39800000000002</v>
      </c>
      <c r="AJ6802">
        <v>665.70399999999995</v>
      </c>
      <c r="AK6802">
        <v>635.05999999999995</v>
      </c>
      <c r="AL6802">
        <v>790.66899999999998</v>
      </c>
      <c r="AM6802">
        <v>886.57</v>
      </c>
      <c r="AN6802">
        <v>1193.289</v>
      </c>
      <c r="AO6802">
        <v>1396.5340000000001</v>
      </c>
      <c r="AP6802">
        <v>1852.114</v>
      </c>
      <c r="AQ6802">
        <v>2048.415</v>
      </c>
      <c r="AR6802">
        <v>2637.6309999999999</v>
      </c>
      <c r="AS6802">
        <v>2931.8629999999998</v>
      </c>
      <c r="AT6802">
        <v>3007.346</v>
      </c>
      <c r="AU6802">
        <v>2622.511</v>
      </c>
      <c r="AV6802">
        <v>2657.6350000000002</v>
      </c>
      <c r="AW6802">
        <v>2667.4389999999999</v>
      </c>
      <c r="AX6802">
        <v>2701.5140000000001</v>
      </c>
      <c r="AY6802">
        <v>2837.8220000000001</v>
      </c>
      <c r="AZ6802">
        <v>2985.8629999999998</v>
      </c>
      <c r="BA6802">
        <v>3152.8879999999999</v>
      </c>
      <c r="BB6802">
        <v>2016</v>
      </c>
    </row>
    <row r="6803" spans="1:54" hidden="1" outlineLevel="2" x14ac:dyDescent="0.25">
      <c r="A6803">
        <v>942</v>
      </c>
      <c r="B6803" t="s">
        <v>715</v>
      </c>
      <c r="C6803" t="s">
        <v>220</v>
      </c>
      <c r="D6803" t="s">
        <v>714</v>
      </c>
      <c r="E6803" t="s">
        <v>219</v>
      </c>
      <c r="F6803" t="s">
        <v>218</v>
      </c>
      <c r="G6803" t="s">
        <v>198</v>
      </c>
      <c r="I6803" t="s">
        <v>347</v>
      </c>
      <c r="J6803" t="s">
        <v>196</v>
      </c>
      <c r="K6803" t="s">
        <v>196</v>
      </c>
      <c r="L6803" t="s">
        <v>196</v>
      </c>
      <c r="M6803" t="s">
        <v>196</v>
      </c>
      <c r="N6803" t="s">
        <v>196</v>
      </c>
      <c r="O6803" t="s">
        <v>196</v>
      </c>
      <c r="P6803" t="s">
        <v>196</v>
      </c>
      <c r="Q6803" t="s">
        <v>196</v>
      </c>
      <c r="R6803" t="s">
        <v>196</v>
      </c>
      <c r="S6803" t="s">
        <v>196</v>
      </c>
      <c r="T6803" t="s">
        <v>196</v>
      </c>
      <c r="U6803" t="s">
        <v>196</v>
      </c>
      <c r="V6803" t="s">
        <v>196</v>
      </c>
      <c r="W6803" t="s">
        <v>196</v>
      </c>
      <c r="X6803" t="s">
        <v>196</v>
      </c>
      <c r="Y6803" t="s">
        <v>196</v>
      </c>
      <c r="Z6803" t="s">
        <v>196</v>
      </c>
      <c r="AA6803" t="s">
        <v>196</v>
      </c>
      <c r="AB6803" t="s">
        <v>196</v>
      </c>
      <c r="AC6803" t="s">
        <v>196</v>
      </c>
      <c r="AD6803">
        <v>222.46299999999999</v>
      </c>
      <c r="AE6803">
        <v>104.45699999999999</v>
      </c>
      <c r="AF6803">
        <v>72.558000000000007</v>
      </c>
      <c r="AG6803">
        <v>67.92</v>
      </c>
      <c r="AH6803">
        <v>58.582000000000001</v>
      </c>
      <c r="AI6803">
        <v>49.241</v>
      </c>
      <c r="AJ6803">
        <v>32.390999999999998</v>
      </c>
      <c r="AK6803">
        <v>26.966000000000001</v>
      </c>
      <c r="AL6803">
        <v>28.805</v>
      </c>
      <c r="AM6803">
        <v>30.783000000000001</v>
      </c>
      <c r="AN6803">
        <v>38.905000000000001</v>
      </c>
      <c r="AO6803">
        <v>40.982999999999997</v>
      </c>
      <c r="AP6803">
        <v>51.673999999999999</v>
      </c>
      <c r="AQ6803">
        <v>52.843000000000004</v>
      </c>
      <c r="AR6803">
        <v>67.484999999999999</v>
      </c>
      <c r="AS6803">
        <v>72.509</v>
      </c>
      <c r="AT6803">
        <v>70.563000000000002</v>
      </c>
      <c r="AU6803">
        <v>58.683999999999997</v>
      </c>
      <c r="AV6803">
        <v>55.89</v>
      </c>
      <c r="AW6803">
        <v>52.744</v>
      </c>
      <c r="AX6803">
        <v>49.872</v>
      </c>
      <c r="AY6803">
        <v>48.911000000000001</v>
      </c>
      <c r="AZ6803">
        <v>48.036999999999999</v>
      </c>
      <c r="BA6803">
        <v>47.353000000000002</v>
      </c>
      <c r="BB6803">
        <v>2016</v>
      </c>
    </row>
    <row r="6804" spans="1:54" hidden="1" outlineLevel="2" x14ac:dyDescent="0.25">
      <c r="A6804">
        <v>942</v>
      </c>
      <c r="B6804" t="s">
        <v>715</v>
      </c>
      <c r="C6804" t="s">
        <v>217</v>
      </c>
      <c r="D6804" t="s">
        <v>714</v>
      </c>
      <c r="E6804" t="s">
        <v>215</v>
      </c>
      <c r="F6804" t="s">
        <v>214</v>
      </c>
      <c r="G6804" t="s">
        <v>209</v>
      </c>
      <c r="H6804" t="s">
        <v>205</v>
      </c>
      <c r="I6804" t="s">
        <v>717</v>
      </c>
      <c r="J6804" t="s">
        <v>196</v>
      </c>
      <c r="K6804" t="s">
        <v>196</v>
      </c>
      <c r="L6804" t="s">
        <v>196</v>
      </c>
      <c r="M6804" t="s">
        <v>196</v>
      </c>
      <c r="N6804" t="s">
        <v>196</v>
      </c>
      <c r="O6804" t="s">
        <v>196</v>
      </c>
      <c r="P6804" t="s">
        <v>196</v>
      </c>
      <c r="Q6804" t="s">
        <v>196</v>
      </c>
      <c r="R6804" t="s">
        <v>196</v>
      </c>
      <c r="S6804" t="s">
        <v>196</v>
      </c>
      <c r="T6804" t="s">
        <v>196</v>
      </c>
      <c r="U6804" t="s">
        <v>196</v>
      </c>
      <c r="V6804" t="s">
        <v>196</v>
      </c>
      <c r="W6804" t="s">
        <v>196</v>
      </c>
      <c r="X6804" t="s">
        <v>196</v>
      </c>
      <c r="Y6804" t="s">
        <v>196</v>
      </c>
      <c r="Z6804" t="s">
        <v>196</v>
      </c>
      <c r="AA6804" t="s">
        <v>196</v>
      </c>
      <c r="AB6804" t="s">
        <v>196</v>
      </c>
      <c r="AC6804" t="s">
        <v>196</v>
      </c>
      <c r="AD6804">
        <v>928.49199999999996</v>
      </c>
      <c r="AE6804">
        <v>872.59500000000003</v>
      </c>
      <c r="AF6804">
        <v>790.05</v>
      </c>
      <c r="AG6804">
        <v>875.57299999999998</v>
      </c>
      <c r="AH6804">
        <v>902.48699999999997</v>
      </c>
      <c r="AI6804">
        <v>947.65300000000002</v>
      </c>
      <c r="AJ6804">
        <v>828.17899999999997</v>
      </c>
      <c r="AK6804">
        <v>787.43899999999996</v>
      </c>
      <c r="AL6804">
        <v>888.71199999999999</v>
      </c>
      <c r="AM6804">
        <v>1035.4490000000001</v>
      </c>
      <c r="AN6804">
        <v>1339.7270000000001</v>
      </c>
      <c r="AO6804">
        <v>1588.2249999999999</v>
      </c>
      <c r="AP6804">
        <v>2074.181</v>
      </c>
      <c r="AQ6804">
        <v>2370.0279999999998</v>
      </c>
      <c r="AR6804">
        <v>2811.9670000000001</v>
      </c>
      <c r="AS6804">
        <v>3073.701</v>
      </c>
      <c r="AT6804">
        <v>3114.1439999999998</v>
      </c>
      <c r="AU6804">
        <v>2747.2559999999999</v>
      </c>
      <c r="AV6804">
        <v>2782.9369999999999</v>
      </c>
      <c r="AW6804">
        <v>2785.9920000000002</v>
      </c>
      <c r="AX6804">
        <v>2820.0659999999998</v>
      </c>
      <c r="AY6804">
        <v>2956.375</v>
      </c>
      <c r="AZ6804">
        <v>3104.4160000000002</v>
      </c>
      <c r="BA6804">
        <v>3271.44</v>
      </c>
      <c r="BB6804">
        <v>2016</v>
      </c>
    </row>
    <row r="6805" spans="1:54" hidden="1" outlineLevel="2" x14ac:dyDescent="0.25">
      <c r="A6805">
        <v>942</v>
      </c>
      <c r="B6805" t="s">
        <v>715</v>
      </c>
      <c r="C6805" t="s">
        <v>216</v>
      </c>
      <c r="D6805" t="s">
        <v>714</v>
      </c>
      <c r="E6805" t="s">
        <v>215</v>
      </c>
      <c r="F6805" t="s">
        <v>214</v>
      </c>
      <c r="G6805" t="s">
        <v>198</v>
      </c>
      <c r="I6805" t="s">
        <v>213</v>
      </c>
      <c r="J6805" t="s">
        <v>196</v>
      </c>
      <c r="K6805" t="s">
        <v>196</v>
      </c>
      <c r="L6805" t="s">
        <v>196</v>
      </c>
      <c r="M6805" t="s">
        <v>196</v>
      </c>
      <c r="N6805" t="s">
        <v>196</v>
      </c>
      <c r="O6805" t="s">
        <v>196</v>
      </c>
      <c r="P6805" t="s">
        <v>196</v>
      </c>
      <c r="Q6805" t="s">
        <v>196</v>
      </c>
      <c r="R6805" t="s">
        <v>196</v>
      </c>
      <c r="S6805" t="s">
        <v>196</v>
      </c>
      <c r="T6805" t="s">
        <v>196</v>
      </c>
      <c r="U6805" t="s">
        <v>196</v>
      </c>
      <c r="V6805" t="s">
        <v>196</v>
      </c>
      <c r="W6805" t="s">
        <v>196</v>
      </c>
      <c r="X6805" t="s">
        <v>196</v>
      </c>
      <c r="Y6805" t="s">
        <v>196</v>
      </c>
      <c r="Z6805" t="s">
        <v>196</v>
      </c>
      <c r="AA6805" t="s">
        <v>196</v>
      </c>
      <c r="AB6805" t="s">
        <v>196</v>
      </c>
      <c r="AC6805" t="s">
        <v>196</v>
      </c>
      <c r="AD6805">
        <v>224.751</v>
      </c>
      <c r="AE6805">
        <v>106.30500000000001</v>
      </c>
      <c r="AF6805">
        <v>76.12</v>
      </c>
      <c r="AG6805">
        <v>71.759</v>
      </c>
      <c r="AH6805">
        <v>62.177999999999997</v>
      </c>
      <c r="AI6805">
        <v>54.109000000000002</v>
      </c>
      <c r="AJ6805">
        <v>40.296999999999997</v>
      </c>
      <c r="AK6805">
        <v>33.436</v>
      </c>
      <c r="AL6805">
        <v>32.377000000000002</v>
      </c>
      <c r="AM6805">
        <v>35.951999999999998</v>
      </c>
      <c r="AN6805">
        <v>43.679000000000002</v>
      </c>
      <c r="AO6805">
        <v>46.609000000000002</v>
      </c>
      <c r="AP6805">
        <v>57.87</v>
      </c>
      <c r="AQ6805">
        <v>61.14</v>
      </c>
      <c r="AR6805">
        <v>71.944999999999993</v>
      </c>
      <c r="AS6805">
        <v>76.016000000000005</v>
      </c>
      <c r="AT6805">
        <v>73.069000000000003</v>
      </c>
      <c r="AU6805">
        <v>61.475999999999999</v>
      </c>
      <c r="AV6805">
        <v>58.524999999999999</v>
      </c>
      <c r="AW6805">
        <v>55.088000000000001</v>
      </c>
      <c r="AX6805">
        <v>52.06</v>
      </c>
      <c r="AY6805">
        <v>50.954000000000001</v>
      </c>
      <c r="AZ6805">
        <v>49.944000000000003</v>
      </c>
      <c r="BA6805">
        <v>49.133000000000003</v>
      </c>
      <c r="BB6805">
        <v>2016</v>
      </c>
    </row>
    <row r="6806" spans="1:54" hidden="1" outlineLevel="2" x14ac:dyDescent="0.25">
      <c r="A6806">
        <v>942</v>
      </c>
      <c r="B6806" t="s">
        <v>715</v>
      </c>
      <c r="C6806" t="s">
        <v>212</v>
      </c>
      <c r="D6806" t="s">
        <v>714</v>
      </c>
      <c r="E6806" t="s">
        <v>211</v>
      </c>
      <c r="F6806" t="s">
        <v>210</v>
      </c>
      <c r="G6806" t="s">
        <v>209</v>
      </c>
      <c r="H6806" t="s">
        <v>205</v>
      </c>
      <c r="I6806" t="s">
        <v>717</v>
      </c>
      <c r="J6806" t="s">
        <v>196</v>
      </c>
      <c r="K6806" t="s">
        <v>196</v>
      </c>
      <c r="L6806" t="s">
        <v>196</v>
      </c>
      <c r="M6806" t="s">
        <v>196</v>
      </c>
      <c r="N6806" t="s">
        <v>196</v>
      </c>
      <c r="O6806" t="s">
        <v>196</v>
      </c>
      <c r="P6806" t="s">
        <v>196</v>
      </c>
      <c r="Q6806" t="s">
        <v>196</v>
      </c>
      <c r="R6806" t="s">
        <v>196</v>
      </c>
      <c r="S6806" t="s">
        <v>196</v>
      </c>
      <c r="T6806" t="s">
        <v>196</v>
      </c>
      <c r="U6806" t="s">
        <v>196</v>
      </c>
      <c r="V6806" t="s">
        <v>196</v>
      </c>
      <c r="W6806" t="s">
        <v>196</v>
      </c>
      <c r="X6806" t="s">
        <v>196</v>
      </c>
      <c r="Y6806" t="s">
        <v>196</v>
      </c>
      <c r="Z6806" t="s">
        <v>196</v>
      </c>
      <c r="AA6806">
        <v>142.77000000000001</v>
      </c>
      <c r="AB6806">
        <v>183.405</v>
      </c>
      <c r="AC6806">
        <v>214.68100000000001</v>
      </c>
      <c r="AD6806">
        <v>413.12099999999998</v>
      </c>
      <c r="AE6806">
        <v>820.84199999999998</v>
      </c>
      <c r="AF6806">
        <v>1037.8969999999999</v>
      </c>
      <c r="AG6806">
        <v>1220.1600000000001</v>
      </c>
      <c r="AH6806">
        <v>1451.4480000000001</v>
      </c>
      <c r="AI6806">
        <v>1751.3710000000001</v>
      </c>
      <c r="AJ6806">
        <v>2055.1979999999999</v>
      </c>
      <c r="AK6806">
        <v>2355.0659999999998</v>
      </c>
      <c r="AL6806">
        <v>2744.913</v>
      </c>
      <c r="AM6806">
        <v>2880.0590000000002</v>
      </c>
      <c r="AN6806">
        <v>3067.21</v>
      </c>
      <c r="AO6806">
        <v>3407.5630000000001</v>
      </c>
      <c r="AP6806">
        <v>3584.2359999999999</v>
      </c>
      <c r="AQ6806">
        <v>3876.4029999999998</v>
      </c>
      <c r="AR6806">
        <v>3908.47</v>
      </c>
      <c r="AS6806">
        <v>4043.4679999999998</v>
      </c>
      <c r="AT6806">
        <v>4261.9269999999997</v>
      </c>
      <c r="AU6806">
        <v>4468.8410000000003</v>
      </c>
      <c r="AV6806">
        <v>4755.0950000000003</v>
      </c>
      <c r="AW6806">
        <v>5057.366</v>
      </c>
      <c r="AX6806">
        <v>5416.924</v>
      </c>
      <c r="AY6806">
        <v>5802.0460000000003</v>
      </c>
      <c r="AZ6806">
        <v>6215.7550000000001</v>
      </c>
      <c r="BA6806">
        <v>6658.317</v>
      </c>
      <c r="BB6806">
        <v>2016</v>
      </c>
    </row>
    <row r="6807" spans="1:54" hidden="1" outlineLevel="2" x14ac:dyDescent="0.25">
      <c r="A6807">
        <v>942</v>
      </c>
      <c r="B6807" t="s">
        <v>715</v>
      </c>
      <c r="C6807" t="s">
        <v>207</v>
      </c>
      <c r="D6807" t="s">
        <v>714</v>
      </c>
      <c r="E6807" t="s">
        <v>200</v>
      </c>
      <c r="F6807" t="s">
        <v>199</v>
      </c>
      <c r="G6807" t="s">
        <v>206</v>
      </c>
      <c r="H6807" t="s">
        <v>205</v>
      </c>
      <c r="I6807" t="s">
        <v>716</v>
      </c>
      <c r="J6807" t="s">
        <v>196</v>
      </c>
      <c r="K6807" t="s">
        <v>196</v>
      </c>
      <c r="L6807" t="s">
        <v>196</v>
      </c>
      <c r="M6807" t="s">
        <v>196</v>
      </c>
      <c r="N6807" t="s">
        <v>196</v>
      </c>
      <c r="O6807" t="s">
        <v>196</v>
      </c>
      <c r="P6807" t="s">
        <v>196</v>
      </c>
      <c r="Q6807" t="s">
        <v>196</v>
      </c>
      <c r="R6807" t="s">
        <v>196</v>
      </c>
      <c r="S6807" t="s">
        <v>196</v>
      </c>
      <c r="T6807" t="s">
        <v>196</v>
      </c>
      <c r="U6807" t="s">
        <v>196</v>
      </c>
      <c r="V6807" t="s">
        <v>196</v>
      </c>
      <c r="W6807" t="s">
        <v>196</v>
      </c>
      <c r="X6807" t="s">
        <v>196</v>
      </c>
      <c r="Y6807" t="s">
        <v>196</v>
      </c>
      <c r="Z6807" t="s">
        <v>196</v>
      </c>
      <c r="AA6807" t="s">
        <v>196</v>
      </c>
      <c r="AB6807">
        <v>-0.46899999999999997</v>
      </c>
      <c r="AC6807">
        <v>-0.45500000000000002</v>
      </c>
      <c r="AD6807">
        <v>-0.17799999999999999</v>
      </c>
      <c r="AE6807">
        <v>0.253</v>
      </c>
      <c r="AF6807">
        <v>-0.63600000000000001</v>
      </c>
      <c r="AG6807">
        <v>-1.5269999999999999</v>
      </c>
      <c r="AH6807">
        <v>-3.262</v>
      </c>
      <c r="AI6807">
        <v>-2.202</v>
      </c>
      <c r="AJ6807">
        <v>-2.96</v>
      </c>
      <c r="AK6807">
        <v>-6.9580000000000002</v>
      </c>
      <c r="AL6807">
        <v>-10.349</v>
      </c>
      <c r="AM6807">
        <v>-2.66</v>
      </c>
      <c r="AN6807">
        <v>-2.4860000000000002</v>
      </c>
      <c r="AO6807">
        <v>-3.9950000000000001</v>
      </c>
      <c r="AP6807">
        <v>-4.6740000000000004</v>
      </c>
      <c r="AQ6807">
        <v>-2.778</v>
      </c>
      <c r="AR6807">
        <v>-2.6320000000000001</v>
      </c>
      <c r="AS6807">
        <v>-1.7509999999999999</v>
      </c>
      <c r="AT6807">
        <v>-1.1890000000000001</v>
      </c>
      <c r="AU6807">
        <v>-1.9259999999999999</v>
      </c>
      <c r="AV6807">
        <v>-2.15</v>
      </c>
      <c r="AW6807">
        <v>-2.1019999999999999</v>
      </c>
      <c r="AX6807">
        <v>-2.089</v>
      </c>
      <c r="AY6807">
        <v>-2.242</v>
      </c>
      <c r="AZ6807">
        <v>-2.3969999999999998</v>
      </c>
      <c r="BA6807">
        <v>-2.5950000000000002</v>
      </c>
      <c r="BB6807">
        <v>2016</v>
      </c>
    </row>
    <row r="6808" spans="1:54" hidden="1" outlineLevel="2" x14ac:dyDescent="0.25">
      <c r="A6808">
        <v>942</v>
      </c>
      <c r="B6808" t="s">
        <v>715</v>
      </c>
      <c r="C6808" t="s">
        <v>202</v>
      </c>
      <c r="D6808" t="s">
        <v>714</v>
      </c>
      <c r="E6808" t="s">
        <v>200</v>
      </c>
      <c r="F6808" t="s">
        <v>199</v>
      </c>
      <c r="G6808" t="s">
        <v>198</v>
      </c>
      <c r="I6808" t="s">
        <v>197</v>
      </c>
      <c r="J6808" t="s">
        <v>196</v>
      </c>
      <c r="K6808" t="s">
        <v>196</v>
      </c>
      <c r="L6808" t="s">
        <v>196</v>
      </c>
      <c r="M6808" t="s">
        <v>196</v>
      </c>
      <c r="N6808" t="s">
        <v>196</v>
      </c>
      <c r="O6808" t="s">
        <v>196</v>
      </c>
      <c r="P6808" t="s">
        <v>196</v>
      </c>
      <c r="Q6808" t="s">
        <v>196</v>
      </c>
      <c r="R6808" t="s">
        <v>196</v>
      </c>
      <c r="S6808" t="s">
        <v>196</v>
      </c>
      <c r="T6808" t="s">
        <v>196</v>
      </c>
      <c r="U6808" t="s">
        <v>196</v>
      </c>
      <c r="V6808" t="s">
        <v>196</v>
      </c>
      <c r="W6808" t="s">
        <v>196</v>
      </c>
      <c r="X6808" t="s">
        <v>196</v>
      </c>
      <c r="Y6808" t="s">
        <v>196</v>
      </c>
      <c r="Z6808" t="s">
        <v>196</v>
      </c>
      <c r="AA6808" t="s">
        <v>196</v>
      </c>
      <c r="AB6808" t="s">
        <v>196</v>
      </c>
      <c r="AC6808" t="s">
        <v>196</v>
      </c>
      <c r="AD6808">
        <v>-1.913</v>
      </c>
      <c r="AE6808">
        <v>2.0539999999999998</v>
      </c>
      <c r="AF6808">
        <v>-3.9319999999999999</v>
      </c>
      <c r="AG6808">
        <v>-7.1959999999999997</v>
      </c>
      <c r="AH6808">
        <v>-13.182</v>
      </c>
      <c r="AI6808">
        <v>-8.4459999999999997</v>
      </c>
      <c r="AJ6808">
        <v>-9.6349999999999998</v>
      </c>
      <c r="AK6808">
        <v>-17.181000000000001</v>
      </c>
      <c r="AL6808">
        <v>-21.05</v>
      </c>
      <c r="AM6808">
        <v>-6.242</v>
      </c>
      <c r="AN6808">
        <v>-6.367</v>
      </c>
      <c r="AO6808">
        <v>-8.5939999999999994</v>
      </c>
      <c r="AP6808">
        <v>-11.475</v>
      </c>
      <c r="AQ6808">
        <v>-6.1029999999999998</v>
      </c>
      <c r="AR6808">
        <v>-5.9539999999999997</v>
      </c>
      <c r="AS6808">
        <v>-4.7110000000000003</v>
      </c>
      <c r="AT6808">
        <v>-3.105</v>
      </c>
      <c r="AU6808">
        <v>-4.6449999999999996</v>
      </c>
      <c r="AV6808">
        <v>-4.4539999999999997</v>
      </c>
      <c r="AW6808">
        <v>-4.0970000000000004</v>
      </c>
      <c r="AX6808">
        <v>-3.7909999999999999</v>
      </c>
      <c r="AY6808">
        <v>-3.798</v>
      </c>
      <c r="AZ6808">
        <v>-3.7869999999999999</v>
      </c>
      <c r="BA6808">
        <v>-3.8260000000000001</v>
      </c>
      <c r="BB6808">
        <v>2016</v>
      </c>
    </row>
    <row r="6809" spans="1:54" outlineLevel="1" collapsed="1" x14ac:dyDescent="0.25">
      <c r="C6809" s="1" t="s">
        <v>1995</v>
      </c>
      <c r="D6809">
        <f>SUBTOTAL(3,D6764:D6808)</f>
        <v>45</v>
      </c>
      <c r="BB6809">
        <f>SUBTOTAL(3,BB6764:BB6808)</f>
        <v>42</v>
      </c>
    </row>
    <row r="6810" spans="1:54" hidden="1" outlineLevel="2" x14ac:dyDescent="0.25">
      <c r="A6810">
        <v>718</v>
      </c>
      <c r="B6810" t="s">
        <v>707</v>
      </c>
      <c r="C6810" t="s">
        <v>342</v>
      </c>
      <c r="D6810" t="s">
        <v>706</v>
      </c>
      <c r="E6810" t="s">
        <v>339</v>
      </c>
      <c r="F6810" t="s">
        <v>341</v>
      </c>
      <c r="G6810" t="s">
        <v>209</v>
      </c>
      <c r="H6810" t="s">
        <v>205</v>
      </c>
      <c r="I6810" t="s">
        <v>713</v>
      </c>
      <c r="J6810">
        <v>2.355</v>
      </c>
      <c r="K6810">
        <v>2.2639999999999998</v>
      </c>
      <c r="L6810">
        <v>2.2170000000000001</v>
      </c>
      <c r="M6810">
        <v>2.2029999999999998</v>
      </c>
      <c r="N6810">
        <v>2.298</v>
      </c>
      <c r="O6810">
        <v>2.5350000000000001</v>
      </c>
      <c r="P6810">
        <v>2.5539999999999998</v>
      </c>
      <c r="Q6810">
        <v>2.6779999999999999</v>
      </c>
      <c r="R6810">
        <v>2.8210000000000002</v>
      </c>
      <c r="S6810">
        <v>3.1110000000000002</v>
      </c>
      <c r="T6810">
        <v>3.343</v>
      </c>
      <c r="U6810">
        <v>3.4350000000000001</v>
      </c>
      <c r="V6810">
        <v>3.6819999999999999</v>
      </c>
      <c r="W6810">
        <v>3.9510000000000001</v>
      </c>
      <c r="X6810">
        <v>3.8540000000000001</v>
      </c>
      <c r="Y6810">
        <v>3.8730000000000002</v>
      </c>
      <c r="Z6810">
        <v>4.26</v>
      </c>
      <c r="AA6810">
        <v>4.78</v>
      </c>
      <c r="AB6810">
        <v>4.8979999999999997</v>
      </c>
      <c r="AC6810">
        <v>4.99</v>
      </c>
      <c r="AD6810">
        <v>5.202</v>
      </c>
      <c r="AE6810">
        <v>5.0839999999999996</v>
      </c>
      <c r="AF6810">
        <v>5.1449999999999996</v>
      </c>
      <c r="AG6810">
        <v>4.8419999999999996</v>
      </c>
      <c r="AH6810">
        <v>4.7039999999999997</v>
      </c>
      <c r="AI6810">
        <v>5.1280000000000001</v>
      </c>
      <c r="AJ6810">
        <v>5.61</v>
      </c>
      <c r="AK6810">
        <v>6.1950000000000003</v>
      </c>
      <c r="AL6810">
        <v>6.0620000000000003</v>
      </c>
      <c r="AM6810">
        <v>5.9950000000000001</v>
      </c>
      <c r="AN6810">
        <v>6.3520000000000003</v>
      </c>
      <c r="AO6810">
        <v>6.6929999999999996</v>
      </c>
      <c r="AP6810">
        <v>6.9390000000000001</v>
      </c>
      <c r="AQ6810">
        <v>7.3570000000000002</v>
      </c>
      <c r="AR6810">
        <v>7.69</v>
      </c>
      <c r="AS6810">
        <v>8.0730000000000004</v>
      </c>
      <c r="AT6810">
        <v>8.4350000000000005</v>
      </c>
      <c r="AU6810">
        <v>8.7929999999999993</v>
      </c>
      <c r="AV6810">
        <v>9.0869999999999997</v>
      </c>
      <c r="AW6810">
        <v>9.3870000000000005</v>
      </c>
      <c r="AX6810">
        <v>9.6989999999999998</v>
      </c>
      <c r="AY6810">
        <v>10.099</v>
      </c>
      <c r="AZ6810">
        <v>10.502000000000001</v>
      </c>
      <c r="BA6810">
        <v>10.85</v>
      </c>
      <c r="BB6810">
        <v>2015</v>
      </c>
    </row>
    <row r="6811" spans="1:54" hidden="1" outlineLevel="2" x14ac:dyDescent="0.25">
      <c r="A6811">
        <v>718</v>
      </c>
      <c r="B6811" t="s">
        <v>707</v>
      </c>
      <c r="C6811" t="s">
        <v>340</v>
      </c>
      <c r="D6811" t="s">
        <v>706</v>
      </c>
      <c r="E6811" t="s">
        <v>339</v>
      </c>
      <c r="F6811" t="s">
        <v>338</v>
      </c>
      <c r="G6811" t="s">
        <v>261</v>
      </c>
      <c r="I6811" t="s">
        <v>337</v>
      </c>
      <c r="J6811">
        <v>-2.2530000000000001</v>
      </c>
      <c r="K6811">
        <v>-3.8769999999999998</v>
      </c>
      <c r="L6811">
        <v>-2.0710000000000002</v>
      </c>
      <c r="M6811">
        <v>-0.61599999999999999</v>
      </c>
      <c r="N6811">
        <v>4.306</v>
      </c>
      <c r="O6811">
        <v>10.294</v>
      </c>
      <c r="P6811">
        <v>0.76200000000000001</v>
      </c>
      <c r="Q6811">
        <v>4.875</v>
      </c>
      <c r="R6811">
        <v>5.3259999999999996</v>
      </c>
      <c r="S6811">
        <v>10.286</v>
      </c>
      <c r="T6811">
        <v>7.4550000000000001</v>
      </c>
      <c r="U6811">
        <v>2.76</v>
      </c>
      <c r="V6811">
        <v>7.173</v>
      </c>
      <c r="W6811">
        <v>7.3029999999999999</v>
      </c>
      <c r="X6811">
        <v>-2.4369999999999998</v>
      </c>
      <c r="Y6811">
        <v>0.48499999999999999</v>
      </c>
      <c r="Z6811">
        <v>9.9979999999999993</v>
      </c>
      <c r="AA6811">
        <v>12.194000000000001</v>
      </c>
      <c r="AB6811">
        <v>2.4670000000000001</v>
      </c>
      <c r="AC6811">
        <v>1.8720000000000001</v>
      </c>
      <c r="AD6811">
        <v>4.2530000000000001</v>
      </c>
      <c r="AE6811">
        <v>-2.2709999999999999</v>
      </c>
      <c r="AF6811">
        <v>1.2130000000000001</v>
      </c>
      <c r="AG6811">
        <v>-5.8869999999999996</v>
      </c>
      <c r="AH6811">
        <v>-2.85</v>
      </c>
      <c r="AI6811">
        <v>9.0060000000000002</v>
      </c>
      <c r="AJ6811">
        <v>9.4060000000000006</v>
      </c>
      <c r="AK6811">
        <v>10.417999999999999</v>
      </c>
      <c r="AL6811">
        <v>-2.141</v>
      </c>
      <c r="AM6811">
        <v>-1.107</v>
      </c>
      <c r="AN6811">
        <v>5.9450000000000003</v>
      </c>
      <c r="AO6811">
        <v>5.3789999999999996</v>
      </c>
      <c r="AP6811">
        <v>3.68</v>
      </c>
      <c r="AQ6811">
        <v>6.0179999999999998</v>
      </c>
      <c r="AR6811">
        <v>4.5309999999999997</v>
      </c>
      <c r="AS6811">
        <v>4.9749999999999996</v>
      </c>
      <c r="AT6811">
        <v>4.4820000000000002</v>
      </c>
      <c r="AU6811">
        <v>4.2469999999999999</v>
      </c>
      <c r="AV6811">
        <v>3.343</v>
      </c>
      <c r="AW6811">
        <v>3.3029999999999999</v>
      </c>
      <c r="AX6811">
        <v>3.32</v>
      </c>
      <c r="AY6811">
        <v>4.1230000000000002</v>
      </c>
      <c r="AZ6811">
        <v>3.9980000000000002</v>
      </c>
      <c r="BA6811">
        <v>3.3149999999999999</v>
      </c>
      <c r="BB6811">
        <v>2015</v>
      </c>
    </row>
    <row r="6812" spans="1:54" hidden="1" outlineLevel="2" x14ac:dyDescent="0.25">
      <c r="A6812">
        <v>718</v>
      </c>
      <c r="B6812" t="s">
        <v>707</v>
      </c>
      <c r="C6812" t="s">
        <v>336</v>
      </c>
      <c r="D6812" t="s">
        <v>706</v>
      </c>
      <c r="E6812" t="s">
        <v>331</v>
      </c>
      <c r="F6812" t="s">
        <v>335</v>
      </c>
      <c r="G6812" t="s">
        <v>209</v>
      </c>
      <c r="H6812" t="s">
        <v>205</v>
      </c>
      <c r="I6812" t="s">
        <v>713</v>
      </c>
      <c r="J6812">
        <v>0.94199999999999995</v>
      </c>
      <c r="K6812">
        <v>0.97199999999999998</v>
      </c>
      <c r="L6812">
        <v>0.96799999999999997</v>
      </c>
      <c r="M6812">
        <v>0.99299999999999999</v>
      </c>
      <c r="N6812">
        <v>1.0680000000000001</v>
      </c>
      <c r="O6812">
        <v>1.2050000000000001</v>
      </c>
      <c r="P6812">
        <v>1.284</v>
      </c>
      <c r="Q6812">
        <v>1.3959999999999999</v>
      </c>
      <c r="R6812">
        <v>1.528</v>
      </c>
      <c r="S6812">
        <v>1.7210000000000001</v>
      </c>
      <c r="T6812">
        <v>1.9670000000000001</v>
      </c>
      <c r="U6812">
        <v>1.98</v>
      </c>
      <c r="V6812">
        <v>2.2210000000000001</v>
      </c>
      <c r="W6812">
        <v>2.456</v>
      </c>
      <c r="X6812">
        <v>2.4590000000000001</v>
      </c>
      <c r="Y6812">
        <v>2.42</v>
      </c>
      <c r="Z6812">
        <v>2.5</v>
      </c>
      <c r="AA6812">
        <v>2.83</v>
      </c>
      <c r="AB6812">
        <v>3.2010000000000001</v>
      </c>
      <c r="AC6812">
        <v>3.3279999999999998</v>
      </c>
      <c r="AD6812">
        <v>3.5129999999999999</v>
      </c>
      <c r="AE6812">
        <v>3.645</v>
      </c>
      <c r="AF6812">
        <v>3.8220000000000001</v>
      </c>
      <c r="AG6812">
        <v>3.8109999999999999</v>
      </c>
      <c r="AH6812">
        <v>4.6159999999999997</v>
      </c>
      <c r="AI6812">
        <v>5.0549999999999997</v>
      </c>
      <c r="AJ6812">
        <v>5.61</v>
      </c>
      <c r="AK6812">
        <v>6.9260000000000002</v>
      </c>
      <c r="AL6812">
        <v>9.1470000000000002</v>
      </c>
      <c r="AM6812">
        <v>11.532999999999999</v>
      </c>
      <c r="AN6812">
        <v>11.705</v>
      </c>
      <c r="AO6812">
        <v>12.609</v>
      </c>
      <c r="AP6812">
        <v>14.519</v>
      </c>
      <c r="AQ6812">
        <v>16.015000000000001</v>
      </c>
      <c r="AR6812">
        <v>17.119</v>
      </c>
      <c r="AS6812">
        <v>18.335999999999999</v>
      </c>
      <c r="AT6812">
        <v>19.033000000000001</v>
      </c>
      <c r="AU6812">
        <v>20.239000000000001</v>
      </c>
      <c r="AV6812">
        <v>21.76</v>
      </c>
      <c r="AW6812">
        <v>23.148</v>
      </c>
      <c r="AX6812">
        <v>24.556000000000001</v>
      </c>
      <c r="AY6812">
        <v>26.257999999999999</v>
      </c>
      <c r="AZ6812">
        <v>28.074999999999999</v>
      </c>
      <c r="BA6812">
        <v>29.876999999999999</v>
      </c>
      <c r="BB6812">
        <v>2015</v>
      </c>
    </row>
    <row r="6813" spans="1:54" hidden="1" outlineLevel="2" x14ac:dyDescent="0.25">
      <c r="A6813">
        <v>718</v>
      </c>
      <c r="B6813" t="s">
        <v>707</v>
      </c>
      <c r="C6813" t="s">
        <v>334</v>
      </c>
      <c r="D6813" t="s">
        <v>706</v>
      </c>
      <c r="E6813" t="s">
        <v>331</v>
      </c>
      <c r="F6813" t="s">
        <v>333</v>
      </c>
      <c r="G6813" t="s">
        <v>206</v>
      </c>
      <c r="H6813" t="s">
        <v>205</v>
      </c>
      <c r="I6813" t="s">
        <v>298</v>
      </c>
      <c r="J6813">
        <v>0.14699999999999999</v>
      </c>
      <c r="K6813">
        <v>0.154</v>
      </c>
      <c r="L6813">
        <v>0.14799999999999999</v>
      </c>
      <c r="M6813">
        <v>0.14699999999999999</v>
      </c>
      <c r="N6813">
        <v>0.151</v>
      </c>
      <c r="O6813">
        <v>0.16900000000000001</v>
      </c>
      <c r="P6813">
        <v>0.20799999999999999</v>
      </c>
      <c r="Q6813">
        <v>0.249</v>
      </c>
      <c r="R6813">
        <v>0.28399999999999997</v>
      </c>
      <c r="S6813">
        <v>0.30499999999999999</v>
      </c>
      <c r="T6813">
        <v>0.36899999999999999</v>
      </c>
      <c r="U6813">
        <v>0.374</v>
      </c>
      <c r="V6813">
        <v>0.434</v>
      </c>
      <c r="W6813">
        <v>0.47399999999999998</v>
      </c>
      <c r="X6813">
        <v>0.48599999999999999</v>
      </c>
      <c r="Y6813">
        <v>0.50800000000000001</v>
      </c>
      <c r="Z6813">
        <v>0.503</v>
      </c>
      <c r="AA6813">
        <v>0.56299999999999994</v>
      </c>
      <c r="AB6813">
        <v>0.60799999999999998</v>
      </c>
      <c r="AC6813">
        <v>0.623</v>
      </c>
      <c r="AD6813">
        <v>0.61499999999999999</v>
      </c>
      <c r="AE6813">
        <v>0.622</v>
      </c>
      <c r="AF6813">
        <v>0.69799999999999995</v>
      </c>
      <c r="AG6813">
        <v>0.70599999999999996</v>
      </c>
      <c r="AH6813">
        <v>0.83899999999999997</v>
      </c>
      <c r="AI6813">
        <v>0.91900000000000004</v>
      </c>
      <c r="AJ6813">
        <v>1.016</v>
      </c>
      <c r="AK6813">
        <v>1.034</v>
      </c>
      <c r="AL6813">
        <v>0.998</v>
      </c>
      <c r="AM6813">
        <v>0.84699999999999998</v>
      </c>
      <c r="AN6813">
        <v>0.97</v>
      </c>
      <c r="AO6813">
        <v>1.018</v>
      </c>
      <c r="AP6813">
        <v>1.06</v>
      </c>
      <c r="AQ6813">
        <v>1.3280000000000001</v>
      </c>
      <c r="AR6813">
        <v>1.343</v>
      </c>
      <c r="AS6813">
        <v>1.377</v>
      </c>
      <c r="AT6813">
        <v>1.429</v>
      </c>
      <c r="AU6813">
        <v>1.482</v>
      </c>
      <c r="AV6813">
        <v>1.569</v>
      </c>
      <c r="AW6813">
        <v>1.659</v>
      </c>
      <c r="AX6813">
        <v>1.7490000000000001</v>
      </c>
      <c r="AY6813">
        <v>1.85</v>
      </c>
      <c r="AZ6813">
        <v>1.9450000000000001</v>
      </c>
      <c r="BA6813">
        <v>2.0390000000000001</v>
      </c>
      <c r="BB6813">
        <v>2015</v>
      </c>
    </row>
    <row r="6814" spans="1:54" hidden="1" outlineLevel="2" x14ac:dyDescent="0.25">
      <c r="A6814">
        <v>718</v>
      </c>
      <c r="B6814" t="s">
        <v>707</v>
      </c>
      <c r="C6814" t="s">
        <v>332</v>
      </c>
      <c r="D6814" t="s">
        <v>706</v>
      </c>
      <c r="E6814" t="s">
        <v>331</v>
      </c>
      <c r="F6814" t="s">
        <v>330</v>
      </c>
      <c r="G6814" t="s">
        <v>311</v>
      </c>
      <c r="H6814" t="s">
        <v>205</v>
      </c>
      <c r="I6814" t="s">
        <v>298</v>
      </c>
      <c r="J6814">
        <v>0.28499999999999998</v>
      </c>
      <c r="K6814">
        <v>0.29899999999999999</v>
      </c>
      <c r="L6814">
        <v>0.311</v>
      </c>
      <c r="M6814">
        <v>0.32200000000000001</v>
      </c>
      <c r="N6814">
        <v>0.34699999999999998</v>
      </c>
      <c r="O6814">
        <v>0.39500000000000002</v>
      </c>
      <c r="P6814">
        <v>0.40600000000000003</v>
      </c>
      <c r="Q6814">
        <v>0.437</v>
      </c>
      <c r="R6814">
        <v>0.47699999999999998</v>
      </c>
      <c r="S6814">
        <v>0.54600000000000004</v>
      </c>
      <c r="T6814">
        <v>0.60799999999999998</v>
      </c>
      <c r="U6814">
        <v>0.64600000000000002</v>
      </c>
      <c r="V6814">
        <v>0.70799999999999996</v>
      </c>
      <c r="W6814">
        <v>0.77800000000000002</v>
      </c>
      <c r="X6814">
        <v>0.77500000000000002</v>
      </c>
      <c r="Y6814">
        <v>0.79500000000000004</v>
      </c>
      <c r="Z6814">
        <v>0.89100000000000001</v>
      </c>
      <c r="AA6814">
        <v>1.016</v>
      </c>
      <c r="AB6814">
        <v>1.0529999999999999</v>
      </c>
      <c r="AC6814">
        <v>1.089</v>
      </c>
      <c r="AD6814">
        <v>1.161</v>
      </c>
      <c r="AE6814">
        <v>1.1599999999999999</v>
      </c>
      <c r="AF6814">
        <v>1.1930000000000001</v>
      </c>
      <c r="AG6814">
        <v>1.145</v>
      </c>
      <c r="AH6814">
        <v>1.143</v>
      </c>
      <c r="AI6814">
        <v>1.286</v>
      </c>
      <c r="AJ6814">
        <v>1.45</v>
      </c>
      <c r="AK6814">
        <v>1.643</v>
      </c>
      <c r="AL6814">
        <v>1.64</v>
      </c>
      <c r="AM6814">
        <v>1.6339999999999999</v>
      </c>
      <c r="AN6814">
        <v>1.752</v>
      </c>
      <c r="AO6814">
        <v>1.885</v>
      </c>
      <c r="AP6814">
        <v>1.99</v>
      </c>
      <c r="AQ6814">
        <v>2.1440000000000001</v>
      </c>
      <c r="AR6814">
        <v>2.2810000000000001</v>
      </c>
      <c r="AS6814">
        <v>2.4209999999999998</v>
      </c>
      <c r="AT6814">
        <v>2.5609999999999999</v>
      </c>
      <c r="AU6814">
        <v>2.718</v>
      </c>
      <c r="AV6814">
        <v>2.8730000000000002</v>
      </c>
      <c r="AW6814">
        <v>3.032</v>
      </c>
      <c r="AX6814">
        <v>3.194</v>
      </c>
      <c r="AY6814">
        <v>3.3889999999999998</v>
      </c>
      <c r="AZ6814">
        <v>3.585</v>
      </c>
      <c r="BA6814">
        <v>3.7690000000000001</v>
      </c>
      <c r="BB6814">
        <v>2015</v>
      </c>
    </row>
    <row r="6815" spans="1:54" hidden="1" outlineLevel="2" x14ac:dyDescent="0.25">
      <c r="A6815">
        <v>718</v>
      </c>
      <c r="B6815" t="s">
        <v>707</v>
      </c>
      <c r="C6815" t="s">
        <v>329</v>
      </c>
      <c r="D6815" t="s">
        <v>706</v>
      </c>
      <c r="E6815" t="s">
        <v>328</v>
      </c>
      <c r="F6815" t="s">
        <v>327</v>
      </c>
      <c r="G6815" t="s">
        <v>282</v>
      </c>
      <c r="I6815" t="s">
        <v>326</v>
      </c>
      <c r="J6815">
        <v>39.996000000000002</v>
      </c>
      <c r="K6815">
        <v>42.933999999999997</v>
      </c>
      <c r="L6815">
        <v>43.674999999999997</v>
      </c>
      <c r="M6815">
        <v>45.067</v>
      </c>
      <c r="N6815">
        <v>46.478999999999999</v>
      </c>
      <c r="O6815">
        <v>47.539000000000001</v>
      </c>
      <c r="P6815">
        <v>50.271000000000001</v>
      </c>
      <c r="Q6815">
        <v>52.116999999999997</v>
      </c>
      <c r="R6815">
        <v>54.164999999999999</v>
      </c>
      <c r="S6815">
        <v>55.316000000000003</v>
      </c>
      <c r="T6815">
        <v>58.84</v>
      </c>
      <c r="U6815">
        <v>57.637999999999998</v>
      </c>
      <c r="V6815">
        <v>60.329000000000001</v>
      </c>
      <c r="W6815">
        <v>62.155999999999999</v>
      </c>
      <c r="X6815">
        <v>63.805999999999997</v>
      </c>
      <c r="Y6815">
        <v>62.484000000000002</v>
      </c>
      <c r="Z6815">
        <v>58.685000000000002</v>
      </c>
      <c r="AA6815">
        <v>59.198</v>
      </c>
      <c r="AB6815">
        <v>65.361000000000004</v>
      </c>
      <c r="AC6815">
        <v>66.706000000000003</v>
      </c>
      <c r="AD6815">
        <v>67.540999999999997</v>
      </c>
      <c r="AE6815">
        <v>71.698999999999998</v>
      </c>
      <c r="AF6815">
        <v>74.290000000000006</v>
      </c>
      <c r="AG6815">
        <v>78.707999999999998</v>
      </c>
      <c r="AH6815">
        <v>98.128</v>
      </c>
      <c r="AI6815">
        <v>98.578000000000003</v>
      </c>
      <c r="AJ6815">
        <v>100</v>
      </c>
      <c r="AK6815">
        <v>111.81100000000001</v>
      </c>
      <c r="AL6815">
        <v>150.88900000000001</v>
      </c>
      <c r="AM6815">
        <v>192.381</v>
      </c>
      <c r="AN6815">
        <v>184.29400000000001</v>
      </c>
      <c r="AO6815">
        <v>188.39</v>
      </c>
      <c r="AP6815">
        <v>209.23099999999999</v>
      </c>
      <c r="AQ6815">
        <v>217.67699999999999</v>
      </c>
      <c r="AR6815">
        <v>222.60599999999999</v>
      </c>
      <c r="AS6815">
        <v>227.124</v>
      </c>
      <c r="AT6815">
        <v>225.64400000000001</v>
      </c>
      <c r="AU6815">
        <v>230.166</v>
      </c>
      <c r="AV6815">
        <v>239.46</v>
      </c>
      <c r="AW6815">
        <v>246.59800000000001</v>
      </c>
      <c r="AX6815">
        <v>253.18899999999999</v>
      </c>
      <c r="AY6815">
        <v>260.017</v>
      </c>
      <c r="AZ6815">
        <v>267.32499999999999</v>
      </c>
      <c r="BA6815">
        <v>275.35300000000001</v>
      </c>
      <c r="BB6815">
        <v>2015</v>
      </c>
    </row>
    <row r="6816" spans="1:54" hidden="1" outlineLevel="2" x14ac:dyDescent="0.25">
      <c r="A6816">
        <v>718</v>
      </c>
      <c r="B6816" t="s">
        <v>707</v>
      </c>
      <c r="C6816" t="s">
        <v>325</v>
      </c>
      <c r="D6816" t="s">
        <v>706</v>
      </c>
      <c r="E6816" t="s">
        <v>322</v>
      </c>
      <c r="F6816" t="s">
        <v>324</v>
      </c>
      <c r="G6816" t="s">
        <v>209</v>
      </c>
      <c r="H6816" t="s">
        <v>310</v>
      </c>
      <c r="I6816" t="s">
        <v>319</v>
      </c>
      <c r="J6816">
        <v>37186.264999999999</v>
      </c>
      <c r="K6816">
        <v>35186.122000000003</v>
      </c>
      <c r="L6816">
        <v>34457.391000000003</v>
      </c>
      <c r="M6816">
        <v>34245.057999999997</v>
      </c>
      <c r="N6816">
        <v>35508.682000000001</v>
      </c>
      <c r="O6816">
        <v>38847.512999999999</v>
      </c>
      <c r="P6816">
        <v>38900.25</v>
      </c>
      <c r="Q6816">
        <v>39100.853999999999</v>
      </c>
      <c r="R6816">
        <v>41030.184999999998</v>
      </c>
      <c r="S6816">
        <v>44980.868999999999</v>
      </c>
      <c r="T6816">
        <v>48097.656999999999</v>
      </c>
      <c r="U6816">
        <v>48771.394999999997</v>
      </c>
      <c r="V6816">
        <v>52030.463000000003</v>
      </c>
      <c r="W6816">
        <v>54679.107000000004</v>
      </c>
      <c r="X6816">
        <v>51943.498</v>
      </c>
      <c r="Y6816">
        <v>51433.692999999999</v>
      </c>
      <c r="Z6816">
        <v>55751.985999999997</v>
      </c>
      <c r="AA6816">
        <v>61820.476000000002</v>
      </c>
      <c r="AB6816">
        <v>62119.048999999999</v>
      </c>
      <c r="AC6816">
        <v>62051.067000000003</v>
      </c>
      <c r="AD6816">
        <v>64115.33</v>
      </c>
      <c r="AE6816">
        <v>62604.379000000001</v>
      </c>
      <c r="AF6816">
        <v>62198.618999999999</v>
      </c>
      <c r="AG6816">
        <v>58495.892999999996</v>
      </c>
      <c r="AH6816">
        <v>57039.341</v>
      </c>
      <c r="AI6816">
        <v>61893.248</v>
      </c>
      <c r="AJ6816">
        <v>66315.883000000002</v>
      </c>
      <c r="AK6816">
        <v>72851.588000000003</v>
      </c>
      <c r="AL6816">
        <v>69715.589000000007</v>
      </c>
      <c r="AM6816">
        <v>68673.615999999995</v>
      </c>
      <c r="AN6816">
        <v>70753.058000000005</v>
      </c>
      <c r="AO6816">
        <v>76544.491999999998</v>
      </c>
      <c r="AP6816">
        <v>78586.284</v>
      </c>
      <c r="AQ6816">
        <v>81791.051000000007</v>
      </c>
      <c r="AR6816">
        <v>84177.384000000005</v>
      </c>
      <c r="AS6816">
        <v>86671.687999999995</v>
      </c>
      <c r="AT6816">
        <v>89927.178</v>
      </c>
      <c r="AU6816">
        <v>93094.349000000002</v>
      </c>
      <c r="AV6816">
        <v>95153.64</v>
      </c>
      <c r="AW6816">
        <v>97366.79</v>
      </c>
      <c r="AX6816">
        <v>99768.608999999997</v>
      </c>
      <c r="AY6816">
        <v>102997.21</v>
      </c>
      <c r="AZ6816">
        <v>106169.554</v>
      </c>
      <c r="BA6816">
        <v>108720.717</v>
      </c>
      <c r="BB6816">
        <v>2015</v>
      </c>
    </row>
    <row r="6817" spans="1:54" hidden="1" outlineLevel="2" x14ac:dyDescent="0.25">
      <c r="A6817">
        <v>718</v>
      </c>
      <c r="B6817" t="s">
        <v>707</v>
      </c>
      <c r="C6817" t="s">
        <v>323</v>
      </c>
      <c r="D6817" t="s">
        <v>706</v>
      </c>
      <c r="E6817" t="s">
        <v>322</v>
      </c>
      <c r="F6817" t="s">
        <v>321</v>
      </c>
      <c r="G6817" t="s">
        <v>320</v>
      </c>
      <c r="H6817" t="s">
        <v>310</v>
      </c>
      <c r="I6817" t="s">
        <v>319</v>
      </c>
      <c r="J6817">
        <v>10470.954</v>
      </c>
      <c r="K6817">
        <v>9907.7510000000002</v>
      </c>
      <c r="L6817">
        <v>9702.5550000000003</v>
      </c>
      <c r="M6817">
        <v>9642.7659999999996</v>
      </c>
      <c r="N6817">
        <v>9998.5779999999995</v>
      </c>
      <c r="O6817">
        <v>10938.731</v>
      </c>
      <c r="P6817">
        <v>10953.58</v>
      </c>
      <c r="Q6817">
        <v>11010.066999999999</v>
      </c>
      <c r="R6817">
        <v>11553.33</v>
      </c>
      <c r="S6817">
        <v>12665.769</v>
      </c>
      <c r="T6817">
        <v>13543.397999999999</v>
      </c>
      <c r="U6817">
        <v>13733.11</v>
      </c>
      <c r="V6817">
        <v>14650.802</v>
      </c>
      <c r="W6817">
        <v>15396.61</v>
      </c>
      <c r="X6817">
        <v>14626.314</v>
      </c>
      <c r="Y6817">
        <v>14482.763000000001</v>
      </c>
      <c r="Z6817">
        <v>15698.713</v>
      </c>
      <c r="AA6817">
        <v>17407.486000000001</v>
      </c>
      <c r="AB6817">
        <v>17491.558000000001</v>
      </c>
      <c r="AC6817">
        <v>17472.416000000001</v>
      </c>
      <c r="AD6817">
        <v>18053.672999999999</v>
      </c>
      <c r="AE6817">
        <v>17628.218000000001</v>
      </c>
      <c r="AF6817">
        <v>17513.964</v>
      </c>
      <c r="AG6817">
        <v>16471.346000000001</v>
      </c>
      <c r="AH6817">
        <v>16061.208000000001</v>
      </c>
      <c r="AI6817">
        <v>17427.976999999999</v>
      </c>
      <c r="AJ6817">
        <v>18673.308000000001</v>
      </c>
      <c r="AK6817">
        <v>20513.64</v>
      </c>
      <c r="AL6817">
        <v>19630.600999999999</v>
      </c>
      <c r="AM6817">
        <v>19337.201000000001</v>
      </c>
      <c r="AN6817">
        <v>19922.733</v>
      </c>
      <c r="AO6817">
        <v>21553.491999999998</v>
      </c>
      <c r="AP6817">
        <v>22128.422999999999</v>
      </c>
      <c r="AQ6817">
        <v>23030.825000000001</v>
      </c>
      <c r="AR6817">
        <v>23702.772000000001</v>
      </c>
      <c r="AS6817">
        <v>24405.120999999999</v>
      </c>
      <c r="AT6817">
        <v>25321.805</v>
      </c>
      <c r="AU6817">
        <v>26213.620999999999</v>
      </c>
      <c r="AV6817">
        <v>26793.478999999999</v>
      </c>
      <c r="AW6817">
        <v>27416.661</v>
      </c>
      <c r="AX6817">
        <v>28092.968000000001</v>
      </c>
      <c r="AY6817">
        <v>29002.080999999998</v>
      </c>
      <c r="AZ6817">
        <v>29895.353999999999</v>
      </c>
      <c r="BA6817">
        <v>30613.713</v>
      </c>
      <c r="BB6817">
        <v>2015</v>
      </c>
    </row>
    <row r="6818" spans="1:54" hidden="1" outlineLevel="2" x14ac:dyDescent="0.25">
      <c r="A6818">
        <v>718</v>
      </c>
      <c r="B6818" t="s">
        <v>707</v>
      </c>
      <c r="C6818" t="s">
        <v>318</v>
      </c>
      <c r="D6818" t="s">
        <v>706</v>
      </c>
      <c r="E6818" t="s">
        <v>313</v>
      </c>
      <c r="F6818" t="s">
        <v>317</v>
      </c>
      <c r="G6818" t="s">
        <v>209</v>
      </c>
      <c r="H6818" t="s">
        <v>310</v>
      </c>
      <c r="I6818" t="s">
        <v>309</v>
      </c>
      <c r="J6818">
        <v>14872.941000000001</v>
      </c>
      <c r="K6818">
        <v>15106.86</v>
      </c>
      <c r="L6818">
        <v>15049.348</v>
      </c>
      <c r="M6818">
        <v>15433.279</v>
      </c>
      <c r="N6818">
        <v>16504.164000000001</v>
      </c>
      <c r="O6818">
        <v>18467.598999999998</v>
      </c>
      <c r="P6818">
        <v>19555.383000000002</v>
      </c>
      <c r="Q6818">
        <v>20378.363000000001</v>
      </c>
      <c r="R6818">
        <v>22224</v>
      </c>
      <c r="S6818">
        <v>24881.808000000001</v>
      </c>
      <c r="T6818">
        <v>28300.746999999999</v>
      </c>
      <c r="U6818">
        <v>28110.848000000002</v>
      </c>
      <c r="V6818">
        <v>31389.285</v>
      </c>
      <c r="W6818">
        <v>33986.131999999998</v>
      </c>
      <c r="X6818">
        <v>33143.319000000003</v>
      </c>
      <c r="Y6818">
        <v>32137.735000000001</v>
      </c>
      <c r="Z6818">
        <v>32717.850999999999</v>
      </c>
      <c r="AA6818">
        <v>36596.438000000002</v>
      </c>
      <c r="AB6818">
        <v>40601.932999999997</v>
      </c>
      <c r="AC6818">
        <v>41391.618000000002</v>
      </c>
      <c r="AD6818">
        <v>43304.038999999997</v>
      </c>
      <c r="AE6818">
        <v>44886.824999999997</v>
      </c>
      <c r="AF6818">
        <v>46207.222000000002</v>
      </c>
      <c r="AG6818">
        <v>46040.758000000002</v>
      </c>
      <c r="AH6818">
        <v>55971.623</v>
      </c>
      <c r="AI6818">
        <v>61013.228000000003</v>
      </c>
      <c r="AJ6818">
        <v>66315.883000000002</v>
      </c>
      <c r="AK6818">
        <v>81456.08</v>
      </c>
      <c r="AL6818">
        <v>105192.959</v>
      </c>
      <c r="AM6818">
        <v>132115.304</v>
      </c>
      <c r="AN6818">
        <v>130393.31</v>
      </c>
      <c r="AO6818">
        <v>144202.08499999999</v>
      </c>
      <c r="AP6818">
        <v>164426.72099999999</v>
      </c>
      <c r="AQ6818">
        <v>178040.06700000001</v>
      </c>
      <c r="AR6818">
        <v>187383.69099999999</v>
      </c>
      <c r="AS6818">
        <v>196852.337</v>
      </c>
      <c r="AT6818">
        <v>202915.356</v>
      </c>
      <c r="AU6818">
        <v>214271.71799999999</v>
      </c>
      <c r="AV6818">
        <v>227854.67300000001</v>
      </c>
      <c r="AW6818">
        <v>240104.73300000001</v>
      </c>
      <c r="AX6818">
        <v>252603.55600000001</v>
      </c>
      <c r="AY6818">
        <v>267810.32199999999</v>
      </c>
      <c r="AZ6818">
        <v>283818.065</v>
      </c>
      <c r="BA6818">
        <v>299365.74900000001</v>
      </c>
      <c r="BB6818">
        <v>2015</v>
      </c>
    </row>
    <row r="6819" spans="1:54" hidden="1" outlineLevel="2" x14ac:dyDescent="0.25">
      <c r="A6819">
        <v>718</v>
      </c>
      <c r="B6819" t="s">
        <v>707</v>
      </c>
      <c r="C6819" t="s">
        <v>316</v>
      </c>
      <c r="D6819" t="s">
        <v>706</v>
      </c>
      <c r="E6819" t="s">
        <v>313</v>
      </c>
      <c r="F6819" t="s">
        <v>315</v>
      </c>
      <c r="G6819" t="s">
        <v>206</v>
      </c>
      <c r="H6819" t="s">
        <v>310</v>
      </c>
      <c r="I6819" t="s">
        <v>309</v>
      </c>
      <c r="J6819">
        <v>2326.8240000000001</v>
      </c>
      <c r="K6819">
        <v>2392.2469999999998</v>
      </c>
      <c r="L6819">
        <v>2296.7190000000001</v>
      </c>
      <c r="M6819">
        <v>2280.4520000000002</v>
      </c>
      <c r="N6819">
        <v>2338.076</v>
      </c>
      <c r="O6819">
        <v>2588.5529999999999</v>
      </c>
      <c r="P6819">
        <v>3165.9450000000002</v>
      </c>
      <c r="Q6819">
        <v>3638.9879999999998</v>
      </c>
      <c r="R6819">
        <v>4128.1180000000004</v>
      </c>
      <c r="S6819">
        <v>4407.201</v>
      </c>
      <c r="T6819">
        <v>5302.8440000000001</v>
      </c>
      <c r="U6819">
        <v>5314.6549999999997</v>
      </c>
      <c r="V6819">
        <v>6128.3459999999995</v>
      </c>
      <c r="W6819">
        <v>6559.0879999999997</v>
      </c>
      <c r="X6819">
        <v>6555.4290000000001</v>
      </c>
      <c r="Y6819">
        <v>6748.8249999999998</v>
      </c>
      <c r="Z6819">
        <v>6583.0910000000003</v>
      </c>
      <c r="AA6819">
        <v>7280.9290000000001</v>
      </c>
      <c r="AB6819">
        <v>7715.7839999999997</v>
      </c>
      <c r="AC6819">
        <v>7747.491</v>
      </c>
      <c r="AD6819">
        <v>7578.8289999999997</v>
      </c>
      <c r="AE6819">
        <v>7663.0829999999996</v>
      </c>
      <c r="AF6819">
        <v>8431.9230000000007</v>
      </c>
      <c r="AG6819">
        <v>8524.9349999999995</v>
      </c>
      <c r="AH6819">
        <v>10176.659</v>
      </c>
      <c r="AI6819">
        <v>11093.314</v>
      </c>
      <c r="AJ6819">
        <v>12014.418</v>
      </c>
      <c r="AK6819">
        <v>12155.701999999999</v>
      </c>
      <c r="AL6819">
        <v>11480.433000000001</v>
      </c>
      <c r="AM6819">
        <v>9707.2649999999994</v>
      </c>
      <c r="AN6819">
        <v>10805.099</v>
      </c>
      <c r="AO6819">
        <v>11647.017</v>
      </c>
      <c r="AP6819">
        <v>11999.897000000001</v>
      </c>
      <c r="AQ6819">
        <v>14762.223</v>
      </c>
      <c r="AR6819">
        <v>14701.368</v>
      </c>
      <c r="AS6819">
        <v>14782.718000000001</v>
      </c>
      <c r="AT6819">
        <v>15234</v>
      </c>
      <c r="AU6819">
        <v>15685.955</v>
      </c>
      <c r="AV6819">
        <v>16427.878000000001</v>
      </c>
      <c r="AW6819">
        <v>17207.991999999998</v>
      </c>
      <c r="AX6819">
        <v>17993.427</v>
      </c>
      <c r="AY6819">
        <v>18865.669000000002</v>
      </c>
      <c r="AZ6819">
        <v>19662.29</v>
      </c>
      <c r="BA6819">
        <v>20433.774000000001</v>
      </c>
      <c r="BB6819">
        <v>2015</v>
      </c>
    </row>
    <row r="6820" spans="1:54" hidden="1" outlineLevel="2" x14ac:dyDescent="0.25">
      <c r="A6820">
        <v>718</v>
      </c>
      <c r="B6820" t="s">
        <v>707</v>
      </c>
      <c r="C6820" t="s">
        <v>314</v>
      </c>
      <c r="D6820" t="s">
        <v>706</v>
      </c>
      <c r="E6820" t="s">
        <v>313</v>
      </c>
      <c r="F6820" t="s">
        <v>312</v>
      </c>
      <c r="G6820" t="s">
        <v>311</v>
      </c>
      <c r="H6820" t="s">
        <v>310</v>
      </c>
      <c r="I6820" t="s">
        <v>309</v>
      </c>
      <c r="J6820">
        <v>4497.7389999999996</v>
      </c>
      <c r="K6820">
        <v>4653.1940000000004</v>
      </c>
      <c r="L6820">
        <v>4839.5519999999997</v>
      </c>
      <c r="M6820">
        <v>4999.5910000000003</v>
      </c>
      <c r="N6820">
        <v>5368.0519999999997</v>
      </c>
      <c r="O6820">
        <v>6060.7359999999999</v>
      </c>
      <c r="P6820">
        <v>6191.3209999999999</v>
      </c>
      <c r="Q6820">
        <v>6382.0829999999996</v>
      </c>
      <c r="R6820">
        <v>6931.4229999999998</v>
      </c>
      <c r="S6820">
        <v>7894.3180000000002</v>
      </c>
      <c r="T6820">
        <v>8753.5470000000005</v>
      </c>
      <c r="U6820">
        <v>9171.6049999999996</v>
      </c>
      <c r="V6820">
        <v>10007.544</v>
      </c>
      <c r="W6820">
        <v>10767.175999999999</v>
      </c>
      <c r="X6820">
        <v>10446.196</v>
      </c>
      <c r="Y6820">
        <v>10559.392</v>
      </c>
      <c r="Z6820">
        <v>11654.84</v>
      </c>
      <c r="AA6820">
        <v>13144.718000000001</v>
      </c>
      <c r="AB6820">
        <v>13351.522000000001</v>
      </c>
      <c r="AC6820">
        <v>13541.02</v>
      </c>
      <c r="AD6820">
        <v>14309.837</v>
      </c>
      <c r="AE6820">
        <v>14291.050999999999</v>
      </c>
      <c r="AF6820">
        <v>14416.397999999999</v>
      </c>
      <c r="AG6820">
        <v>13828.525</v>
      </c>
      <c r="AH6820">
        <v>13854.996999999999</v>
      </c>
      <c r="AI6820">
        <v>15517.712</v>
      </c>
      <c r="AJ6820">
        <v>17137.432000000001</v>
      </c>
      <c r="AK6820">
        <v>19327.358</v>
      </c>
      <c r="AL6820">
        <v>18858.196</v>
      </c>
      <c r="AM6820">
        <v>18717.411</v>
      </c>
      <c r="AN6820">
        <v>19519.786</v>
      </c>
      <c r="AO6820">
        <v>21553.491999999998</v>
      </c>
      <c r="AP6820">
        <v>22536.052</v>
      </c>
      <c r="AQ6820">
        <v>23833.859</v>
      </c>
      <c r="AR6820">
        <v>24969.477999999999</v>
      </c>
      <c r="AS6820">
        <v>25988.13</v>
      </c>
      <c r="AT6820">
        <v>27308.307000000001</v>
      </c>
      <c r="AU6820">
        <v>28778.77</v>
      </c>
      <c r="AV6820">
        <v>30083.698</v>
      </c>
      <c r="AW6820">
        <v>31451.022000000001</v>
      </c>
      <c r="AX6820">
        <v>32860.057999999997</v>
      </c>
      <c r="AY6820">
        <v>34569.945</v>
      </c>
      <c r="AZ6820">
        <v>36246.589999999997</v>
      </c>
      <c r="BA6820">
        <v>37763.351999999999</v>
      </c>
      <c r="BB6820">
        <v>2015</v>
      </c>
    </row>
    <row r="6821" spans="1:54" hidden="1" outlineLevel="2" x14ac:dyDescent="0.25">
      <c r="A6821">
        <v>718</v>
      </c>
      <c r="B6821" t="s">
        <v>707</v>
      </c>
      <c r="C6821" t="s">
        <v>308</v>
      </c>
      <c r="D6821" t="s">
        <v>706</v>
      </c>
      <c r="E6821" t="s">
        <v>307</v>
      </c>
      <c r="F6821" t="s">
        <v>306</v>
      </c>
      <c r="G6821" t="s">
        <v>227</v>
      </c>
    </row>
    <row r="6822" spans="1:54" hidden="1" outlineLevel="2" x14ac:dyDescent="0.25">
      <c r="A6822">
        <v>718</v>
      </c>
      <c r="B6822" t="s">
        <v>707</v>
      </c>
      <c r="C6822" t="s">
        <v>305</v>
      </c>
      <c r="D6822" t="s">
        <v>706</v>
      </c>
      <c r="E6822" t="s">
        <v>304</v>
      </c>
      <c r="F6822" t="s">
        <v>303</v>
      </c>
      <c r="G6822" t="s">
        <v>274</v>
      </c>
      <c r="I6822" t="s">
        <v>298</v>
      </c>
      <c r="J6822">
        <v>2E-3</v>
      </c>
      <c r="K6822">
        <v>2E-3</v>
      </c>
      <c r="L6822">
        <v>2E-3</v>
      </c>
      <c r="M6822">
        <v>2E-3</v>
      </c>
      <c r="N6822">
        <v>2E-3</v>
      </c>
      <c r="O6822">
        <v>2E-3</v>
      </c>
      <c r="P6822">
        <v>2E-3</v>
      </c>
      <c r="Q6822">
        <v>2E-3</v>
      </c>
      <c r="R6822">
        <v>2E-3</v>
      </c>
      <c r="S6822">
        <v>2E-3</v>
      </c>
      <c r="T6822">
        <v>2E-3</v>
      </c>
      <c r="U6822">
        <v>2E-3</v>
      </c>
      <c r="V6822">
        <v>2E-3</v>
      </c>
      <c r="W6822">
        <v>2E-3</v>
      </c>
      <c r="X6822">
        <v>2E-3</v>
      </c>
      <c r="Y6822">
        <v>2E-3</v>
      </c>
      <c r="Z6822">
        <v>2E-3</v>
      </c>
      <c r="AA6822">
        <v>2E-3</v>
      </c>
      <c r="AB6822">
        <v>2E-3</v>
      </c>
      <c r="AC6822">
        <v>2E-3</v>
      </c>
      <c r="AD6822">
        <v>2E-3</v>
      </c>
      <c r="AE6822">
        <v>2E-3</v>
      </c>
      <c r="AF6822">
        <v>2E-3</v>
      </c>
      <c r="AG6822">
        <v>2E-3</v>
      </c>
      <c r="AH6822">
        <v>2E-3</v>
      </c>
      <c r="AI6822">
        <v>2E-3</v>
      </c>
      <c r="AJ6822">
        <v>2E-3</v>
      </c>
      <c r="AK6822">
        <v>2E-3</v>
      </c>
      <c r="AL6822">
        <v>2E-3</v>
      </c>
      <c r="AM6822">
        <v>2E-3</v>
      </c>
      <c r="AN6822">
        <v>2E-3</v>
      </c>
      <c r="AO6822">
        <v>2E-3</v>
      </c>
      <c r="AP6822">
        <v>2E-3</v>
      </c>
      <c r="AQ6822">
        <v>2E-3</v>
      </c>
      <c r="AR6822">
        <v>2E-3</v>
      </c>
      <c r="AS6822">
        <v>2E-3</v>
      </c>
      <c r="AT6822">
        <v>2E-3</v>
      </c>
      <c r="AU6822">
        <v>2E-3</v>
      </c>
      <c r="AV6822">
        <v>2E-3</v>
      </c>
      <c r="AW6822">
        <v>2E-3</v>
      </c>
      <c r="AX6822">
        <v>2E-3</v>
      </c>
      <c r="AY6822">
        <v>2E-3</v>
      </c>
      <c r="AZ6822">
        <v>2E-3</v>
      </c>
      <c r="BA6822">
        <v>2E-3</v>
      </c>
      <c r="BB6822">
        <v>2015</v>
      </c>
    </row>
    <row r="6823" spans="1:54" hidden="1" outlineLevel="2" x14ac:dyDescent="0.25">
      <c r="A6823">
        <v>718</v>
      </c>
      <c r="B6823" t="s">
        <v>707</v>
      </c>
      <c r="C6823" t="s">
        <v>302</v>
      </c>
      <c r="D6823" t="s">
        <v>706</v>
      </c>
      <c r="E6823" t="s">
        <v>301</v>
      </c>
      <c r="F6823" t="s">
        <v>300</v>
      </c>
      <c r="G6823" t="s">
        <v>299</v>
      </c>
      <c r="I6823" t="s">
        <v>298</v>
      </c>
      <c r="J6823">
        <v>3.3069999999999999</v>
      </c>
      <c r="K6823">
        <v>3.2469999999999999</v>
      </c>
      <c r="L6823">
        <v>3.11</v>
      </c>
      <c r="M6823">
        <v>3.0870000000000002</v>
      </c>
      <c r="N6823">
        <v>3.0750000000000002</v>
      </c>
      <c r="O6823">
        <v>3.0470000000000002</v>
      </c>
      <c r="P6823">
        <v>3.1589999999999998</v>
      </c>
      <c r="Q6823">
        <v>3.1930000000000001</v>
      </c>
      <c r="R6823">
        <v>3.206</v>
      </c>
      <c r="S6823">
        <v>3.1520000000000001</v>
      </c>
      <c r="T6823">
        <v>3.2330000000000001</v>
      </c>
      <c r="U6823">
        <v>3.0649999999999999</v>
      </c>
      <c r="V6823">
        <v>3.137</v>
      </c>
      <c r="W6823">
        <v>3.1560000000000001</v>
      </c>
      <c r="X6823">
        <v>3.173</v>
      </c>
      <c r="Y6823">
        <v>3.044</v>
      </c>
      <c r="Z6823">
        <v>2.8069999999999999</v>
      </c>
      <c r="AA6823">
        <v>2.7839999999999998</v>
      </c>
      <c r="AB6823">
        <v>3.0409999999999999</v>
      </c>
      <c r="AC6823">
        <v>3.0569999999999999</v>
      </c>
      <c r="AD6823">
        <v>3.0259999999999998</v>
      </c>
      <c r="AE6823">
        <v>3.141</v>
      </c>
      <c r="AF6823">
        <v>3.2050000000000001</v>
      </c>
      <c r="AG6823">
        <v>3.3290000000000002</v>
      </c>
      <c r="AH6823">
        <v>4.04</v>
      </c>
      <c r="AI6823">
        <v>3.9319999999999999</v>
      </c>
      <c r="AJ6823">
        <v>3.87</v>
      </c>
      <c r="AK6823">
        <v>4.2149999999999999</v>
      </c>
      <c r="AL6823">
        <v>5.5780000000000003</v>
      </c>
      <c r="AM6823">
        <v>7.0579999999999998</v>
      </c>
      <c r="AN6823">
        <v>6.68</v>
      </c>
      <c r="AO6823">
        <v>6.69</v>
      </c>
      <c r="AP6823">
        <v>7.2960000000000003</v>
      </c>
      <c r="AQ6823">
        <v>7.47</v>
      </c>
      <c r="AR6823">
        <v>7.5049999999999999</v>
      </c>
      <c r="AS6823">
        <v>7.5750000000000002</v>
      </c>
      <c r="AT6823">
        <v>7.431</v>
      </c>
      <c r="AU6823">
        <v>7.4450000000000003</v>
      </c>
      <c r="AV6823">
        <v>7.5739999999999998</v>
      </c>
      <c r="AW6823">
        <v>7.6340000000000003</v>
      </c>
      <c r="AX6823">
        <v>7.6870000000000003</v>
      </c>
      <c r="AY6823">
        <v>7.7469999999999999</v>
      </c>
      <c r="AZ6823">
        <v>7.83</v>
      </c>
      <c r="BA6823">
        <v>7.9269999999999996</v>
      </c>
      <c r="BB6823">
        <v>2015</v>
      </c>
    </row>
    <row r="6824" spans="1:54" hidden="1" outlineLevel="2" x14ac:dyDescent="0.25">
      <c r="A6824">
        <v>718</v>
      </c>
      <c r="B6824" t="s">
        <v>707</v>
      </c>
      <c r="C6824" t="s">
        <v>297</v>
      </c>
      <c r="D6824" t="s">
        <v>706</v>
      </c>
      <c r="E6824" t="s">
        <v>296</v>
      </c>
      <c r="F6824" t="s">
        <v>295</v>
      </c>
      <c r="G6824" t="s">
        <v>198</v>
      </c>
      <c r="I6824" t="s">
        <v>713</v>
      </c>
      <c r="J6824">
        <v>64.98</v>
      </c>
      <c r="K6824">
        <v>-8.6289999999999996</v>
      </c>
      <c r="L6824">
        <v>44.988999999999997</v>
      </c>
      <c r="M6824">
        <v>14.201000000000001</v>
      </c>
      <c r="N6824">
        <v>15.907</v>
      </c>
      <c r="O6824">
        <v>16.375</v>
      </c>
      <c r="P6824">
        <v>18.623999999999999</v>
      </c>
      <c r="Q6824">
        <v>29.744</v>
      </c>
      <c r="R6824">
        <v>30.262</v>
      </c>
      <c r="S6824">
        <v>29.635000000000002</v>
      </c>
      <c r="T6824">
        <v>30.466999999999999</v>
      </c>
      <c r="U6824">
        <v>17.829000000000001</v>
      </c>
      <c r="V6824">
        <v>21.538</v>
      </c>
      <c r="W6824">
        <v>26.207999999999998</v>
      </c>
      <c r="X6824">
        <v>35.487000000000002</v>
      </c>
      <c r="Y6824">
        <v>30.324999999999999</v>
      </c>
      <c r="Z6824">
        <v>39.844999999999999</v>
      </c>
      <c r="AA6824">
        <v>28.053000000000001</v>
      </c>
      <c r="AB6824">
        <v>33.996000000000002</v>
      </c>
      <c r="AC6824">
        <v>30.771999999999998</v>
      </c>
      <c r="AD6824">
        <v>27.565000000000001</v>
      </c>
      <c r="AE6824">
        <v>21.454000000000001</v>
      </c>
      <c r="AF6824">
        <v>27.62</v>
      </c>
      <c r="AG6824">
        <v>10.901999999999999</v>
      </c>
      <c r="AH6824">
        <v>21.079000000000001</v>
      </c>
      <c r="AI6824">
        <v>35.744999999999997</v>
      </c>
      <c r="AJ6824">
        <v>30.445</v>
      </c>
      <c r="AK6824">
        <v>29.015000000000001</v>
      </c>
      <c r="AL6824">
        <v>26.904</v>
      </c>
      <c r="AM6824">
        <v>27.274999999999999</v>
      </c>
      <c r="AN6824">
        <v>36.622</v>
      </c>
      <c r="AO6824">
        <v>35.406999999999996</v>
      </c>
      <c r="AP6824">
        <v>38.106000000000002</v>
      </c>
      <c r="AQ6824">
        <v>38.457000000000001</v>
      </c>
      <c r="AR6824">
        <v>37.692999999999998</v>
      </c>
      <c r="AS6824">
        <v>33.789000000000001</v>
      </c>
      <c r="AT6824">
        <v>30.216000000000001</v>
      </c>
      <c r="AU6824">
        <v>30.709</v>
      </c>
      <c r="AV6824">
        <v>29.884</v>
      </c>
      <c r="AW6824">
        <v>30.890999999999998</v>
      </c>
      <c r="AX6824">
        <v>32.048000000000002</v>
      </c>
      <c r="AY6824">
        <v>32.898000000000003</v>
      </c>
      <c r="AZ6824">
        <v>33.655000000000001</v>
      </c>
      <c r="BA6824">
        <v>34.700000000000003</v>
      </c>
      <c r="BB6824">
        <v>2015</v>
      </c>
    </row>
    <row r="6825" spans="1:54" hidden="1" outlineLevel="2" x14ac:dyDescent="0.25">
      <c r="A6825">
        <v>718</v>
      </c>
      <c r="B6825" t="s">
        <v>707</v>
      </c>
      <c r="C6825" t="s">
        <v>294</v>
      </c>
      <c r="D6825" t="s">
        <v>706</v>
      </c>
      <c r="E6825" t="s">
        <v>293</v>
      </c>
      <c r="F6825" t="s">
        <v>292</v>
      </c>
      <c r="G6825" t="s">
        <v>198</v>
      </c>
      <c r="I6825" t="s">
        <v>713</v>
      </c>
      <c r="J6825">
        <v>11.531000000000001</v>
      </c>
      <c r="K6825">
        <v>9.5839999999999996</v>
      </c>
      <c r="L6825">
        <v>1.208</v>
      </c>
      <c r="M6825">
        <v>-3.5550000000000002</v>
      </c>
      <c r="N6825">
        <v>7.1239999999999997</v>
      </c>
      <c r="O6825">
        <v>5.0060000000000002</v>
      </c>
      <c r="P6825">
        <v>2.605</v>
      </c>
      <c r="Q6825">
        <v>21.274000000000001</v>
      </c>
      <c r="R6825">
        <v>20.251999999999999</v>
      </c>
      <c r="S6825">
        <v>16.626999999999999</v>
      </c>
      <c r="T6825">
        <v>26.946999999999999</v>
      </c>
      <c r="U6825">
        <v>15.647</v>
      </c>
      <c r="V6825">
        <v>19.946000000000002</v>
      </c>
      <c r="W6825">
        <v>28.027999999999999</v>
      </c>
      <c r="X6825">
        <v>41.939</v>
      </c>
      <c r="Y6825">
        <v>30.603999999999999</v>
      </c>
      <c r="Z6825">
        <v>29.425000000000001</v>
      </c>
      <c r="AA6825">
        <v>16.312999999999999</v>
      </c>
      <c r="AB6825">
        <v>16.526</v>
      </c>
      <c r="AC6825">
        <v>12.03</v>
      </c>
      <c r="AD6825">
        <v>20.584</v>
      </c>
      <c r="AE6825">
        <v>-3.1429999999999998</v>
      </c>
      <c r="AF6825">
        <v>13.101000000000001</v>
      </c>
      <c r="AG6825">
        <v>9.5760000000000005</v>
      </c>
      <c r="AH6825">
        <v>13.891999999999999</v>
      </c>
      <c r="AI6825">
        <v>16.806000000000001</v>
      </c>
      <c r="AJ6825">
        <v>17.285</v>
      </c>
      <c r="AK6825">
        <v>18.242000000000001</v>
      </c>
      <c r="AL6825">
        <v>7.827</v>
      </c>
      <c r="AM6825">
        <v>12.438000000000001</v>
      </c>
      <c r="AN6825">
        <v>17.241</v>
      </c>
      <c r="AO6825">
        <v>12.449</v>
      </c>
      <c r="AP6825">
        <v>16.969000000000001</v>
      </c>
      <c r="AQ6825">
        <v>26.512</v>
      </c>
      <c r="AR6825">
        <v>14.582000000000001</v>
      </c>
      <c r="AS6825">
        <v>15.205</v>
      </c>
      <c r="AT6825">
        <v>11.952999999999999</v>
      </c>
      <c r="AU6825">
        <v>14.731</v>
      </c>
      <c r="AV6825">
        <v>15.526</v>
      </c>
      <c r="AW6825">
        <v>17.007999999999999</v>
      </c>
      <c r="AX6825">
        <v>18.606000000000002</v>
      </c>
      <c r="AY6825">
        <v>19.117000000000001</v>
      </c>
      <c r="AZ6825">
        <v>19.416</v>
      </c>
      <c r="BA6825">
        <v>21.074999999999999</v>
      </c>
      <c r="BB6825">
        <v>2015</v>
      </c>
    </row>
    <row r="6826" spans="1:54" hidden="1" outlineLevel="2" x14ac:dyDescent="0.25">
      <c r="A6826">
        <v>718</v>
      </c>
      <c r="B6826" t="s">
        <v>707</v>
      </c>
      <c r="C6826" t="s">
        <v>290</v>
      </c>
      <c r="D6826" t="s">
        <v>706</v>
      </c>
      <c r="E6826" t="s">
        <v>287</v>
      </c>
      <c r="F6826" t="s">
        <v>289</v>
      </c>
      <c r="G6826" t="s">
        <v>282</v>
      </c>
      <c r="I6826" t="s">
        <v>712</v>
      </c>
      <c r="J6826">
        <v>24.876999999999999</v>
      </c>
      <c r="K6826">
        <v>27.492000000000001</v>
      </c>
      <c r="L6826">
        <v>27.257000000000001</v>
      </c>
      <c r="M6826">
        <v>29.05</v>
      </c>
      <c r="N6826">
        <v>29.391999999999999</v>
      </c>
      <c r="O6826">
        <v>29.564</v>
      </c>
      <c r="P6826">
        <v>30.273</v>
      </c>
      <c r="Q6826">
        <v>30.952000000000002</v>
      </c>
      <c r="R6826">
        <v>31.1</v>
      </c>
      <c r="S6826">
        <v>32.134</v>
      </c>
      <c r="T6826">
        <v>33.404000000000003</v>
      </c>
      <c r="U6826">
        <v>34.082999999999998</v>
      </c>
      <c r="V6826">
        <v>34.771000000000001</v>
      </c>
      <c r="W6826">
        <v>34.654000000000003</v>
      </c>
      <c r="X6826">
        <v>35.427</v>
      </c>
      <c r="Y6826">
        <v>35.606000000000002</v>
      </c>
      <c r="Z6826">
        <v>34.872999999999998</v>
      </c>
      <c r="AA6826">
        <v>35.502000000000002</v>
      </c>
      <c r="AB6826">
        <v>36.46</v>
      </c>
      <c r="AC6826">
        <v>38.756999999999998</v>
      </c>
      <c r="AD6826">
        <v>41.198999999999998</v>
      </c>
      <c r="AE6826">
        <v>43.670999999999999</v>
      </c>
      <c r="AF6826">
        <v>43.758000000000003</v>
      </c>
      <c r="AG6826">
        <v>45.201999999999998</v>
      </c>
      <c r="AH6826">
        <v>46.965000000000003</v>
      </c>
      <c r="AI6826">
        <v>47.27</v>
      </c>
      <c r="AJ6826">
        <v>46.390999999999998</v>
      </c>
      <c r="AK6826">
        <v>48.860999999999997</v>
      </c>
      <c r="AL6826">
        <v>66.923000000000002</v>
      </c>
      <c r="AM6826">
        <v>88.174000000000007</v>
      </c>
      <c r="AN6826">
        <v>86.054000000000002</v>
      </c>
      <c r="AO6826">
        <v>88.256</v>
      </c>
      <c r="AP6826">
        <v>94.531000000000006</v>
      </c>
      <c r="AQ6826">
        <v>98.632999999999996</v>
      </c>
      <c r="AR6826">
        <v>100</v>
      </c>
      <c r="AS6826">
        <v>104.042</v>
      </c>
      <c r="AT6826">
        <v>102.98699999999999</v>
      </c>
      <c r="AU6826">
        <v>105.931</v>
      </c>
      <c r="AV6826">
        <v>109.917</v>
      </c>
      <c r="AW6826">
        <v>113.239</v>
      </c>
      <c r="AX6826">
        <v>116.58799999999999</v>
      </c>
      <c r="AY6826">
        <v>120.262</v>
      </c>
      <c r="AZ6826">
        <v>124.18899999999999</v>
      </c>
      <c r="BA6826">
        <v>127.91500000000001</v>
      </c>
      <c r="BB6826">
        <v>2016</v>
      </c>
    </row>
    <row r="6827" spans="1:54" hidden="1" outlineLevel="2" x14ac:dyDescent="0.25">
      <c r="A6827">
        <v>718</v>
      </c>
      <c r="B6827" t="s">
        <v>707</v>
      </c>
      <c r="C6827" t="s">
        <v>288</v>
      </c>
      <c r="D6827" t="s">
        <v>706</v>
      </c>
      <c r="E6827" t="s">
        <v>287</v>
      </c>
      <c r="F6827" t="s">
        <v>286</v>
      </c>
      <c r="G6827" t="s">
        <v>261</v>
      </c>
      <c r="I6827" t="s">
        <v>285</v>
      </c>
      <c r="J6827">
        <v>13.516</v>
      </c>
      <c r="K6827">
        <v>10.512</v>
      </c>
      <c r="L6827">
        <v>-0.85399999999999998</v>
      </c>
      <c r="M6827">
        <v>6.577</v>
      </c>
      <c r="N6827">
        <v>1.179</v>
      </c>
      <c r="O6827">
        <v>0.58499999999999996</v>
      </c>
      <c r="P6827">
        <v>2.3969999999999998</v>
      </c>
      <c r="Q6827">
        <v>2.2440000000000002</v>
      </c>
      <c r="R6827">
        <v>0.47799999999999998</v>
      </c>
      <c r="S6827">
        <v>3.323</v>
      </c>
      <c r="T6827">
        <v>3.952</v>
      </c>
      <c r="U6827">
        <v>2.032</v>
      </c>
      <c r="V6827">
        <v>2.02</v>
      </c>
      <c r="W6827">
        <v>-0.33600000000000002</v>
      </c>
      <c r="X6827">
        <v>2.2290000000000001</v>
      </c>
      <c r="Y6827">
        <v>0.505</v>
      </c>
      <c r="Z6827">
        <v>-2.0590000000000002</v>
      </c>
      <c r="AA6827">
        <v>1.804</v>
      </c>
      <c r="AB6827">
        <v>2.7</v>
      </c>
      <c r="AC6827">
        <v>6.3</v>
      </c>
      <c r="AD6827">
        <v>6.3</v>
      </c>
      <c r="AE6827">
        <v>6</v>
      </c>
      <c r="AF6827">
        <v>0.2</v>
      </c>
      <c r="AG6827">
        <v>3.3</v>
      </c>
      <c r="AH6827">
        <v>3.9</v>
      </c>
      <c r="AI6827">
        <v>0.64800000000000002</v>
      </c>
      <c r="AJ6827">
        <v>-1.8580000000000001</v>
      </c>
      <c r="AK6827">
        <v>5.3239999999999998</v>
      </c>
      <c r="AL6827">
        <v>36.965000000000003</v>
      </c>
      <c r="AM6827">
        <v>31.754000000000001</v>
      </c>
      <c r="AN6827">
        <v>-2.4049999999999998</v>
      </c>
      <c r="AO6827">
        <v>2.5590000000000002</v>
      </c>
      <c r="AP6827">
        <v>7.11</v>
      </c>
      <c r="AQ6827">
        <v>4.3390000000000004</v>
      </c>
      <c r="AR6827">
        <v>1.3859999999999999</v>
      </c>
      <c r="AS6827">
        <v>4.0419999999999998</v>
      </c>
      <c r="AT6827">
        <v>-1.014</v>
      </c>
      <c r="AU6827">
        <v>2.859</v>
      </c>
      <c r="AV6827">
        <v>3.762</v>
      </c>
      <c r="AW6827">
        <v>3.0230000000000001</v>
      </c>
      <c r="AX6827">
        <v>2.9569999999999999</v>
      </c>
      <c r="AY6827">
        <v>3.1509999999999998</v>
      </c>
      <c r="AZ6827">
        <v>3.266</v>
      </c>
      <c r="BA6827">
        <v>3</v>
      </c>
      <c r="BB6827">
        <v>2016</v>
      </c>
    </row>
    <row r="6828" spans="1:54" hidden="1" outlineLevel="2" x14ac:dyDescent="0.25">
      <c r="A6828">
        <v>718</v>
      </c>
      <c r="B6828" t="s">
        <v>707</v>
      </c>
      <c r="C6828" t="s">
        <v>284</v>
      </c>
      <c r="D6828" t="s">
        <v>706</v>
      </c>
      <c r="E6828" t="s">
        <v>279</v>
      </c>
      <c r="F6828" t="s">
        <v>283</v>
      </c>
      <c r="G6828" t="s">
        <v>282</v>
      </c>
      <c r="I6828" t="s">
        <v>712</v>
      </c>
      <c r="J6828" t="s">
        <v>196</v>
      </c>
      <c r="K6828" t="s">
        <v>196</v>
      </c>
      <c r="L6828">
        <v>28.154</v>
      </c>
      <c r="M6828">
        <v>29.221</v>
      </c>
      <c r="N6828">
        <v>29.478000000000002</v>
      </c>
      <c r="O6828">
        <v>29.919</v>
      </c>
      <c r="P6828">
        <v>30.613</v>
      </c>
      <c r="Q6828">
        <v>31.026</v>
      </c>
      <c r="R6828">
        <v>31.617000000000001</v>
      </c>
      <c r="S6828">
        <v>32.768999999999998</v>
      </c>
      <c r="T6828">
        <v>33.743000000000002</v>
      </c>
      <c r="U6828">
        <v>34.427</v>
      </c>
      <c r="V6828">
        <v>34.713000000000001</v>
      </c>
      <c r="W6828">
        <v>35.040999999999997</v>
      </c>
      <c r="X6828">
        <v>35.515999999999998</v>
      </c>
      <c r="Y6828">
        <v>35.238999999999997</v>
      </c>
      <c r="Z6828">
        <v>35.186999999999998</v>
      </c>
      <c r="AA6828">
        <v>35.981000000000002</v>
      </c>
      <c r="AB6828">
        <v>37.609000000000002</v>
      </c>
      <c r="AC6828">
        <v>39.978000000000002</v>
      </c>
      <c r="AD6828">
        <v>42.435000000000002</v>
      </c>
      <c r="AE6828">
        <v>43.715000000000003</v>
      </c>
      <c r="AF6828">
        <v>44.48</v>
      </c>
      <c r="AG6828">
        <v>46.084000000000003</v>
      </c>
      <c r="AH6828">
        <v>46.914000000000001</v>
      </c>
      <c r="AI6828">
        <v>46.185000000000002</v>
      </c>
      <c r="AJ6828">
        <v>46.283999999999999</v>
      </c>
      <c r="AK6828">
        <v>54.034999999999997</v>
      </c>
      <c r="AL6828">
        <v>88.212999999999994</v>
      </c>
      <c r="AM6828">
        <v>85.974000000000004</v>
      </c>
      <c r="AN6828">
        <v>86.305999999999997</v>
      </c>
      <c r="AO6828">
        <v>91.063000000000002</v>
      </c>
      <c r="AP6828">
        <v>96.341999999999999</v>
      </c>
      <c r="AQ6828">
        <v>99.635999999999996</v>
      </c>
      <c r="AR6828">
        <v>100.158</v>
      </c>
      <c r="AS6828">
        <v>103.327</v>
      </c>
      <c r="AT6828">
        <v>103.104</v>
      </c>
      <c r="AU6828">
        <v>106.69199999999999</v>
      </c>
      <c r="AV6828">
        <v>110.706</v>
      </c>
      <c r="AW6828">
        <v>114.357</v>
      </c>
      <c r="AX6828">
        <v>118.009</v>
      </c>
      <c r="AY6828">
        <v>121.681</v>
      </c>
      <c r="AZ6828">
        <v>125.756</v>
      </c>
      <c r="BA6828">
        <v>129.96700000000001</v>
      </c>
      <c r="BB6828">
        <v>2016</v>
      </c>
    </row>
    <row r="6829" spans="1:54" hidden="1" outlineLevel="2" x14ac:dyDescent="0.25">
      <c r="A6829">
        <v>718</v>
      </c>
      <c r="B6829" t="s">
        <v>707</v>
      </c>
      <c r="C6829" t="s">
        <v>280</v>
      </c>
      <c r="D6829" t="s">
        <v>706</v>
      </c>
      <c r="E6829" t="s">
        <v>279</v>
      </c>
      <c r="F6829" t="s">
        <v>278</v>
      </c>
      <c r="G6829" t="s">
        <v>261</v>
      </c>
      <c r="I6829" t="s">
        <v>277</v>
      </c>
      <c r="J6829" t="s">
        <v>196</v>
      </c>
      <c r="K6829" t="s">
        <v>196</v>
      </c>
      <c r="L6829" t="s">
        <v>196</v>
      </c>
      <c r="M6829">
        <v>3.7919999999999998</v>
      </c>
      <c r="N6829">
        <v>0.88</v>
      </c>
      <c r="O6829">
        <v>1.494</v>
      </c>
      <c r="P6829">
        <v>2.3199999999999998</v>
      </c>
      <c r="Q6829">
        <v>1.351</v>
      </c>
      <c r="R6829">
        <v>1.9039999999999999</v>
      </c>
      <c r="S6829">
        <v>3.6429999999999998</v>
      </c>
      <c r="T6829">
        <v>2.9740000000000002</v>
      </c>
      <c r="U6829">
        <v>2.0259999999999998</v>
      </c>
      <c r="V6829">
        <v>0.83</v>
      </c>
      <c r="W6829">
        <v>0.94499999999999995</v>
      </c>
      <c r="X6829">
        <v>1.3580000000000001</v>
      </c>
      <c r="Y6829">
        <v>-0.78</v>
      </c>
      <c r="Z6829">
        <v>-0.14799999999999999</v>
      </c>
      <c r="AA6829">
        <v>2.2559999999999998</v>
      </c>
      <c r="AB6829">
        <v>4.524</v>
      </c>
      <c r="AC6829">
        <v>6.3</v>
      </c>
      <c r="AD6829">
        <v>6.1449999999999996</v>
      </c>
      <c r="AE6829">
        <v>3.016</v>
      </c>
      <c r="AF6829">
        <v>1.752</v>
      </c>
      <c r="AG6829">
        <v>3.605</v>
      </c>
      <c r="AH6829">
        <v>1.802</v>
      </c>
      <c r="AI6829">
        <v>-1.5549999999999999</v>
      </c>
      <c r="AJ6829">
        <v>0.214</v>
      </c>
      <c r="AK6829">
        <v>16.748000000000001</v>
      </c>
      <c r="AL6829">
        <v>63.252000000000002</v>
      </c>
      <c r="AM6829">
        <v>-2.5379999999999998</v>
      </c>
      <c r="AN6829">
        <v>0.38600000000000001</v>
      </c>
      <c r="AO6829">
        <v>5.5119999999999996</v>
      </c>
      <c r="AP6829">
        <v>5.7969999999999997</v>
      </c>
      <c r="AQ6829">
        <v>3.419</v>
      </c>
      <c r="AR6829">
        <v>0.52400000000000002</v>
      </c>
      <c r="AS6829">
        <v>3.1629999999999998</v>
      </c>
      <c r="AT6829">
        <v>-0.215</v>
      </c>
      <c r="AU6829">
        <v>3.48</v>
      </c>
      <c r="AV6829">
        <v>3.762</v>
      </c>
      <c r="AW6829">
        <v>3.2970000000000002</v>
      </c>
      <c r="AX6829">
        <v>3.194</v>
      </c>
      <c r="AY6829">
        <v>3.1120000000000001</v>
      </c>
      <c r="AZ6829">
        <v>3.3490000000000002</v>
      </c>
      <c r="BA6829">
        <v>3.3490000000000002</v>
      </c>
      <c r="BB6829">
        <v>2016</v>
      </c>
    </row>
    <row r="6830" spans="1:54" hidden="1" outlineLevel="2" x14ac:dyDescent="0.25">
      <c r="A6830">
        <v>718</v>
      </c>
      <c r="B6830" t="s">
        <v>707</v>
      </c>
      <c r="C6830" t="s">
        <v>276</v>
      </c>
      <c r="D6830" t="s">
        <v>706</v>
      </c>
      <c r="E6830" t="s">
        <v>275</v>
      </c>
      <c r="G6830" t="s">
        <v>274</v>
      </c>
    </row>
    <row r="6831" spans="1:54" hidden="1" outlineLevel="2" x14ac:dyDescent="0.25">
      <c r="A6831">
        <v>718</v>
      </c>
      <c r="B6831" t="s">
        <v>707</v>
      </c>
      <c r="C6831" t="s">
        <v>273</v>
      </c>
      <c r="D6831" t="s">
        <v>706</v>
      </c>
      <c r="E6831" t="s">
        <v>272</v>
      </c>
      <c r="F6831" t="s">
        <v>271</v>
      </c>
      <c r="G6831" t="s">
        <v>261</v>
      </c>
      <c r="J6831">
        <v>-1.4430000000000001</v>
      </c>
      <c r="K6831">
        <v>6.6239999999999997</v>
      </c>
      <c r="L6831">
        <v>-3.8069999999999999</v>
      </c>
      <c r="M6831">
        <v>-3.7829999999999999</v>
      </c>
      <c r="N6831">
        <v>-5.2930000000000001</v>
      </c>
      <c r="O6831">
        <v>9.5</v>
      </c>
      <c r="P6831">
        <v>4.2220000000000004</v>
      </c>
      <c r="Q6831">
        <v>98.796000000000006</v>
      </c>
      <c r="R6831">
        <v>-13.016999999999999</v>
      </c>
      <c r="S6831">
        <v>-3.2360000000000002</v>
      </c>
      <c r="T6831">
        <v>1.927</v>
      </c>
      <c r="U6831">
        <v>9.1170000000000009</v>
      </c>
      <c r="V6831">
        <v>6.4790000000000001</v>
      </c>
      <c r="W6831">
        <v>18.315000000000001</v>
      </c>
      <c r="X6831">
        <v>-12.023999999999999</v>
      </c>
      <c r="Y6831">
        <v>5.1580000000000004</v>
      </c>
      <c r="Z6831">
        <v>18.728000000000002</v>
      </c>
      <c r="AA6831">
        <v>21.433</v>
      </c>
      <c r="AB6831">
        <v>28.667999999999999</v>
      </c>
      <c r="AC6831">
        <v>-3.3029999999999999</v>
      </c>
      <c r="AD6831">
        <v>-16.265000000000001</v>
      </c>
      <c r="AE6831">
        <v>35.343000000000004</v>
      </c>
      <c r="AF6831">
        <v>-8.0670000000000002</v>
      </c>
      <c r="AG6831">
        <v>-6.6210000000000004</v>
      </c>
      <c r="AH6831">
        <v>-0.246</v>
      </c>
      <c r="AI6831">
        <v>17.742999999999999</v>
      </c>
      <c r="AJ6831">
        <v>3.081</v>
      </c>
      <c r="AK6831">
        <v>-13.321</v>
      </c>
      <c r="AL6831">
        <v>-0.88300000000000001</v>
      </c>
      <c r="AM6831">
        <v>3.54</v>
      </c>
      <c r="AN6831">
        <v>-4.6829999999999998</v>
      </c>
      <c r="AO6831">
        <v>-0.16200000000000001</v>
      </c>
      <c r="AP6831">
        <v>9.0980000000000008</v>
      </c>
      <c r="AQ6831">
        <v>6.2430000000000003</v>
      </c>
      <c r="AR6831">
        <v>20.702999999999999</v>
      </c>
      <c r="AS6831">
        <v>5.3689999999999998</v>
      </c>
      <c r="AT6831">
        <v>12.276999999999999</v>
      </c>
      <c r="AU6831">
        <v>-1.7090000000000001</v>
      </c>
      <c r="AV6831">
        <v>4.2039999999999997</v>
      </c>
      <c r="AW6831">
        <v>3.8319999999999999</v>
      </c>
      <c r="AX6831">
        <v>4.5090000000000003</v>
      </c>
      <c r="AY6831">
        <v>6.4119999999999999</v>
      </c>
      <c r="AZ6831">
        <v>8.7129999999999992</v>
      </c>
      <c r="BA6831">
        <v>3.72</v>
      </c>
    </row>
    <row r="6832" spans="1:54" hidden="1" outlineLevel="2" x14ac:dyDescent="0.25">
      <c r="A6832">
        <v>718</v>
      </c>
      <c r="B6832" t="s">
        <v>707</v>
      </c>
      <c r="C6832" t="s">
        <v>270</v>
      </c>
      <c r="D6832" t="s">
        <v>706</v>
      </c>
      <c r="E6832" t="s">
        <v>269</v>
      </c>
      <c r="F6832" t="s">
        <v>268</v>
      </c>
      <c r="G6832" t="s">
        <v>261</v>
      </c>
      <c r="J6832">
        <v>-3.4470000000000001</v>
      </c>
      <c r="K6832">
        <v>4.2839999999999998</v>
      </c>
      <c r="L6832">
        <v>-3.2570000000000001</v>
      </c>
      <c r="M6832">
        <v>33.253999999999998</v>
      </c>
      <c r="N6832">
        <v>0.97599999999999998</v>
      </c>
      <c r="O6832">
        <v>11.414</v>
      </c>
      <c r="P6832">
        <v>-12.516999999999999</v>
      </c>
      <c r="Q6832">
        <v>-6.2160000000000002</v>
      </c>
      <c r="R6832">
        <v>30.154</v>
      </c>
      <c r="S6832">
        <v>6.34</v>
      </c>
      <c r="T6832">
        <v>4.2009999999999996</v>
      </c>
      <c r="U6832">
        <v>-6.7450000000000001</v>
      </c>
      <c r="V6832">
        <v>10.693</v>
      </c>
      <c r="W6832">
        <v>41.795000000000002</v>
      </c>
      <c r="X6832">
        <v>-13.193</v>
      </c>
      <c r="Y6832">
        <v>5.2759999999999998</v>
      </c>
      <c r="Z6832">
        <v>18.556000000000001</v>
      </c>
      <c r="AA6832">
        <v>22.201000000000001</v>
      </c>
      <c r="AB6832">
        <v>30.405000000000001</v>
      </c>
      <c r="AC6832">
        <v>-2.7229999999999999</v>
      </c>
      <c r="AD6832">
        <v>-23.74</v>
      </c>
      <c r="AE6832">
        <v>45.445999999999998</v>
      </c>
      <c r="AF6832">
        <v>-11.769</v>
      </c>
      <c r="AG6832">
        <v>-9.9909999999999997</v>
      </c>
      <c r="AH6832">
        <v>8.0879999999999992</v>
      </c>
      <c r="AI6832">
        <v>24.966000000000001</v>
      </c>
      <c r="AJ6832">
        <v>1.304</v>
      </c>
      <c r="AK6832">
        <v>-12.388999999999999</v>
      </c>
      <c r="AL6832">
        <v>3.9319999999999999</v>
      </c>
      <c r="AM6832">
        <v>1.0529999999999999</v>
      </c>
      <c r="AN6832">
        <v>-6.1580000000000004</v>
      </c>
      <c r="AO6832">
        <v>3.2690000000000001</v>
      </c>
      <c r="AP6832">
        <v>5.4610000000000003</v>
      </c>
      <c r="AQ6832">
        <v>8.2870000000000008</v>
      </c>
      <c r="AR6832">
        <v>8.4169999999999998</v>
      </c>
      <c r="AS6832">
        <v>0.27100000000000002</v>
      </c>
      <c r="AT6832">
        <v>14.39</v>
      </c>
      <c r="AU6832">
        <v>-0.61599999999999999</v>
      </c>
      <c r="AV6832">
        <v>8.18</v>
      </c>
      <c r="AW6832">
        <v>5.2229999999999999</v>
      </c>
      <c r="AX6832">
        <v>5.8</v>
      </c>
      <c r="AY6832">
        <v>8.0239999999999991</v>
      </c>
      <c r="AZ6832">
        <v>9.2690000000000001</v>
      </c>
      <c r="BA6832">
        <v>2.7130000000000001</v>
      </c>
    </row>
    <row r="6833" spans="1:54" hidden="1" outlineLevel="2" x14ac:dyDescent="0.25">
      <c r="A6833">
        <v>718</v>
      </c>
      <c r="B6833" t="s">
        <v>707</v>
      </c>
      <c r="C6833" t="s">
        <v>267</v>
      </c>
      <c r="D6833" t="s">
        <v>706</v>
      </c>
      <c r="E6833" t="s">
        <v>266</v>
      </c>
      <c r="F6833" t="s">
        <v>265</v>
      </c>
      <c r="G6833" t="s">
        <v>261</v>
      </c>
      <c r="J6833">
        <v>-1.387</v>
      </c>
      <c r="K6833">
        <v>8.0519999999999996</v>
      </c>
      <c r="L6833">
        <v>0.79600000000000004</v>
      </c>
      <c r="M6833">
        <v>-90.596999999999994</v>
      </c>
      <c r="N6833">
        <v>-25.582999999999998</v>
      </c>
      <c r="O6833">
        <v>2.274</v>
      </c>
      <c r="P6833">
        <v>-2.7170000000000001</v>
      </c>
      <c r="Q6833">
        <v>244.86799999999999</v>
      </c>
      <c r="R6833">
        <v>110.19199999999999</v>
      </c>
      <c r="S6833">
        <v>-2.4119999999999999</v>
      </c>
      <c r="T6833">
        <v>-1.3560000000000001</v>
      </c>
      <c r="U6833">
        <v>-2.1629999999999998</v>
      </c>
      <c r="V6833">
        <v>12.842000000000001</v>
      </c>
      <c r="W6833">
        <v>34.868000000000002</v>
      </c>
      <c r="X6833">
        <v>-2.2799999999999998</v>
      </c>
      <c r="Y6833">
        <v>3.5390000000000001</v>
      </c>
      <c r="Z6833">
        <v>-6.4480000000000004</v>
      </c>
      <c r="AA6833">
        <v>15.478</v>
      </c>
      <c r="AB6833">
        <v>15.616</v>
      </c>
      <c r="AC6833">
        <v>3.7040000000000002</v>
      </c>
      <c r="AD6833">
        <v>-3.7919999999999998</v>
      </c>
      <c r="AE6833">
        <v>13.109</v>
      </c>
      <c r="AF6833">
        <v>7.306</v>
      </c>
      <c r="AG6833">
        <v>4.4279999999999999</v>
      </c>
      <c r="AH6833">
        <v>-11.134</v>
      </c>
      <c r="AI6833">
        <v>-1.2609999999999999</v>
      </c>
      <c r="AJ6833">
        <v>8.0470000000000006</v>
      </c>
      <c r="AK6833">
        <v>4.0439999999999996</v>
      </c>
      <c r="AL6833">
        <v>-9.6630000000000003</v>
      </c>
      <c r="AM6833">
        <v>7.1040000000000001</v>
      </c>
      <c r="AN6833">
        <v>-11.089</v>
      </c>
      <c r="AO6833">
        <v>-0.73599999999999999</v>
      </c>
      <c r="AP6833">
        <v>6.9390000000000001</v>
      </c>
      <c r="AQ6833">
        <v>15.164</v>
      </c>
      <c r="AR6833">
        <v>12.013</v>
      </c>
      <c r="AS6833">
        <v>14.345000000000001</v>
      </c>
      <c r="AT6833">
        <v>14.381</v>
      </c>
      <c r="AU6833">
        <v>0.39</v>
      </c>
      <c r="AV6833">
        <v>2.8050000000000002</v>
      </c>
      <c r="AW6833">
        <v>5.3840000000000003</v>
      </c>
      <c r="AX6833">
        <v>5.016</v>
      </c>
      <c r="AY6833">
        <v>6.2460000000000004</v>
      </c>
      <c r="AZ6833">
        <v>9.8249999999999993</v>
      </c>
      <c r="BA6833">
        <v>5.181</v>
      </c>
    </row>
    <row r="6834" spans="1:54" hidden="1" outlineLevel="2" x14ac:dyDescent="0.25">
      <c r="A6834">
        <v>718</v>
      </c>
      <c r="B6834" t="s">
        <v>707</v>
      </c>
      <c r="C6834" t="s">
        <v>264</v>
      </c>
      <c r="D6834" t="s">
        <v>706</v>
      </c>
      <c r="E6834" t="s">
        <v>263</v>
      </c>
      <c r="F6834" t="s">
        <v>262</v>
      </c>
      <c r="G6834" t="s">
        <v>261</v>
      </c>
      <c r="J6834">
        <v>-5.9960000000000004</v>
      </c>
      <c r="K6834">
        <v>-21.497</v>
      </c>
      <c r="L6834">
        <v>1.4370000000000001</v>
      </c>
      <c r="M6834">
        <v>39.276000000000003</v>
      </c>
      <c r="N6834">
        <v>-25.398</v>
      </c>
      <c r="O6834">
        <v>1.736</v>
      </c>
      <c r="P6834">
        <v>-2.625</v>
      </c>
      <c r="Q6834">
        <v>244.20500000000001</v>
      </c>
      <c r="R6834">
        <v>110.298</v>
      </c>
      <c r="S6834">
        <v>9.8309999999999995</v>
      </c>
      <c r="T6834">
        <v>0.20699999999999999</v>
      </c>
      <c r="U6834">
        <v>-10.872</v>
      </c>
      <c r="V6834">
        <v>-1.5469999999999999</v>
      </c>
      <c r="W6834">
        <v>9.9280000000000008</v>
      </c>
      <c r="X6834">
        <v>5.8319999999999999</v>
      </c>
      <c r="Y6834">
        <v>-5.0179999999999998</v>
      </c>
      <c r="Z6834">
        <v>68.495000000000005</v>
      </c>
      <c r="AA6834">
        <v>22.670999999999999</v>
      </c>
      <c r="AB6834">
        <v>24.544</v>
      </c>
      <c r="AC6834">
        <v>7.7450000000000001</v>
      </c>
      <c r="AD6834">
        <v>12.973000000000001</v>
      </c>
      <c r="AE6834">
        <v>18.61</v>
      </c>
      <c r="AF6834">
        <v>8.9380000000000006</v>
      </c>
      <c r="AG6834">
        <v>12.724</v>
      </c>
      <c r="AH6834">
        <v>-8.1649999999999991</v>
      </c>
      <c r="AI6834">
        <v>0.38200000000000001</v>
      </c>
      <c r="AJ6834">
        <v>9.4890000000000008</v>
      </c>
      <c r="AK6834">
        <v>-10.420999999999999</v>
      </c>
      <c r="AL6834">
        <v>-5.0220000000000002</v>
      </c>
      <c r="AM6834">
        <v>13.249000000000001</v>
      </c>
      <c r="AN6834">
        <v>-17.103000000000002</v>
      </c>
      <c r="AO6834">
        <v>5.4370000000000003</v>
      </c>
      <c r="AP6834">
        <v>14.821999999999999</v>
      </c>
      <c r="AQ6834">
        <v>14.884</v>
      </c>
      <c r="AR6834">
        <v>-12.15</v>
      </c>
      <c r="AS6834">
        <v>0.89900000000000002</v>
      </c>
      <c r="AT6834">
        <v>12.084</v>
      </c>
      <c r="AU6834">
        <v>-18.39</v>
      </c>
      <c r="AV6834">
        <v>0.28000000000000003</v>
      </c>
      <c r="AW6834">
        <v>1.8759999999999999</v>
      </c>
      <c r="AX6834">
        <v>3.9550000000000001</v>
      </c>
      <c r="AY6834">
        <v>8.5640000000000001</v>
      </c>
      <c r="AZ6834">
        <v>17.045000000000002</v>
      </c>
      <c r="BA6834">
        <v>3.7410000000000001</v>
      </c>
    </row>
    <row r="6835" spans="1:54" hidden="1" outlineLevel="2" x14ac:dyDescent="0.25">
      <c r="A6835">
        <v>718</v>
      </c>
      <c r="B6835" t="s">
        <v>707</v>
      </c>
      <c r="C6835" t="s">
        <v>259</v>
      </c>
      <c r="D6835" t="s">
        <v>706</v>
      </c>
      <c r="E6835" t="s">
        <v>258</v>
      </c>
      <c r="F6835" t="s">
        <v>257</v>
      </c>
      <c r="G6835" t="s">
        <v>256</v>
      </c>
      <c r="I6835" t="s">
        <v>711</v>
      </c>
      <c r="J6835" t="s">
        <v>196</v>
      </c>
      <c r="K6835" t="s">
        <v>196</v>
      </c>
      <c r="L6835" t="s">
        <v>196</v>
      </c>
      <c r="M6835" t="s">
        <v>196</v>
      </c>
      <c r="N6835" t="s">
        <v>196</v>
      </c>
      <c r="O6835" t="s">
        <v>196</v>
      </c>
      <c r="P6835" t="s">
        <v>196</v>
      </c>
      <c r="Q6835" t="s">
        <v>196</v>
      </c>
      <c r="R6835" t="s">
        <v>196</v>
      </c>
      <c r="S6835" t="s">
        <v>196</v>
      </c>
      <c r="T6835" t="s">
        <v>196</v>
      </c>
      <c r="U6835" t="s">
        <v>196</v>
      </c>
      <c r="V6835" t="s">
        <v>196</v>
      </c>
      <c r="W6835" t="s">
        <v>196</v>
      </c>
      <c r="X6835" t="s">
        <v>196</v>
      </c>
      <c r="Y6835">
        <v>7.7</v>
      </c>
      <c r="Z6835">
        <v>7.452</v>
      </c>
      <c r="AA6835">
        <v>6.7569999999999997</v>
      </c>
      <c r="AB6835">
        <v>4.2110000000000003</v>
      </c>
      <c r="AC6835">
        <v>3.1720000000000002</v>
      </c>
      <c r="AD6835">
        <v>3.1120000000000001</v>
      </c>
      <c r="AE6835">
        <v>4.4119999999999999</v>
      </c>
      <c r="AF6835">
        <v>4.0640000000000001</v>
      </c>
      <c r="AG6835">
        <v>3.1509999999999998</v>
      </c>
      <c r="AH6835">
        <v>3.5310000000000001</v>
      </c>
      <c r="AI6835">
        <v>3.6240000000000001</v>
      </c>
      <c r="AJ6835">
        <v>2.5110000000000001</v>
      </c>
      <c r="AK6835">
        <v>1.863</v>
      </c>
      <c r="AL6835">
        <v>1.716</v>
      </c>
      <c r="AM6835">
        <v>5.1360000000000001</v>
      </c>
      <c r="AN6835">
        <v>4.6050000000000004</v>
      </c>
      <c r="AO6835">
        <v>4.13</v>
      </c>
      <c r="AP6835">
        <v>3.7050000000000001</v>
      </c>
      <c r="AQ6835">
        <v>3.3250000000000002</v>
      </c>
      <c r="AR6835">
        <v>2.9830000000000001</v>
      </c>
      <c r="AS6835">
        <v>2.6840000000000002</v>
      </c>
      <c r="AT6835">
        <v>2.6840000000000002</v>
      </c>
      <c r="AU6835">
        <v>3</v>
      </c>
      <c r="AV6835">
        <v>3</v>
      </c>
      <c r="AW6835">
        <v>3</v>
      </c>
      <c r="AX6835">
        <v>3</v>
      </c>
      <c r="AY6835">
        <v>3</v>
      </c>
      <c r="AZ6835">
        <v>3</v>
      </c>
      <c r="BA6835">
        <v>3</v>
      </c>
      <c r="BB6835">
        <v>2015</v>
      </c>
    </row>
    <row r="6836" spans="1:54" hidden="1" outlineLevel="2" x14ac:dyDescent="0.25">
      <c r="A6836">
        <v>718</v>
      </c>
      <c r="B6836" t="s">
        <v>707</v>
      </c>
      <c r="C6836" t="s">
        <v>255</v>
      </c>
      <c r="D6836" t="s">
        <v>706</v>
      </c>
      <c r="E6836" t="s">
        <v>254</v>
      </c>
      <c r="F6836" t="s">
        <v>253</v>
      </c>
      <c r="G6836" t="s">
        <v>249</v>
      </c>
      <c r="H6836" t="s">
        <v>248</v>
      </c>
    </row>
    <row r="6837" spans="1:54" hidden="1" outlineLevel="2" x14ac:dyDescent="0.25">
      <c r="A6837">
        <v>718</v>
      </c>
      <c r="B6837" t="s">
        <v>707</v>
      </c>
      <c r="C6837" t="s">
        <v>252</v>
      </c>
      <c r="D6837" t="s">
        <v>706</v>
      </c>
      <c r="E6837" t="s">
        <v>251</v>
      </c>
      <c r="F6837" t="s">
        <v>250</v>
      </c>
      <c r="G6837" t="s">
        <v>249</v>
      </c>
      <c r="H6837" t="s">
        <v>248</v>
      </c>
      <c r="I6837" t="s">
        <v>710</v>
      </c>
      <c r="J6837">
        <v>6.3E-2</v>
      </c>
      <c r="K6837">
        <v>6.4000000000000001E-2</v>
      </c>
      <c r="L6837">
        <v>6.4000000000000001E-2</v>
      </c>
      <c r="M6837">
        <v>6.4000000000000001E-2</v>
      </c>
      <c r="N6837">
        <v>6.5000000000000002E-2</v>
      </c>
      <c r="O6837">
        <v>6.5000000000000002E-2</v>
      </c>
      <c r="P6837">
        <v>6.6000000000000003E-2</v>
      </c>
      <c r="Q6837">
        <v>6.8000000000000005E-2</v>
      </c>
      <c r="R6837">
        <v>6.9000000000000006E-2</v>
      </c>
      <c r="S6837">
        <v>6.9000000000000006E-2</v>
      </c>
      <c r="T6837">
        <v>7.0000000000000007E-2</v>
      </c>
      <c r="U6837">
        <v>7.0000000000000007E-2</v>
      </c>
      <c r="V6837">
        <v>7.0999999999999994E-2</v>
      </c>
      <c r="W6837">
        <v>7.1999999999999995E-2</v>
      </c>
      <c r="X6837">
        <v>7.3999999999999996E-2</v>
      </c>
      <c r="Y6837">
        <v>7.4999999999999997E-2</v>
      </c>
      <c r="Z6837">
        <v>7.5999999999999998E-2</v>
      </c>
      <c r="AA6837">
        <v>7.6999999999999999E-2</v>
      </c>
      <c r="AB6837">
        <v>7.9000000000000001E-2</v>
      </c>
      <c r="AC6837">
        <v>0.08</v>
      </c>
      <c r="AD6837">
        <v>8.1000000000000003E-2</v>
      </c>
      <c r="AE6837">
        <v>8.1000000000000003E-2</v>
      </c>
      <c r="AF6837">
        <v>8.3000000000000004E-2</v>
      </c>
      <c r="AG6837">
        <v>8.3000000000000004E-2</v>
      </c>
      <c r="AH6837">
        <v>8.2000000000000003E-2</v>
      </c>
      <c r="AI6837">
        <v>8.3000000000000004E-2</v>
      </c>
      <c r="AJ6837">
        <v>8.5000000000000006E-2</v>
      </c>
      <c r="AK6837">
        <v>8.5000000000000006E-2</v>
      </c>
      <c r="AL6837">
        <v>8.6999999999999994E-2</v>
      </c>
      <c r="AM6837">
        <v>8.6999999999999994E-2</v>
      </c>
      <c r="AN6837">
        <v>0.09</v>
      </c>
      <c r="AO6837">
        <v>8.6999999999999994E-2</v>
      </c>
      <c r="AP6837">
        <v>8.7999999999999995E-2</v>
      </c>
      <c r="AQ6837">
        <v>0.09</v>
      </c>
      <c r="AR6837">
        <v>9.0999999999999998E-2</v>
      </c>
      <c r="AS6837">
        <v>9.2999999999999999E-2</v>
      </c>
      <c r="AT6837">
        <v>9.4E-2</v>
      </c>
      <c r="AU6837">
        <v>9.4E-2</v>
      </c>
      <c r="AV6837">
        <v>9.5000000000000001E-2</v>
      </c>
      <c r="AW6837">
        <v>9.6000000000000002E-2</v>
      </c>
      <c r="AX6837">
        <v>9.7000000000000003E-2</v>
      </c>
      <c r="AY6837">
        <v>9.8000000000000004E-2</v>
      </c>
      <c r="AZ6837">
        <v>9.9000000000000005E-2</v>
      </c>
      <c r="BA6837">
        <v>0.1</v>
      </c>
      <c r="BB6837">
        <v>2015</v>
      </c>
    </row>
    <row r="6838" spans="1:54" hidden="1" outlineLevel="2" x14ac:dyDescent="0.25">
      <c r="A6838">
        <v>718</v>
      </c>
      <c r="B6838" t="s">
        <v>707</v>
      </c>
      <c r="C6838" t="s">
        <v>246</v>
      </c>
      <c r="D6838" t="s">
        <v>706</v>
      </c>
      <c r="E6838" t="s">
        <v>244</v>
      </c>
      <c r="F6838" t="s">
        <v>243</v>
      </c>
      <c r="G6838" t="s">
        <v>209</v>
      </c>
      <c r="H6838" t="s">
        <v>205</v>
      </c>
      <c r="I6838" t="s">
        <v>709</v>
      </c>
      <c r="J6838" t="s">
        <v>196</v>
      </c>
      <c r="K6838" t="s">
        <v>196</v>
      </c>
      <c r="L6838" t="s">
        <v>196</v>
      </c>
      <c r="M6838">
        <v>0.44500000000000001</v>
      </c>
      <c r="N6838">
        <v>0.47499999999999998</v>
      </c>
      <c r="O6838">
        <v>0.58099999999999996</v>
      </c>
      <c r="P6838">
        <v>0.61599999999999999</v>
      </c>
      <c r="Q6838">
        <v>0.73299999999999998</v>
      </c>
      <c r="R6838">
        <v>0.89500000000000002</v>
      </c>
      <c r="S6838">
        <v>1.0309999999999999</v>
      </c>
      <c r="T6838">
        <v>1.1399999999999999</v>
      </c>
      <c r="U6838">
        <v>1.0940000000000001</v>
      </c>
      <c r="V6838">
        <v>1.27</v>
      </c>
      <c r="W6838">
        <v>1.393</v>
      </c>
      <c r="X6838">
        <v>1.395</v>
      </c>
      <c r="Y6838">
        <v>1.2230000000000001</v>
      </c>
      <c r="Z6838">
        <v>1.236</v>
      </c>
      <c r="AA6838">
        <v>1.3819999999999999</v>
      </c>
      <c r="AB6838">
        <v>1.409</v>
      </c>
      <c r="AC6838">
        <v>1.526</v>
      </c>
      <c r="AD6838">
        <v>1.429</v>
      </c>
      <c r="AE6838">
        <v>1.3819999999999999</v>
      </c>
      <c r="AF6838">
        <v>1.5309999999999999</v>
      </c>
      <c r="AG6838">
        <v>1.83</v>
      </c>
      <c r="AH6838">
        <v>1.8620000000000001</v>
      </c>
      <c r="AI6838">
        <v>1.992</v>
      </c>
      <c r="AJ6838">
        <v>2.3010000000000002</v>
      </c>
      <c r="AK6838">
        <v>2.214</v>
      </c>
      <c r="AL6838">
        <v>3.19</v>
      </c>
      <c r="AM6838">
        <v>4.2619999999999996</v>
      </c>
      <c r="AN6838">
        <v>4.1079999999999997</v>
      </c>
      <c r="AO6838">
        <v>5.0140000000000002</v>
      </c>
      <c r="AP6838">
        <v>6.024</v>
      </c>
      <c r="AQ6838">
        <v>6.1109999999999998</v>
      </c>
      <c r="AR6838">
        <v>6.4130000000000003</v>
      </c>
      <c r="AS6838">
        <v>6.2759999999999998</v>
      </c>
      <c r="AT6838">
        <v>7.2050000000000001</v>
      </c>
      <c r="AU6838">
        <v>8.1300000000000008</v>
      </c>
      <c r="AV6838">
        <v>8.44</v>
      </c>
      <c r="AW6838">
        <v>8.7349999999999994</v>
      </c>
      <c r="AX6838">
        <v>9.0839999999999996</v>
      </c>
      <c r="AY6838">
        <v>9.6829999999999998</v>
      </c>
      <c r="AZ6838">
        <v>10.351000000000001</v>
      </c>
      <c r="BA6838">
        <v>10.75</v>
      </c>
      <c r="BB6838">
        <v>2016</v>
      </c>
    </row>
    <row r="6839" spans="1:54" hidden="1" outlineLevel="2" x14ac:dyDescent="0.25">
      <c r="A6839">
        <v>718</v>
      </c>
      <c r="B6839" t="s">
        <v>707</v>
      </c>
      <c r="C6839" t="s">
        <v>245</v>
      </c>
      <c r="D6839" t="s">
        <v>706</v>
      </c>
      <c r="E6839" t="s">
        <v>244</v>
      </c>
      <c r="F6839" t="s">
        <v>243</v>
      </c>
      <c r="G6839" t="s">
        <v>198</v>
      </c>
      <c r="I6839" t="s">
        <v>242</v>
      </c>
      <c r="J6839" t="s">
        <v>196</v>
      </c>
      <c r="K6839" t="s">
        <v>196</v>
      </c>
      <c r="L6839" t="s">
        <v>196</v>
      </c>
      <c r="M6839">
        <v>44.798000000000002</v>
      </c>
      <c r="N6839">
        <v>44.442999999999998</v>
      </c>
      <c r="O6839">
        <v>48.186999999999998</v>
      </c>
      <c r="P6839">
        <v>47.95</v>
      </c>
      <c r="Q6839">
        <v>52.475000000000001</v>
      </c>
      <c r="R6839">
        <v>58.56</v>
      </c>
      <c r="S6839">
        <v>59.93</v>
      </c>
      <c r="T6839">
        <v>57.973999999999997</v>
      </c>
      <c r="U6839">
        <v>55.255000000000003</v>
      </c>
      <c r="V6839">
        <v>57.154000000000003</v>
      </c>
      <c r="W6839">
        <v>56.731000000000002</v>
      </c>
      <c r="X6839">
        <v>56.701000000000001</v>
      </c>
      <c r="Y6839">
        <v>50.515999999999998</v>
      </c>
      <c r="Z6839">
        <v>49.417999999999999</v>
      </c>
      <c r="AA6839">
        <v>48.838999999999999</v>
      </c>
      <c r="AB6839">
        <v>44.027999999999999</v>
      </c>
      <c r="AC6839">
        <v>45.862000000000002</v>
      </c>
      <c r="AD6839">
        <v>40.668999999999997</v>
      </c>
      <c r="AE6839">
        <v>37.915999999999997</v>
      </c>
      <c r="AF6839">
        <v>40.055</v>
      </c>
      <c r="AG6839">
        <v>48.024000000000001</v>
      </c>
      <c r="AH6839">
        <v>40.332999999999998</v>
      </c>
      <c r="AI6839">
        <v>39.402000000000001</v>
      </c>
      <c r="AJ6839">
        <v>41.012999999999998</v>
      </c>
      <c r="AK6839">
        <v>31.966999999999999</v>
      </c>
      <c r="AL6839">
        <v>34.871000000000002</v>
      </c>
      <c r="AM6839">
        <v>36.956000000000003</v>
      </c>
      <c r="AN6839">
        <v>35.097000000000001</v>
      </c>
      <c r="AO6839">
        <v>39.764000000000003</v>
      </c>
      <c r="AP6839">
        <v>41.491</v>
      </c>
      <c r="AQ6839">
        <v>38.161000000000001</v>
      </c>
      <c r="AR6839">
        <v>37.457999999999998</v>
      </c>
      <c r="AS6839">
        <v>34.228999999999999</v>
      </c>
      <c r="AT6839">
        <v>37.857999999999997</v>
      </c>
      <c r="AU6839">
        <v>40.171999999999997</v>
      </c>
      <c r="AV6839">
        <v>38.789000000000001</v>
      </c>
      <c r="AW6839">
        <v>37.735999999999997</v>
      </c>
      <c r="AX6839">
        <v>36.991999999999997</v>
      </c>
      <c r="AY6839">
        <v>36.877000000000002</v>
      </c>
      <c r="AZ6839">
        <v>36.866999999999997</v>
      </c>
      <c r="BA6839">
        <v>35.982999999999997</v>
      </c>
      <c r="BB6839">
        <v>2016</v>
      </c>
    </row>
    <row r="6840" spans="1:54" hidden="1" outlineLevel="2" x14ac:dyDescent="0.25">
      <c r="A6840">
        <v>718</v>
      </c>
      <c r="B6840" t="s">
        <v>707</v>
      </c>
      <c r="C6840" t="s">
        <v>241</v>
      </c>
      <c r="D6840" t="s">
        <v>706</v>
      </c>
      <c r="E6840" t="s">
        <v>239</v>
      </c>
      <c r="F6840" t="s">
        <v>238</v>
      </c>
      <c r="G6840" t="s">
        <v>209</v>
      </c>
      <c r="H6840" t="s">
        <v>205</v>
      </c>
      <c r="I6840" t="s">
        <v>709</v>
      </c>
      <c r="J6840" t="s">
        <v>196</v>
      </c>
      <c r="K6840" t="s">
        <v>196</v>
      </c>
      <c r="L6840" t="s">
        <v>196</v>
      </c>
      <c r="M6840">
        <v>0.47599999999999998</v>
      </c>
      <c r="N6840">
        <v>0.54</v>
      </c>
      <c r="O6840">
        <v>0.63900000000000001</v>
      </c>
      <c r="P6840">
        <v>0.745</v>
      </c>
      <c r="Q6840">
        <v>0.69399999999999995</v>
      </c>
      <c r="R6840">
        <v>0.71399999999999997</v>
      </c>
      <c r="S6840">
        <v>0.88900000000000001</v>
      </c>
      <c r="T6840">
        <v>0.90600000000000003</v>
      </c>
      <c r="U6840">
        <v>1.032</v>
      </c>
      <c r="V6840">
        <v>1.1259999999999999</v>
      </c>
      <c r="W6840">
        <v>1.482</v>
      </c>
      <c r="X6840">
        <v>1.5649999999999999</v>
      </c>
      <c r="Y6840">
        <v>1.2849999999999999</v>
      </c>
      <c r="Z6840">
        <v>1.478</v>
      </c>
      <c r="AA6840">
        <v>1.5489999999999999</v>
      </c>
      <c r="AB6840">
        <v>1.9430000000000001</v>
      </c>
      <c r="AC6840">
        <v>1.8680000000000001</v>
      </c>
      <c r="AD6840">
        <v>1.9470000000000001</v>
      </c>
      <c r="AE6840">
        <v>1.7070000000000001</v>
      </c>
      <c r="AF6840">
        <v>2.153</v>
      </c>
      <c r="AG6840">
        <v>1.7010000000000001</v>
      </c>
      <c r="AH6840">
        <v>1.8420000000000001</v>
      </c>
      <c r="AI6840">
        <v>1.97</v>
      </c>
      <c r="AJ6840">
        <v>2.4430000000000001</v>
      </c>
      <c r="AK6840">
        <v>2.9020000000000001</v>
      </c>
      <c r="AL6840">
        <v>2.4689999999999999</v>
      </c>
      <c r="AM6840">
        <v>3.7040000000000002</v>
      </c>
      <c r="AN6840">
        <v>4.0469999999999997</v>
      </c>
      <c r="AO6840">
        <v>4.5819999999999999</v>
      </c>
      <c r="AP6840">
        <v>5.6050000000000004</v>
      </c>
      <c r="AQ6840">
        <v>6.0519999999999996</v>
      </c>
      <c r="AR6840">
        <v>5.7850000000000001</v>
      </c>
      <c r="AS6840">
        <v>5.9340000000000002</v>
      </c>
      <c r="AT6840">
        <v>7.1660000000000004</v>
      </c>
      <c r="AU6840">
        <v>7.92</v>
      </c>
      <c r="AV6840">
        <v>8.3160000000000007</v>
      </c>
      <c r="AW6840">
        <v>8.48</v>
      </c>
      <c r="AX6840">
        <v>8.5990000000000002</v>
      </c>
      <c r="AY6840">
        <v>9.2940000000000005</v>
      </c>
      <c r="AZ6840">
        <v>9.7690000000000001</v>
      </c>
      <c r="BA6840">
        <v>10.984</v>
      </c>
      <c r="BB6840">
        <v>2016</v>
      </c>
    </row>
    <row r="6841" spans="1:54" hidden="1" outlineLevel="2" x14ac:dyDescent="0.25">
      <c r="A6841">
        <v>718</v>
      </c>
      <c r="B6841" t="s">
        <v>707</v>
      </c>
      <c r="C6841" t="s">
        <v>240</v>
      </c>
      <c r="D6841" t="s">
        <v>706</v>
      </c>
      <c r="E6841" t="s">
        <v>239</v>
      </c>
      <c r="F6841" t="s">
        <v>238</v>
      </c>
      <c r="G6841" t="s">
        <v>198</v>
      </c>
      <c r="I6841" t="s">
        <v>237</v>
      </c>
      <c r="J6841" t="s">
        <v>196</v>
      </c>
      <c r="K6841" t="s">
        <v>196</v>
      </c>
      <c r="L6841" t="s">
        <v>196</v>
      </c>
      <c r="M6841">
        <v>47.93</v>
      </c>
      <c r="N6841">
        <v>50.529000000000003</v>
      </c>
      <c r="O6841">
        <v>53.042000000000002</v>
      </c>
      <c r="P6841">
        <v>58.005000000000003</v>
      </c>
      <c r="Q6841">
        <v>49.703000000000003</v>
      </c>
      <c r="R6841">
        <v>46.747</v>
      </c>
      <c r="S6841">
        <v>51.673000000000002</v>
      </c>
      <c r="T6841">
        <v>46.063000000000002</v>
      </c>
      <c r="U6841">
        <v>52.103000000000002</v>
      </c>
      <c r="V6841">
        <v>50.710999999999999</v>
      </c>
      <c r="W6841">
        <v>60.353999999999999</v>
      </c>
      <c r="X6841">
        <v>63.646999999999998</v>
      </c>
      <c r="Y6841">
        <v>53.095999999999997</v>
      </c>
      <c r="Z6841">
        <v>59.11</v>
      </c>
      <c r="AA6841">
        <v>54.744999999999997</v>
      </c>
      <c r="AB6841">
        <v>60.698</v>
      </c>
      <c r="AC6841">
        <v>56.125999999999998</v>
      </c>
      <c r="AD6841">
        <v>55.408999999999999</v>
      </c>
      <c r="AE6841">
        <v>46.841999999999999</v>
      </c>
      <c r="AF6841">
        <v>56.314999999999998</v>
      </c>
      <c r="AG6841">
        <v>44.628</v>
      </c>
      <c r="AH6841">
        <v>39.896000000000001</v>
      </c>
      <c r="AI6841">
        <v>38.979999999999997</v>
      </c>
      <c r="AJ6841">
        <v>43.551000000000002</v>
      </c>
      <c r="AK6841">
        <v>41.896000000000001</v>
      </c>
      <c r="AL6841">
        <v>26.989000000000001</v>
      </c>
      <c r="AM6841">
        <v>32.116999999999997</v>
      </c>
      <c r="AN6841">
        <v>34.576000000000001</v>
      </c>
      <c r="AO6841">
        <v>36.335999999999999</v>
      </c>
      <c r="AP6841">
        <v>38.600999999999999</v>
      </c>
      <c r="AQ6841">
        <v>37.792000000000002</v>
      </c>
      <c r="AR6841">
        <v>33.790999999999997</v>
      </c>
      <c r="AS6841">
        <v>32.363999999999997</v>
      </c>
      <c r="AT6841">
        <v>37.652999999999999</v>
      </c>
      <c r="AU6841">
        <v>39.133000000000003</v>
      </c>
      <c r="AV6841">
        <v>38.216000000000001</v>
      </c>
      <c r="AW6841">
        <v>36.634999999999998</v>
      </c>
      <c r="AX6841">
        <v>35.015999999999998</v>
      </c>
      <c r="AY6841">
        <v>35.395000000000003</v>
      </c>
      <c r="AZ6841">
        <v>34.795999999999999</v>
      </c>
      <c r="BA6841">
        <v>36.762999999999998</v>
      </c>
      <c r="BB6841">
        <v>2016</v>
      </c>
    </row>
    <row r="6842" spans="1:54" hidden="1" outlineLevel="2" x14ac:dyDescent="0.25">
      <c r="A6842">
        <v>718</v>
      </c>
      <c r="B6842" t="s">
        <v>707</v>
      </c>
      <c r="C6842" t="s">
        <v>236</v>
      </c>
      <c r="D6842" t="s">
        <v>706</v>
      </c>
      <c r="E6842" t="s">
        <v>234</v>
      </c>
      <c r="F6842" t="s">
        <v>233</v>
      </c>
      <c r="G6842" t="s">
        <v>209</v>
      </c>
      <c r="H6842" t="s">
        <v>205</v>
      </c>
      <c r="I6842" t="s">
        <v>709</v>
      </c>
      <c r="J6842" t="s">
        <v>196</v>
      </c>
      <c r="K6842" t="s">
        <v>196</v>
      </c>
      <c r="L6842" t="s">
        <v>196</v>
      </c>
      <c r="M6842">
        <v>-3.1E-2</v>
      </c>
      <c r="N6842">
        <v>-6.5000000000000002E-2</v>
      </c>
      <c r="O6842">
        <v>-5.8999999999999997E-2</v>
      </c>
      <c r="P6842">
        <v>-0.129</v>
      </c>
      <c r="Q6842">
        <v>3.9E-2</v>
      </c>
      <c r="R6842">
        <v>0.18099999999999999</v>
      </c>
      <c r="S6842">
        <v>0.14199999999999999</v>
      </c>
      <c r="T6842">
        <v>0.23400000000000001</v>
      </c>
      <c r="U6842">
        <v>6.2E-2</v>
      </c>
      <c r="V6842">
        <v>0.14299999999999999</v>
      </c>
      <c r="W6842">
        <v>-8.8999999999999996E-2</v>
      </c>
      <c r="X6842">
        <v>-0.17100000000000001</v>
      </c>
      <c r="Y6842">
        <v>-6.2E-2</v>
      </c>
      <c r="Z6842">
        <v>-0.24199999999999999</v>
      </c>
      <c r="AA6842">
        <v>-0.16700000000000001</v>
      </c>
      <c r="AB6842">
        <v>-0.53400000000000003</v>
      </c>
      <c r="AC6842">
        <v>-0.34200000000000003</v>
      </c>
      <c r="AD6842">
        <v>-0.51800000000000002</v>
      </c>
      <c r="AE6842">
        <v>-0.32500000000000001</v>
      </c>
      <c r="AF6842">
        <v>-0.622</v>
      </c>
      <c r="AG6842">
        <v>0.129</v>
      </c>
      <c r="AH6842">
        <v>0.02</v>
      </c>
      <c r="AI6842">
        <v>2.1000000000000001E-2</v>
      </c>
      <c r="AJ6842">
        <v>-0.14199999999999999</v>
      </c>
      <c r="AK6842">
        <v>-0.68799999999999994</v>
      </c>
      <c r="AL6842">
        <v>0.72099999999999997</v>
      </c>
      <c r="AM6842">
        <v>0.55800000000000005</v>
      </c>
      <c r="AN6842">
        <v>6.0999999999999999E-2</v>
      </c>
      <c r="AO6842">
        <v>0.432</v>
      </c>
      <c r="AP6842">
        <v>0.42</v>
      </c>
      <c r="AQ6842">
        <v>5.8999999999999997E-2</v>
      </c>
      <c r="AR6842">
        <v>0.628</v>
      </c>
      <c r="AS6842">
        <v>0.34200000000000003</v>
      </c>
      <c r="AT6842">
        <v>3.9E-2</v>
      </c>
      <c r="AU6842">
        <v>0.21</v>
      </c>
      <c r="AV6842">
        <v>0.125</v>
      </c>
      <c r="AW6842">
        <v>0.255</v>
      </c>
      <c r="AX6842">
        <v>0.48499999999999999</v>
      </c>
      <c r="AY6842">
        <v>0.38900000000000001</v>
      </c>
      <c r="AZ6842">
        <v>0.58099999999999996</v>
      </c>
      <c r="BA6842">
        <v>-0.23300000000000001</v>
      </c>
      <c r="BB6842">
        <v>2016</v>
      </c>
    </row>
    <row r="6843" spans="1:54" hidden="1" outlineLevel="2" x14ac:dyDescent="0.25">
      <c r="A6843">
        <v>718</v>
      </c>
      <c r="B6843" t="s">
        <v>707</v>
      </c>
      <c r="C6843" t="s">
        <v>235</v>
      </c>
      <c r="D6843" t="s">
        <v>706</v>
      </c>
      <c r="E6843" t="s">
        <v>234</v>
      </c>
      <c r="F6843" t="s">
        <v>233</v>
      </c>
      <c r="G6843" t="s">
        <v>198</v>
      </c>
      <c r="I6843" t="s">
        <v>232</v>
      </c>
      <c r="J6843" t="s">
        <v>196</v>
      </c>
      <c r="K6843" t="s">
        <v>196</v>
      </c>
      <c r="L6843" t="s">
        <v>196</v>
      </c>
      <c r="M6843">
        <v>-3.1320000000000001</v>
      </c>
      <c r="N6843">
        <v>-6.0860000000000003</v>
      </c>
      <c r="O6843">
        <v>-4.8550000000000004</v>
      </c>
      <c r="P6843">
        <v>-10.055999999999999</v>
      </c>
      <c r="Q6843">
        <v>2.7719999999999998</v>
      </c>
      <c r="R6843">
        <v>11.813000000000001</v>
      </c>
      <c r="S6843">
        <v>8.2569999999999997</v>
      </c>
      <c r="T6843">
        <v>11.911</v>
      </c>
      <c r="U6843">
        <v>3.1509999999999998</v>
      </c>
      <c r="V6843">
        <v>6.4420000000000002</v>
      </c>
      <c r="W6843">
        <v>-3.6230000000000002</v>
      </c>
      <c r="X6843">
        <v>-6.9470000000000001</v>
      </c>
      <c r="Y6843">
        <v>-2.58</v>
      </c>
      <c r="Z6843">
        <v>-9.6920000000000002</v>
      </c>
      <c r="AA6843">
        <v>-5.9059999999999997</v>
      </c>
      <c r="AB6843">
        <v>-16.670000000000002</v>
      </c>
      <c r="AC6843">
        <v>-10.263999999999999</v>
      </c>
      <c r="AD6843">
        <v>-14.74</v>
      </c>
      <c r="AE6843">
        <v>-8.9269999999999996</v>
      </c>
      <c r="AF6843">
        <v>-16.260000000000002</v>
      </c>
      <c r="AG6843">
        <v>3.3959999999999999</v>
      </c>
      <c r="AH6843">
        <v>0.437</v>
      </c>
      <c r="AI6843">
        <v>0.42199999999999999</v>
      </c>
      <c r="AJ6843">
        <v>-2.5379999999999998</v>
      </c>
      <c r="AK6843">
        <v>-9.9290000000000003</v>
      </c>
      <c r="AL6843">
        <v>7.8819999999999997</v>
      </c>
      <c r="AM6843">
        <v>4.8390000000000004</v>
      </c>
      <c r="AN6843">
        <v>0.52100000000000002</v>
      </c>
      <c r="AO6843">
        <v>3.4279999999999999</v>
      </c>
      <c r="AP6843">
        <v>2.89</v>
      </c>
      <c r="AQ6843">
        <v>0.36799999999999999</v>
      </c>
      <c r="AR6843">
        <v>3.6680000000000001</v>
      </c>
      <c r="AS6843">
        <v>1.865</v>
      </c>
      <c r="AT6843">
        <v>0.20499999999999999</v>
      </c>
      <c r="AU6843">
        <v>1.0389999999999999</v>
      </c>
      <c r="AV6843">
        <v>0.57299999999999995</v>
      </c>
      <c r="AW6843">
        <v>1.101</v>
      </c>
      <c r="AX6843">
        <v>1.976</v>
      </c>
      <c r="AY6843">
        <v>1.482</v>
      </c>
      <c r="AZ6843">
        <v>2.0710000000000002</v>
      </c>
      <c r="BA6843">
        <v>-0.78</v>
      </c>
      <c r="BB6843">
        <v>2016</v>
      </c>
    </row>
    <row r="6844" spans="1:54" hidden="1" outlineLevel="2" x14ac:dyDescent="0.25">
      <c r="A6844">
        <v>718</v>
      </c>
      <c r="B6844" t="s">
        <v>707</v>
      </c>
      <c r="C6844" t="s">
        <v>231</v>
      </c>
      <c r="D6844" t="s">
        <v>706</v>
      </c>
      <c r="E6844" t="s">
        <v>229</v>
      </c>
      <c r="F6844" t="s">
        <v>228</v>
      </c>
      <c r="G6844" t="s">
        <v>209</v>
      </c>
      <c r="H6844" t="s">
        <v>205</v>
      </c>
    </row>
    <row r="6845" spans="1:54" hidden="1" outlineLevel="2" x14ac:dyDescent="0.25">
      <c r="A6845">
        <v>718</v>
      </c>
      <c r="B6845" t="s">
        <v>707</v>
      </c>
      <c r="C6845" t="s">
        <v>230</v>
      </c>
      <c r="D6845" t="s">
        <v>706</v>
      </c>
      <c r="E6845" t="s">
        <v>229</v>
      </c>
      <c r="F6845" t="s">
        <v>228</v>
      </c>
      <c r="G6845" t="s">
        <v>227</v>
      </c>
    </row>
    <row r="6846" spans="1:54" hidden="1" outlineLevel="2" x14ac:dyDescent="0.25">
      <c r="A6846">
        <v>718</v>
      </c>
      <c r="B6846" t="s">
        <v>707</v>
      </c>
      <c r="C6846" t="s">
        <v>226</v>
      </c>
      <c r="D6846" t="s">
        <v>706</v>
      </c>
      <c r="E6846" t="s">
        <v>224</v>
      </c>
      <c r="F6846" t="s">
        <v>223</v>
      </c>
      <c r="G6846" t="s">
        <v>209</v>
      </c>
      <c r="H6846" t="s">
        <v>205</v>
      </c>
      <c r="I6846" t="s">
        <v>709</v>
      </c>
      <c r="J6846" t="s">
        <v>196</v>
      </c>
      <c r="K6846" t="s">
        <v>196</v>
      </c>
      <c r="L6846" t="s">
        <v>196</v>
      </c>
      <c r="M6846">
        <v>-1.0999999999999999E-2</v>
      </c>
      <c r="N6846">
        <v>-3.4000000000000002E-2</v>
      </c>
      <c r="O6846">
        <v>-7.0000000000000001E-3</v>
      </c>
      <c r="P6846">
        <v>-9.0999999999999998E-2</v>
      </c>
      <c r="Q6846">
        <v>0.156</v>
      </c>
      <c r="R6846">
        <v>0.313</v>
      </c>
      <c r="S6846">
        <v>0.28100000000000003</v>
      </c>
      <c r="T6846">
        <v>0.39100000000000001</v>
      </c>
      <c r="U6846">
        <v>0.22</v>
      </c>
      <c r="V6846">
        <v>0.318</v>
      </c>
      <c r="W6846">
        <v>0.105</v>
      </c>
      <c r="X6846">
        <v>3.4000000000000002E-2</v>
      </c>
      <c r="Y6846">
        <v>0.17199999999999999</v>
      </c>
      <c r="Z6846">
        <v>8.9999999999999993E-3</v>
      </c>
      <c r="AA6846">
        <v>0.109</v>
      </c>
      <c r="AB6846">
        <v>-0.21</v>
      </c>
      <c r="AC6846">
        <v>-3.7999999999999999E-2</v>
      </c>
      <c r="AD6846">
        <v>-0.25600000000000001</v>
      </c>
      <c r="AE6846">
        <v>-0.06</v>
      </c>
      <c r="AF6846">
        <v>-0.33</v>
      </c>
      <c r="AG6846">
        <v>0.39200000000000002</v>
      </c>
      <c r="AH6846">
        <v>0.318</v>
      </c>
      <c r="AI6846">
        <v>0.34499999999999997</v>
      </c>
      <c r="AJ6846">
        <v>0.157</v>
      </c>
      <c r="AK6846">
        <v>-0.23300000000000001</v>
      </c>
      <c r="AL6846">
        <v>1.349</v>
      </c>
      <c r="AM6846">
        <v>1.5580000000000001</v>
      </c>
      <c r="AN6846">
        <v>0.76100000000000001</v>
      </c>
      <c r="AO6846">
        <v>0.81200000000000006</v>
      </c>
      <c r="AP6846">
        <v>0.95799999999999996</v>
      </c>
      <c r="AQ6846">
        <v>0.84899999999999998</v>
      </c>
      <c r="AR6846">
        <v>1.032</v>
      </c>
      <c r="AS6846">
        <v>0.90600000000000003</v>
      </c>
      <c r="AT6846">
        <v>0.746</v>
      </c>
      <c r="AU6846">
        <v>0.85599999999999998</v>
      </c>
      <c r="AV6846">
        <v>0.83199999999999996</v>
      </c>
      <c r="AW6846">
        <v>0.92700000000000005</v>
      </c>
      <c r="AX6846">
        <v>1.161</v>
      </c>
      <c r="AY6846">
        <v>1.083</v>
      </c>
      <c r="AZ6846">
        <v>1.28</v>
      </c>
      <c r="BA6846">
        <v>0.67800000000000005</v>
      </c>
      <c r="BB6846">
        <v>2016</v>
      </c>
    </row>
    <row r="6847" spans="1:54" hidden="1" outlineLevel="2" x14ac:dyDescent="0.25">
      <c r="A6847">
        <v>718</v>
      </c>
      <c r="B6847" t="s">
        <v>707</v>
      </c>
      <c r="C6847" t="s">
        <v>225</v>
      </c>
      <c r="D6847" t="s">
        <v>706</v>
      </c>
      <c r="E6847" t="s">
        <v>224</v>
      </c>
      <c r="F6847" t="s">
        <v>223</v>
      </c>
      <c r="G6847" t="s">
        <v>198</v>
      </c>
      <c r="I6847" t="s">
        <v>222</v>
      </c>
      <c r="J6847" t="s">
        <v>196</v>
      </c>
      <c r="K6847" t="s">
        <v>196</v>
      </c>
      <c r="L6847" t="s">
        <v>196</v>
      </c>
      <c r="M6847">
        <v>-1.1080000000000001</v>
      </c>
      <c r="N6847">
        <v>-3.1829999999999998</v>
      </c>
      <c r="O6847">
        <v>-0.59799999999999998</v>
      </c>
      <c r="P6847">
        <v>-7.08</v>
      </c>
      <c r="Q6847">
        <v>11.183</v>
      </c>
      <c r="R6847">
        <v>20.457999999999998</v>
      </c>
      <c r="S6847">
        <v>16.350999999999999</v>
      </c>
      <c r="T6847">
        <v>19.896999999999998</v>
      </c>
      <c r="U6847">
        <v>11.09</v>
      </c>
      <c r="V6847">
        <v>14.298999999999999</v>
      </c>
      <c r="W6847">
        <v>4.2729999999999997</v>
      </c>
      <c r="X6847">
        <v>1.401</v>
      </c>
      <c r="Y6847">
        <v>7.1189999999999998</v>
      </c>
      <c r="Z6847">
        <v>0.371</v>
      </c>
      <c r="AA6847">
        <v>3.8540000000000001</v>
      </c>
      <c r="AB6847">
        <v>-6.5460000000000003</v>
      </c>
      <c r="AC6847">
        <v>-1.1399999999999999</v>
      </c>
      <c r="AD6847">
        <v>-7.2859999999999996</v>
      </c>
      <c r="AE6847">
        <v>-1.6419999999999999</v>
      </c>
      <c r="AF6847">
        <v>-8.6430000000000007</v>
      </c>
      <c r="AG6847">
        <v>10.298</v>
      </c>
      <c r="AH6847">
        <v>6.8940000000000001</v>
      </c>
      <c r="AI6847">
        <v>6.83</v>
      </c>
      <c r="AJ6847">
        <v>2.7919999999999998</v>
      </c>
      <c r="AK6847">
        <v>-3.3620000000000001</v>
      </c>
      <c r="AL6847">
        <v>14.743</v>
      </c>
      <c r="AM6847">
        <v>13.509</v>
      </c>
      <c r="AN6847">
        <v>6.5030000000000001</v>
      </c>
      <c r="AO6847">
        <v>6.4359999999999999</v>
      </c>
      <c r="AP6847">
        <v>6.5949999999999998</v>
      </c>
      <c r="AQ6847">
        <v>5.2990000000000004</v>
      </c>
      <c r="AR6847">
        <v>6.0309999999999997</v>
      </c>
      <c r="AS6847">
        <v>4.9400000000000004</v>
      </c>
      <c r="AT6847">
        <v>3.9220000000000002</v>
      </c>
      <c r="AU6847">
        <v>4.2309999999999999</v>
      </c>
      <c r="AV6847">
        <v>3.8260000000000001</v>
      </c>
      <c r="AW6847">
        <v>4.0030000000000001</v>
      </c>
      <c r="AX6847">
        <v>4.7279999999999998</v>
      </c>
      <c r="AY6847">
        <v>4.1230000000000002</v>
      </c>
      <c r="AZ6847">
        <v>4.5599999999999996</v>
      </c>
      <c r="BA6847">
        <v>2.2679999999999998</v>
      </c>
      <c r="BB6847">
        <v>2016</v>
      </c>
    </row>
    <row r="6848" spans="1:54" hidden="1" outlineLevel="2" x14ac:dyDescent="0.25">
      <c r="A6848">
        <v>718</v>
      </c>
      <c r="B6848" t="s">
        <v>707</v>
      </c>
      <c r="C6848" t="s">
        <v>221</v>
      </c>
      <c r="D6848" t="s">
        <v>706</v>
      </c>
      <c r="E6848" t="s">
        <v>219</v>
      </c>
      <c r="F6848" t="s">
        <v>218</v>
      </c>
      <c r="G6848" t="s">
        <v>209</v>
      </c>
      <c r="H6848" t="s">
        <v>205</v>
      </c>
      <c r="I6848" t="s">
        <v>709</v>
      </c>
      <c r="J6848" t="s">
        <v>196</v>
      </c>
      <c r="K6848" t="s">
        <v>196</v>
      </c>
      <c r="L6848" t="s">
        <v>196</v>
      </c>
      <c r="M6848" t="s">
        <v>196</v>
      </c>
      <c r="N6848" t="s">
        <v>196</v>
      </c>
      <c r="O6848" t="s">
        <v>196</v>
      </c>
      <c r="P6848" t="s">
        <v>196</v>
      </c>
      <c r="Q6848" t="s">
        <v>196</v>
      </c>
      <c r="R6848" t="s">
        <v>196</v>
      </c>
      <c r="S6848" t="s">
        <v>196</v>
      </c>
      <c r="T6848" t="s">
        <v>196</v>
      </c>
      <c r="U6848" t="s">
        <v>196</v>
      </c>
      <c r="V6848" t="s">
        <v>196</v>
      </c>
      <c r="W6848" t="s">
        <v>196</v>
      </c>
      <c r="X6848" t="s">
        <v>196</v>
      </c>
      <c r="Y6848" t="s">
        <v>196</v>
      </c>
      <c r="Z6848" t="s">
        <v>196</v>
      </c>
      <c r="AA6848" t="s">
        <v>196</v>
      </c>
      <c r="AB6848" t="s">
        <v>196</v>
      </c>
      <c r="AC6848" t="s">
        <v>196</v>
      </c>
      <c r="AD6848" t="s">
        <v>196</v>
      </c>
      <c r="AE6848">
        <v>7.0129999999999999</v>
      </c>
      <c r="AF6848">
        <v>7.1660000000000004</v>
      </c>
      <c r="AG6848">
        <v>6.4720000000000004</v>
      </c>
      <c r="AH6848">
        <v>7.1369999999999996</v>
      </c>
      <c r="AI6848">
        <v>6.94</v>
      </c>
      <c r="AJ6848">
        <v>7.0650000000000004</v>
      </c>
      <c r="AK6848">
        <v>9.7010000000000005</v>
      </c>
      <c r="AL6848">
        <v>17.213000000000001</v>
      </c>
      <c r="AM6848">
        <v>11.742000000000001</v>
      </c>
      <c r="AN6848">
        <v>8.9120000000000008</v>
      </c>
      <c r="AO6848">
        <v>9.7629999999999999</v>
      </c>
      <c r="AP6848">
        <v>9.81</v>
      </c>
      <c r="AQ6848">
        <v>9.0280000000000005</v>
      </c>
      <c r="AR6848">
        <v>9.4779999999999998</v>
      </c>
      <c r="AS6848">
        <v>9.1609999999999996</v>
      </c>
      <c r="AT6848">
        <v>9.6790000000000003</v>
      </c>
      <c r="AU6848">
        <v>9.8010000000000002</v>
      </c>
      <c r="AV6848">
        <v>9.7789999999999999</v>
      </c>
      <c r="AW6848">
        <v>9.6750000000000007</v>
      </c>
      <c r="AX6848">
        <v>9.5449999999999999</v>
      </c>
      <c r="AY6848">
        <v>9.4819999999999993</v>
      </c>
      <c r="AZ6848">
        <v>9.3840000000000003</v>
      </c>
      <c r="BA6848">
        <v>9.4969999999999999</v>
      </c>
      <c r="BB6848">
        <v>2016</v>
      </c>
    </row>
    <row r="6849" spans="1:54" hidden="1" outlineLevel="2" x14ac:dyDescent="0.25">
      <c r="A6849">
        <v>718</v>
      </c>
      <c r="B6849" t="s">
        <v>707</v>
      </c>
      <c r="C6849" t="s">
        <v>220</v>
      </c>
      <c r="D6849" t="s">
        <v>706</v>
      </c>
      <c r="E6849" t="s">
        <v>219</v>
      </c>
      <c r="F6849" t="s">
        <v>218</v>
      </c>
      <c r="G6849" t="s">
        <v>198</v>
      </c>
      <c r="I6849" t="s">
        <v>347</v>
      </c>
      <c r="J6849" t="s">
        <v>196</v>
      </c>
      <c r="K6849" t="s">
        <v>196</v>
      </c>
      <c r="L6849" t="s">
        <v>196</v>
      </c>
      <c r="M6849" t="s">
        <v>196</v>
      </c>
      <c r="N6849" t="s">
        <v>196</v>
      </c>
      <c r="O6849" t="s">
        <v>196</v>
      </c>
      <c r="P6849" t="s">
        <v>196</v>
      </c>
      <c r="Q6849" t="s">
        <v>196</v>
      </c>
      <c r="R6849" t="s">
        <v>196</v>
      </c>
      <c r="S6849" t="s">
        <v>196</v>
      </c>
      <c r="T6849" t="s">
        <v>196</v>
      </c>
      <c r="U6849" t="s">
        <v>196</v>
      </c>
      <c r="V6849" t="s">
        <v>196</v>
      </c>
      <c r="W6849" t="s">
        <v>196</v>
      </c>
      <c r="X6849" t="s">
        <v>196</v>
      </c>
      <c r="Y6849" t="s">
        <v>196</v>
      </c>
      <c r="Z6849" t="s">
        <v>196</v>
      </c>
      <c r="AA6849" t="s">
        <v>196</v>
      </c>
      <c r="AB6849" t="s">
        <v>196</v>
      </c>
      <c r="AC6849" t="s">
        <v>196</v>
      </c>
      <c r="AD6849" t="s">
        <v>196</v>
      </c>
      <c r="AE6849">
        <v>192.4</v>
      </c>
      <c r="AF6849">
        <v>187.46100000000001</v>
      </c>
      <c r="AG6849">
        <v>169.82400000000001</v>
      </c>
      <c r="AH6849">
        <v>154.596</v>
      </c>
      <c r="AI6849">
        <v>137.29</v>
      </c>
      <c r="AJ6849">
        <v>125.92</v>
      </c>
      <c r="AK6849">
        <v>140.05500000000001</v>
      </c>
      <c r="AL6849">
        <v>188.184</v>
      </c>
      <c r="AM6849">
        <v>101.809</v>
      </c>
      <c r="AN6849">
        <v>76.138000000000005</v>
      </c>
      <c r="AO6849">
        <v>77.430000000000007</v>
      </c>
      <c r="AP6849">
        <v>67.564999999999998</v>
      </c>
      <c r="AQ6849">
        <v>56.371000000000002</v>
      </c>
      <c r="AR6849">
        <v>55.363</v>
      </c>
      <c r="AS6849">
        <v>49.960999999999999</v>
      </c>
      <c r="AT6849">
        <v>50.856000000000002</v>
      </c>
      <c r="AU6849">
        <v>48.427</v>
      </c>
      <c r="AV6849">
        <v>44.939</v>
      </c>
      <c r="AW6849">
        <v>41.793999999999997</v>
      </c>
      <c r="AX6849">
        <v>38.869</v>
      </c>
      <c r="AY6849">
        <v>36.109000000000002</v>
      </c>
      <c r="AZ6849">
        <v>33.423999999999999</v>
      </c>
      <c r="BA6849">
        <v>31.788</v>
      </c>
      <c r="BB6849">
        <v>2016</v>
      </c>
    </row>
    <row r="6850" spans="1:54" hidden="1" outlineLevel="2" x14ac:dyDescent="0.25">
      <c r="A6850">
        <v>718</v>
      </c>
      <c r="B6850" t="s">
        <v>707</v>
      </c>
      <c r="C6850" t="s">
        <v>217</v>
      </c>
      <c r="D6850" t="s">
        <v>706</v>
      </c>
      <c r="E6850" t="s">
        <v>215</v>
      </c>
      <c r="F6850" t="s">
        <v>214</v>
      </c>
      <c r="G6850" t="s">
        <v>209</v>
      </c>
      <c r="H6850" t="s">
        <v>205</v>
      </c>
      <c r="I6850" t="s">
        <v>709</v>
      </c>
      <c r="J6850" t="s">
        <v>196</v>
      </c>
      <c r="K6850" t="s">
        <v>196</v>
      </c>
      <c r="L6850" t="s">
        <v>196</v>
      </c>
      <c r="M6850" t="s">
        <v>196</v>
      </c>
      <c r="N6850" t="s">
        <v>196</v>
      </c>
      <c r="O6850" t="s">
        <v>196</v>
      </c>
      <c r="P6850" t="s">
        <v>196</v>
      </c>
      <c r="Q6850" t="s">
        <v>196</v>
      </c>
      <c r="R6850" t="s">
        <v>196</v>
      </c>
      <c r="S6850" t="s">
        <v>196</v>
      </c>
      <c r="T6850">
        <v>1.581</v>
      </c>
      <c r="U6850">
        <v>1.7669999999999999</v>
      </c>
      <c r="V6850">
        <v>1.7749999999999999</v>
      </c>
      <c r="W6850">
        <v>2.0179999999999998</v>
      </c>
      <c r="X6850">
        <v>3.036</v>
      </c>
      <c r="Y6850">
        <v>3.2309999999999999</v>
      </c>
      <c r="Z6850">
        <v>3.6669999999999998</v>
      </c>
      <c r="AA6850">
        <v>4.0469999999999997</v>
      </c>
      <c r="AB6850">
        <v>5.1619999999999999</v>
      </c>
      <c r="AC6850">
        <v>5.3179999999999996</v>
      </c>
      <c r="AD6850">
        <v>6.2480000000000002</v>
      </c>
      <c r="AE6850">
        <v>7.282</v>
      </c>
      <c r="AF6850">
        <v>7.4870000000000001</v>
      </c>
      <c r="AG6850">
        <v>6.7450000000000001</v>
      </c>
      <c r="AH6850">
        <v>7.5350000000000001</v>
      </c>
      <c r="AI6850">
        <v>7.2830000000000004</v>
      </c>
      <c r="AJ6850">
        <v>7.5780000000000003</v>
      </c>
      <c r="AK6850">
        <v>9.9770000000000003</v>
      </c>
      <c r="AL6850">
        <v>17.571999999999999</v>
      </c>
      <c r="AM6850">
        <v>12.24</v>
      </c>
      <c r="AN6850">
        <v>9.625</v>
      </c>
      <c r="AO6850">
        <v>10.404</v>
      </c>
      <c r="AP6850">
        <v>11.625999999999999</v>
      </c>
      <c r="AQ6850">
        <v>10.922000000000001</v>
      </c>
      <c r="AR6850">
        <v>12.451000000000001</v>
      </c>
      <c r="AS6850">
        <v>12.467000000000001</v>
      </c>
      <c r="AT6850">
        <v>13.13</v>
      </c>
      <c r="AU6850">
        <v>12.814</v>
      </c>
      <c r="AV6850">
        <v>12.73</v>
      </c>
      <c r="AW6850">
        <v>12.426</v>
      </c>
      <c r="AX6850">
        <v>12.096</v>
      </c>
      <c r="AY6850">
        <v>11.833</v>
      </c>
      <c r="AZ6850">
        <v>11.535</v>
      </c>
      <c r="BA6850">
        <v>11.448</v>
      </c>
      <c r="BB6850">
        <v>2016</v>
      </c>
    </row>
    <row r="6851" spans="1:54" hidden="1" outlineLevel="2" x14ac:dyDescent="0.25">
      <c r="A6851">
        <v>718</v>
      </c>
      <c r="B6851" t="s">
        <v>707</v>
      </c>
      <c r="C6851" t="s">
        <v>216</v>
      </c>
      <c r="D6851" t="s">
        <v>706</v>
      </c>
      <c r="E6851" t="s">
        <v>215</v>
      </c>
      <c r="F6851" t="s">
        <v>214</v>
      </c>
      <c r="G6851" t="s">
        <v>198</v>
      </c>
      <c r="I6851" t="s">
        <v>213</v>
      </c>
      <c r="J6851" t="s">
        <v>196</v>
      </c>
      <c r="K6851" t="s">
        <v>196</v>
      </c>
      <c r="L6851" t="s">
        <v>196</v>
      </c>
      <c r="M6851" t="s">
        <v>196</v>
      </c>
      <c r="N6851" t="s">
        <v>196</v>
      </c>
      <c r="O6851" t="s">
        <v>196</v>
      </c>
      <c r="P6851" t="s">
        <v>196</v>
      </c>
      <c r="Q6851" t="s">
        <v>196</v>
      </c>
      <c r="R6851" t="s">
        <v>196</v>
      </c>
      <c r="S6851" t="s">
        <v>196</v>
      </c>
      <c r="T6851">
        <v>80.352999999999994</v>
      </c>
      <c r="U6851">
        <v>89.222999999999999</v>
      </c>
      <c r="V6851">
        <v>79.905000000000001</v>
      </c>
      <c r="W6851">
        <v>82.18</v>
      </c>
      <c r="X6851">
        <v>123.453</v>
      </c>
      <c r="Y6851">
        <v>133.52199999999999</v>
      </c>
      <c r="Z6851">
        <v>146.661</v>
      </c>
      <c r="AA6851">
        <v>143.01300000000001</v>
      </c>
      <c r="AB6851">
        <v>161.24</v>
      </c>
      <c r="AC6851">
        <v>159.78700000000001</v>
      </c>
      <c r="AD6851">
        <v>177.83699999999999</v>
      </c>
      <c r="AE6851">
        <v>199.78700000000001</v>
      </c>
      <c r="AF6851">
        <v>195.86</v>
      </c>
      <c r="AG6851">
        <v>176.97499999999999</v>
      </c>
      <c r="AH6851">
        <v>163.226</v>
      </c>
      <c r="AI6851">
        <v>144.06399999999999</v>
      </c>
      <c r="AJ6851">
        <v>135.071</v>
      </c>
      <c r="AK6851">
        <v>144.048</v>
      </c>
      <c r="AL6851">
        <v>192.102</v>
      </c>
      <c r="AM6851">
        <v>106.125</v>
      </c>
      <c r="AN6851">
        <v>82.224000000000004</v>
      </c>
      <c r="AO6851">
        <v>82.507999999999996</v>
      </c>
      <c r="AP6851">
        <v>80.069000000000003</v>
      </c>
      <c r="AQ6851">
        <v>68.198999999999998</v>
      </c>
      <c r="AR6851">
        <v>72.730999999999995</v>
      </c>
      <c r="AS6851">
        <v>67.994</v>
      </c>
      <c r="AT6851">
        <v>68.989000000000004</v>
      </c>
      <c r="AU6851">
        <v>63.314999999999998</v>
      </c>
      <c r="AV6851">
        <v>58.502000000000002</v>
      </c>
      <c r="AW6851">
        <v>53.679000000000002</v>
      </c>
      <c r="AX6851">
        <v>49.258000000000003</v>
      </c>
      <c r="AY6851">
        <v>45.064</v>
      </c>
      <c r="AZ6851">
        <v>41.085999999999999</v>
      </c>
      <c r="BA6851">
        <v>38.317999999999998</v>
      </c>
      <c r="BB6851">
        <v>2016</v>
      </c>
    </row>
    <row r="6852" spans="1:54" hidden="1" outlineLevel="2" x14ac:dyDescent="0.25">
      <c r="A6852">
        <v>718</v>
      </c>
      <c r="B6852" t="s">
        <v>707</v>
      </c>
      <c r="C6852" t="s">
        <v>212</v>
      </c>
      <c r="D6852" t="s">
        <v>706</v>
      </c>
      <c r="E6852" t="s">
        <v>211</v>
      </c>
      <c r="F6852" t="s">
        <v>210</v>
      </c>
      <c r="G6852" t="s">
        <v>209</v>
      </c>
      <c r="H6852" t="s">
        <v>205</v>
      </c>
      <c r="I6852" t="s">
        <v>709</v>
      </c>
      <c r="J6852">
        <v>0.94199999999999995</v>
      </c>
      <c r="K6852">
        <v>0.97199999999999998</v>
      </c>
      <c r="L6852">
        <v>0.96799999999999997</v>
      </c>
      <c r="M6852">
        <v>0.99299999999999999</v>
      </c>
      <c r="N6852">
        <v>1.0680000000000001</v>
      </c>
      <c r="O6852">
        <v>1.2050000000000001</v>
      </c>
      <c r="P6852">
        <v>1.284</v>
      </c>
      <c r="Q6852">
        <v>1.3959999999999999</v>
      </c>
      <c r="R6852">
        <v>1.528</v>
      </c>
      <c r="S6852">
        <v>1.7210000000000001</v>
      </c>
      <c r="T6852">
        <v>1.9670000000000001</v>
      </c>
      <c r="U6852">
        <v>1.98</v>
      </c>
      <c r="V6852">
        <v>2.2210000000000001</v>
      </c>
      <c r="W6852">
        <v>2.456</v>
      </c>
      <c r="X6852">
        <v>2.4590000000000001</v>
      </c>
      <c r="Y6852">
        <v>2.42</v>
      </c>
      <c r="Z6852">
        <v>2.5</v>
      </c>
      <c r="AA6852">
        <v>2.83</v>
      </c>
      <c r="AB6852">
        <v>3.2010000000000001</v>
      </c>
      <c r="AC6852">
        <v>3.3279999999999998</v>
      </c>
      <c r="AD6852">
        <v>3.5129999999999999</v>
      </c>
      <c r="AE6852">
        <v>3.645</v>
      </c>
      <c r="AF6852">
        <v>3.8220000000000001</v>
      </c>
      <c r="AG6852">
        <v>3.8109999999999999</v>
      </c>
      <c r="AH6852">
        <v>4.6159999999999997</v>
      </c>
      <c r="AI6852">
        <v>5.0549999999999997</v>
      </c>
      <c r="AJ6852">
        <v>5.61</v>
      </c>
      <c r="AK6852">
        <v>6.9260000000000002</v>
      </c>
      <c r="AL6852">
        <v>9.1470000000000002</v>
      </c>
      <c r="AM6852">
        <v>11.532999999999999</v>
      </c>
      <c r="AN6852">
        <v>11.705</v>
      </c>
      <c r="AO6852">
        <v>12.609</v>
      </c>
      <c r="AP6852">
        <v>14.519</v>
      </c>
      <c r="AQ6852">
        <v>16.015000000000001</v>
      </c>
      <c r="AR6852">
        <v>17.119</v>
      </c>
      <c r="AS6852">
        <v>18.335999999999999</v>
      </c>
      <c r="AT6852">
        <v>19.033000000000001</v>
      </c>
      <c r="AU6852">
        <v>20.239000000000001</v>
      </c>
      <c r="AV6852">
        <v>21.76</v>
      </c>
      <c r="AW6852">
        <v>23.148</v>
      </c>
      <c r="AX6852">
        <v>24.556000000000001</v>
      </c>
      <c r="AY6852">
        <v>26.257999999999999</v>
      </c>
      <c r="AZ6852">
        <v>28.074999999999999</v>
      </c>
      <c r="BA6852">
        <v>29.876999999999999</v>
      </c>
      <c r="BB6852">
        <v>2016</v>
      </c>
    </row>
    <row r="6853" spans="1:54" hidden="1" outlineLevel="2" x14ac:dyDescent="0.25">
      <c r="A6853">
        <v>718</v>
      </c>
      <c r="B6853" t="s">
        <v>707</v>
      </c>
      <c r="C6853" t="s">
        <v>207</v>
      </c>
      <c r="D6853" t="s">
        <v>706</v>
      </c>
      <c r="E6853" t="s">
        <v>200</v>
      </c>
      <c r="F6853" t="s">
        <v>199</v>
      </c>
      <c r="G6853" t="s">
        <v>206</v>
      </c>
      <c r="H6853" t="s">
        <v>205</v>
      </c>
      <c r="I6853" t="s">
        <v>708</v>
      </c>
      <c r="J6853">
        <v>-1.6E-2</v>
      </c>
      <c r="K6853">
        <v>-1.9E-2</v>
      </c>
      <c r="L6853">
        <v>-4.1000000000000002E-2</v>
      </c>
      <c r="M6853">
        <v>-2.5999999999999999E-2</v>
      </c>
      <c r="N6853">
        <v>-1.2999999999999999E-2</v>
      </c>
      <c r="O6853">
        <v>-1.9E-2</v>
      </c>
      <c r="P6853">
        <v>-3.3000000000000002E-2</v>
      </c>
      <c r="Q6853">
        <v>-2.1000000000000001E-2</v>
      </c>
      <c r="R6853">
        <v>-2.8000000000000001E-2</v>
      </c>
      <c r="S6853">
        <v>-0.04</v>
      </c>
      <c r="T6853">
        <v>-1.2999999999999999E-2</v>
      </c>
      <c r="U6853">
        <v>-8.0000000000000002E-3</v>
      </c>
      <c r="V6853">
        <v>-7.0000000000000001E-3</v>
      </c>
      <c r="W6853">
        <v>8.9999999999999993E-3</v>
      </c>
      <c r="X6853">
        <v>3.1E-2</v>
      </c>
      <c r="Y6853">
        <v>1E-3</v>
      </c>
      <c r="Z6853">
        <v>-5.1999999999999998E-2</v>
      </c>
      <c r="AA6853">
        <v>-6.6000000000000003E-2</v>
      </c>
      <c r="AB6853">
        <v>-0.106</v>
      </c>
      <c r="AC6853">
        <v>-0.11700000000000001</v>
      </c>
      <c r="AD6853">
        <v>-4.2999999999999997E-2</v>
      </c>
      <c r="AE6853">
        <v>-0.153</v>
      </c>
      <c r="AF6853">
        <v>-0.10100000000000001</v>
      </c>
      <c r="AG6853">
        <v>-8.9999999999999993E-3</v>
      </c>
      <c r="AH6853">
        <v>-0.06</v>
      </c>
      <c r="AI6853">
        <v>-0.17399999999999999</v>
      </c>
      <c r="AJ6853">
        <v>-0.13400000000000001</v>
      </c>
      <c r="AK6853">
        <v>-0.111</v>
      </c>
      <c r="AL6853">
        <v>-0.185</v>
      </c>
      <c r="AM6853">
        <v>-0.126</v>
      </c>
      <c r="AN6853">
        <v>-0.188</v>
      </c>
      <c r="AO6853">
        <v>-0.23400000000000001</v>
      </c>
      <c r="AP6853">
        <v>-0.224</v>
      </c>
      <c r="AQ6853">
        <v>-0.159</v>
      </c>
      <c r="AR6853">
        <v>-0.31</v>
      </c>
      <c r="AS6853">
        <v>-0.25600000000000001</v>
      </c>
      <c r="AT6853">
        <v>-0.26100000000000001</v>
      </c>
      <c r="AU6853">
        <v>-0.23699999999999999</v>
      </c>
      <c r="AV6853">
        <v>-0.22500000000000001</v>
      </c>
      <c r="AW6853">
        <v>-0.23</v>
      </c>
      <c r="AX6853">
        <v>-0.23499999999999999</v>
      </c>
      <c r="AY6853">
        <v>-0.255</v>
      </c>
      <c r="AZ6853">
        <v>-0.27700000000000002</v>
      </c>
      <c r="BA6853">
        <v>-0.247</v>
      </c>
      <c r="BB6853">
        <v>2016</v>
      </c>
    </row>
    <row r="6854" spans="1:54" hidden="1" outlineLevel="2" x14ac:dyDescent="0.25">
      <c r="A6854">
        <v>718</v>
      </c>
      <c r="B6854" t="s">
        <v>707</v>
      </c>
      <c r="C6854" t="s">
        <v>202</v>
      </c>
      <c r="D6854" t="s">
        <v>706</v>
      </c>
      <c r="E6854" t="s">
        <v>200</v>
      </c>
      <c r="F6854" t="s">
        <v>199</v>
      </c>
      <c r="G6854" t="s">
        <v>198</v>
      </c>
      <c r="I6854" t="s">
        <v>197</v>
      </c>
      <c r="J6854">
        <v>-10.602</v>
      </c>
      <c r="K6854">
        <v>-12.211</v>
      </c>
      <c r="L6854">
        <v>-27.504999999999999</v>
      </c>
      <c r="M6854">
        <v>-17.754999999999999</v>
      </c>
      <c r="N6854">
        <v>-8.782</v>
      </c>
      <c r="O6854">
        <v>-11.369</v>
      </c>
      <c r="P6854">
        <v>-16.018000000000001</v>
      </c>
      <c r="Q6854">
        <v>-8.4700000000000006</v>
      </c>
      <c r="R6854">
        <v>-10.01</v>
      </c>
      <c r="S6854">
        <v>-13.007999999999999</v>
      </c>
      <c r="T6854">
        <v>-3.5209999999999999</v>
      </c>
      <c r="U6854">
        <v>-2.1819999999999999</v>
      </c>
      <c r="V6854">
        <v>-1.5920000000000001</v>
      </c>
      <c r="W6854">
        <v>1.82</v>
      </c>
      <c r="X6854">
        <v>6.452</v>
      </c>
      <c r="Y6854">
        <v>0.27900000000000003</v>
      </c>
      <c r="Z6854">
        <v>-10.42</v>
      </c>
      <c r="AA6854">
        <v>-11.741</v>
      </c>
      <c r="AB6854">
        <v>-17.469000000000001</v>
      </c>
      <c r="AC6854">
        <v>-18.742999999999999</v>
      </c>
      <c r="AD6854">
        <v>-6.9809999999999999</v>
      </c>
      <c r="AE6854">
        <v>-24.597000000000001</v>
      </c>
      <c r="AF6854">
        <v>-14.519</v>
      </c>
      <c r="AG6854">
        <v>-1.327</v>
      </c>
      <c r="AH6854">
        <v>-7.1870000000000003</v>
      </c>
      <c r="AI6854">
        <v>-18.939</v>
      </c>
      <c r="AJ6854">
        <v>-13.161</v>
      </c>
      <c r="AK6854">
        <v>-10.773</v>
      </c>
      <c r="AL6854">
        <v>-18.483000000000001</v>
      </c>
      <c r="AM6854">
        <v>-14.837</v>
      </c>
      <c r="AN6854">
        <v>-19.38</v>
      </c>
      <c r="AO6854">
        <v>-22.959</v>
      </c>
      <c r="AP6854">
        <v>-21.138000000000002</v>
      </c>
      <c r="AQ6854">
        <v>-11.945</v>
      </c>
      <c r="AR6854">
        <v>-23.111000000000001</v>
      </c>
      <c r="AS6854">
        <v>-18.584</v>
      </c>
      <c r="AT6854">
        <v>-18.263000000000002</v>
      </c>
      <c r="AU6854">
        <v>-15.977</v>
      </c>
      <c r="AV6854">
        <v>-14.358000000000001</v>
      </c>
      <c r="AW6854">
        <v>-13.882</v>
      </c>
      <c r="AX6854">
        <v>-13.442</v>
      </c>
      <c r="AY6854">
        <v>-13.781000000000001</v>
      </c>
      <c r="AZ6854">
        <v>-14.24</v>
      </c>
      <c r="BA6854">
        <v>-12.118</v>
      </c>
      <c r="BB6854">
        <v>2015</v>
      </c>
    </row>
    <row r="6855" spans="1:54" outlineLevel="1" collapsed="1" x14ac:dyDescent="0.25">
      <c r="C6855" s="1" t="s">
        <v>1994</v>
      </c>
      <c r="D6855">
        <f>SUBTOTAL(3,D6810:D6854)</f>
        <v>45</v>
      </c>
      <c r="BB6855">
        <f>SUBTOTAL(3,BB6810:BB6854)</f>
        <v>36</v>
      </c>
    </row>
    <row r="6856" spans="1:54" hidden="1" outlineLevel="2" x14ac:dyDescent="0.25">
      <c r="A6856">
        <v>724</v>
      </c>
      <c r="B6856" t="s">
        <v>699</v>
      </c>
      <c r="C6856" t="s">
        <v>342</v>
      </c>
      <c r="D6856" t="s">
        <v>698</v>
      </c>
      <c r="E6856" t="s">
        <v>339</v>
      </c>
      <c r="F6856" t="s">
        <v>341</v>
      </c>
      <c r="G6856" t="s">
        <v>209</v>
      </c>
      <c r="H6856" t="s">
        <v>205</v>
      </c>
      <c r="I6856" t="s">
        <v>705</v>
      </c>
      <c r="J6856">
        <v>6004.1760000000004</v>
      </c>
      <c r="K6856">
        <v>6116.9560000000001</v>
      </c>
      <c r="L6856">
        <v>6225.8280000000004</v>
      </c>
      <c r="M6856">
        <v>6127.723</v>
      </c>
      <c r="N6856">
        <v>6231.8760000000002</v>
      </c>
      <c r="O6856">
        <v>5811.8220000000001</v>
      </c>
      <c r="P6856">
        <v>5819.52</v>
      </c>
      <c r="Q6856">
        <v>5958.1530000000002</v>
      </c>
      <c r="R6856">
        <v>6080.777</v>
      </c>
      <c r="S6856">
        <v>6381.8860000000004</v>
      </c>
      <c r="T6856">
        <v>6484.6859999999997</v>
      </c>
      <c r="U6856">
        <v>5966.3969999999999</v>
      </c>
      <c r="V6856">
        <v>5390.8609999999999</v>
      </c>
      <c r="W6856">
        <v>5393.7879999999996</v>
      </c>
      <c r="X6856">
        <v>5582.5709999999999</v>
      </c>
      <c r="Y6856">
        <v>5022.9179999999997</v>
      </c>
      <c r="Z6856">
        <v>3777.904</v>
      </c>
      <c r="AA6856">
        <v>3113.1489999999999</v>
      </c>
      <c r="AB6856">
        <v>3087.0790000000002</v>
      </c>
      <c r="AC6856">
        <v>2836.3530000000001</v>
      </c>
      <c r="AD6856">
        <v>2944.3409999999999</v>
      </c>
      <c r="AE6856">
        <v>3479.326</v>
      </c>
      <c r="AF6856">
        <v>4398.7520000000004</v>
      </c>
      <c r="AG6856">
        <v>4809.0050000000001</v>
      </c>
      <c r="AH6856">
        <v>5126.3010000000004</v>
      </c>
      <c r="AI6856">
        <v>5357.2460000000001</v>
      </c>
      <c r="AJ6856">
        <v>5583.5309999999999</v>
      </c>
      <c r="AK6856">
        <v>6033.47</v>
      </c>
      <c r="AL6856">
        <v>6359.2579999999998</v>
      </c>
      <c r="AM6856">
        <v>6561.915</v>
      </c>
      <c r="AN6856">
        <v>6912.759</v>
      </c>
      <c r="AO6856">
        <v>7349.0929999999998</v>
      </c>
      <c r="AP6856">
        <v>8464.5519999999997</v>
      </c>
      <c r="AQ6856">
        <v>10218.41</v>
      </c>
      <c r="AR6856">
        <v>10683.826999999999</v>
      </c>
      <c r="AS6856">
        <v>8494.9560000000001</v>
      </c>
      <c r="AT6856">
        <v>9029.8940000000002</v>
      </c>
      <c r="AU6856">
        <v>9345.7780000000002</v>
      </c>
      <c r="AV6856">
        <v>9673.2009999999991</v>
      </c>
      <c r="AW6856">
        <v>10212.039000000001</v>
      </c>
      <c r="AX6856">
        <v>10836.444</v>
      </c>
      <c r="AY6856">
        <v>11593.933000000001</v>
      </c>
      <c r="AZ6856">
        <v>12460.183999999999</v>
      </c>
      <c r="BA6856">
        <v>13364.322</v>
      </c>
      <c r="BB6856">
        <v>2016</v>
      </c>
    </row>
    <row r="6857" spans="1:54" hidden="1" outlineLevel="2" x14ac:dyDescent="0.25">
      <c r="A6857">
        <v>724</v>
      </c>
      <c r="B6857" t="s">
        <v>699</v>
      </c>
      <c r="C6857" t="s">
        <v>340</v>
      </c>
      <c r="D6857" t="s">
        <v>698</v>
      </c>
      <c r="E6857" t="s">
        <v>339</v>
      </c>
      <c r="F6857" t="s">
        <v>338</v>
      </c>
      <c r="G6857" t="s">
        <v>261</v>
      </c>
      <c r="I6857" t="s">
        <v>337</v>
      </c>
      <c r="J6857">
        <v>-0.56000000000000005</v>
      </c>
      <c r="K6857">
        <v>1.8779999999999999</v>
      </c>
      <c r="L6857">
        <v>1.78</v>
      </c>
      <c r="M6857">
        <v>-1.5760000000000001</v>
      </c>
      <c r="N6857">
        <v>1.7</v>
      </c>
      <c r="O6857">
        <v>-6.74</v>
      </c>
      <c r="P6857">
        <v>0.13200000000000001</v>
      </c>
      <c r="Q6857">
        <v>2.3820000000000001</v>
      </c>
      <c r="R6857">
        <v>2.0579999999999998</v>
      </c>
      <c r="S6857">
        <v>4.952</v>
      </c>
      <c r="T6857">
        <v>1.611</v>
      </c>
      <c r="U6857">
        <v>-7.9930000000000003</v>
      </c>
      <c r="V6857">
        <v>-9.6460000000000008</v>
      </c>
      <c r="W6857">
        <v>5.3999999999999999E-2</v>
      </c>
      <c r="X6857">
        <v>3.5</v>
      </c>
      <c r="Y6857">
        <v>-10.025</v>
      </c>
      <c r="Z6857">
        <v>-24.786999999999999</v>
      </c>
      <c r="AA6857">
        <v>-17.596</v>
      </c>
      <c r="AB6857">
        <v>-0.83699999999999997</v>
      </c>
      <c r="AC6857">
        <v>-8.1219999999999999</v>
      </c>
      <c r="AD6857">
        <v>3.8069999999999999</v>
      </c>
      <c r="AE6857">
        <v>18.170000000000002</v>
      </c>
      <c r="AF6857">
        <v>26.425000000000001</v>
      </c>
      <c r="AG6857">
        <v>9.327</v>
      </c>
      <c r="AH6857">
        <v>6.5979999999999999</v>
      </c>
      <c r="AI6857">
        <v>4.5049999999999999</v>
      </c>
      <c r="AJ6857">
        <v>4.2240000000000002</v>
      </c>
      <c r="AK6857">
        <v>8.0579999999999998</v>
      </c>
      <c r="AL6857">
        <v>5.4</v>
      </c>
      <c r="AM6857">
        <v>3.1869999999999998</v>
      </c>
      <c r="AN6857">
        <v>5.3470000000000004</v>
      </c>
      <c r="AO6857">
        <v>6.3120000000000003</v>
      </c>
      <c r="AP6857">
        <v>15.178000000000001</v>
      </c>
      <c r="AQ6857">
        <v>20.72</v>
      </c>
      <c r="AR6857">
        <v>4.5549999999999997</v>
      </c>
      <c r="AS6857">
        <v>-20.488</v>
      </c>
      <c r="AT6857">
        <v>6.2969999999999997</v>
      </c>
      <c r="AU6857">
        <v>3.4980000000000002</v>
      </c>
      <c r="AV6857">
        <v>3.5030000000000001</v>
      </c>
      <c r="AW6857">
        <v>5.57</v>
      </c>
      <c r="AX6857">
        <v>6.1139999999999999</v>
      </c>
      <c r="AY6857">
        <v>6.99</v>
      </c>
      <c r="AZ6857">
        <v>7.4720000000000004</v>
      </c>
      <c r="BA6857">
        <v>7.2560000000000002</v>
      </c>
      <c r="BB6857">
        <v>2016</v>
      </c>
    </row>
    <row r="6858" spans="1:54" hidden="1" outlineLevel="2" x14ac:dyDescent="0.25">
      <c r="A6858">
        <v>724</v>
      </c>
      <c r="B6858" t="s">
        <v>699</v>
      </c>
      <c r="C6858" t="s">
        <v>336</v>
      </c>
      <c r="D6858" t="s">
        <v>698</v>
      </c>
      <c r="E6858" t="s">
        <v>331</v>
      </c>
      <c r="F6858" t="s">
        <v>335</v>
      </c>
      <c r="G6858" t="s">
        <v>209</v>
      </c>
      <c r="H6858" t="s">
        <v>205</v>
      </c>
      <c r="I6858" t="s">
        <v>705</v>
      </c>
      <c r="J6858">
        <v>1.786</v>
      </c>
      <c r="K6858">
        <v>2.1139999999999999</v>
      </c>
      <c r="L6858">
        <v>2.54</v>
      </c>
      <c r="M6858">
        <v>3.36</v>
      </c>
      <c r="N6858">
        <v>5.1760000000000002</v>
      </c>
      <c r="O6858">
        <v>8.94</v>
      </c>
      <c r="P6858">
        <v>21.151</v>
      </c>
      <c r="Q6858">
        <v>38.978000000000002</v>
      </c>
      <c r="R6858">
        <v>61.027000000000001</v>
      </c>
      <c r="S6858">
        <v>103.123</v>
      </c>
      <c r="T6858">
        <v>143.57400000000001</v>
      </c>
      <c r="U6858">
        <v>336.17200000000003</v>
      </c>
      <c r="V6858">
        <v>495.58800000000002</v>
      </c>
      <c r="W6858">
        <v>636.69399999999996</v>
      </c>
      <c r="X6858">
        <v>780.74699999999996</v>
      </c>
      <c r="Y6858">
        <v>959.63400000000001</v>
      </c>
      <c r="Z6858">
        <v>1265.309</v>
      </c>
      <c r="AA6858">
        <v>1217.78</v>
      </c>
      <c r="AB6858">
        <v>1534.202</v>
      </c>
      <c r="AC6858">
        <v>1762.414</v>
      </c>
      <c r="AD6858">
        <v>1941.3209999999999</v>
      </c>
      <c r="AE6858">
        <v>2166.1770000000001</v>
      </c>
      <c r="AF6858">
        <v>2631.181</v>
      </c>
      <c r="AG6858">
        <v>3254.261</v>
      </c>
      <c r="AH6858">
        <v>3913.444</v>
      </c>
      <c r="AI6858">
        <v>4769.7879999999996</v>
      </c>
      <c r="AJ6858">
        <v>5583.9769999999999</v>
      </c>
      <c r="AK6858">
        <v>6443.9809999999998</v>
      </c>
      <c r="AL6858">
        <v>7470.5450000000001</v>
      </c>
      <c r="AM6858">
        <v>8308.2939999999999</v>
      </c>
      <c r="AN6858">
        <v>10255.614</v>
      </c>
      <c r="AO6858">
        <v>12797.213</v>
      </c>
      <c r="AP6858">
        <v>16514.295999999998</v>
      </c>
      <c r="AQ6858">
        <v>21317.121999999999</v>
      </c>
      <c r="AR6858">
        <v>22689.366000000002</v>
      </c>
      <c r="AS6858">
        <v>21582.035</v>
      </c>
      <c r="AT6858">
        <v>24287.826000000001</v>
      </c>
      <c r="AU6858">
        <v>26606.738000000001</v>
      </c>
      <c r="AV6858">
        <v>30788.030999999999</v>
      </c>
      <c r="AW6858">
        <v>35731.048999999999</v>
      </c>
      <c r="AX6858">
        <v>40851.584000000003</v>
      </c>
      <c r="AY6858">
        <v>46660.976000000002</v>
      </c>
      <c r="AZ6858">
        <v>55071.767999999996</v>
      </c>
      <c r="BA6858">
        <v>63089.171999999999</v>
      </c>
      <c r="BB6858">
        <v>2016</v>
      </c>
    </row>
    <row r="6859" spans="1:54" hidden="1" outlineLevel="2" x14ac:dyDescent="0.25">
      <c r="A6859">
        <v>724</v>
      </c>
      <c r="B6859" t="s">
        <v>699</v>
      </c>
      <c r="C6859" t="s">
        <v>334</v>
      </c>
      <c r="D6859" t="s">
        <v>698</v>
      </c>
      <c r="E6859" t="s">
        <v>331</v>
      </c>
      <c r="F6859" t="s">
        <v>333</v>
      </c>
      <c r="G6859" t="s">
        <v>206</v>
      </c>
      <c r="H6859" t="s">
        <v>205</v>
      </c>
      <c r="I6859" t="s">
        <v>298</v>
      </c>
      <c r="J6859">
        <v>1.7010000000000001</v>
      </c>
      <c r="K6859">
        <v>1.823</v>
      </c>
      <c r="L6859">
        <v>2.0499999999999998</v>
      </c>
      <c r="M6859">
        <v>1.782</v>
      </c>
      <c r="N6859">
        <v>2.0619999999999998</v>
      </c>
      <c r="O6859">
        <v>1.7549999999999999</v>
      </c>
      <c r="P6859">
        <v>1.3140000000000001</v>
      </c>
      <c r="Q6859">
        <v>1.145</v>
      </c>
      <c r="R6859">
        <v>1.877</v>
      </c>
      <c r="S6859">
        <v>1.724</v>
      </c>
      <c r="T6859">
        <v>0.94799999999999995</v>
      </c>
      <c r="U6859">
        <v>1.1379999999999999</v>
      </c>
      <c r="V6859">
        <v>0.99199999999999999</v>
      </c>
      <c r="W6859">
        <v>1.1220000000000001</v>
      </c>
      <c r="X6859">
        <v>1.331</v>
      </c>
      <c r="Y6859">
        <v>1.2729999999999999</v>
      </c>
      <c r="Z6859">
        <v>1.3740000000000001</v>
      </c>
      <c r="AA6859">
        <v>1.24</v>
      </c>
      <c r="AB6859">
        <v>0.98099999999999998</v>
      </c>
      <c r="AC6859">
        <v>0.97699999999999998</v>
      </c>
      <c r="AD6859">
        <v>0.94099999999999995</v>
      </c>
      <c r="AE6859">
        <v>1.0840000000000001</v>
      </c>
      <c r="AF6859">
        <v>1.25</v>
      </c>
      <c r="AG6859">
        <v>1.38</v>
      </c>
      <c r="AH6859">
        <v>1.4390000000000001</v>
      </c>
      <c r="AI6859">
        <v>1.649</v>
      </c>
      <c r="AJ6859">
        <v>1.8839999999999999</v>
      </c>
      <c r="AK6859">
        <v>2.1589999999999998</v>
      </c>
      <c r="AL6859">
        <v>2.5110000000000001</v>
      </c>
      <c r="AM6859">
        <v>2.4540000000000002</v>
      </c>
      <c r="AN6859">
        <v>2.5779999999999998</v>
      </c>
      <c r="AO6859">
        <v>2.9420000000000002</v>
      </c>
      <c r="AP6859">
        <v>3.802</v>
      </c>
      <c r="AQ6859">
        <v>4.9160000000000004</v>
      </c>
      <c r="AR6859">
        <v>5.0069999999999997</v>
      </c>
      <c r="AS6859">
        <v>4.2519999999999998</v>
      </c>
      <c r="AT6859">
        <v>3.7850000000000001</v>
      </c>
      <c r="AU6859">
        <v>3.641</v>
      </c>
      <c r="AV6859">
        <v>3.8239999999999998</v>
      </c>
      <c r="AW6859">
        <v>3.976</v>
      </c>
      <c r="AX6859">
        <v>4.2590000000000003</v>
      </c>
      <c r="AY6859">
        <v>4.5789999999999997</v>
      </c>
      <c r="AZ6859">
        <v>5.1109999999999998</v>
      </c>
      <c r="BA6859">
        <v>5.5629999999999997</v>
      </c>
      <c r="BB6859">
        <v>2016</v>
      </c>
    </row>
    <row r="6860" spans="1:54" hidden="1" outlineLevel="2" x14ac:dyDescent="0.25">
      <c r="A6860">
        <v>724</v>
      </c>
      <c r="B6860" t="s">
        <v>699</v>
      </c>
      <c r="C6860" t="s">
        <v>332</v>
      </c>
      <c r="D6860" t="s">
        <v>698</v>
      </c>
      <c r="E6860" t="s">
        <v>331</v>
      </c>
      <c r="F6860" t="s">
        <v>330</v>
      </c>
      <c r="G6860" t="s">
        <v>311</v>
      </c>
      <c r="H6860" t="s">
        <v>205</v>
      </c>
      <c r="I6860" t="s">
        <v>298</v>
      </c>
      <c r="J6860">
        <v>2.8919999999999999</v>
      </c>
      <c r="K6860">
        <v>3.2210000000000001</v>
      </c>
      <c r="L6860">
        <v>3.4820000000000002</v>
      </c>
      <c r="M6860">
        <v>3.5619999999999998</v>
      </c>
      <c r="N6860">
        <v>3.7509999999999999</v>
      </c>
      <c r="O6860">
        <v>3.61</v>
      </c>
      <c r="P6860">
        <v>3.6880000000000002</v>
      </c>
      <c r="Q6860">
        <v>3.8719999999999999</v>
      </c>
      <c r="R6860">
        <v>4.09</v>
      </c>
      <c r="S6860">
        <v>4.46</v>
      </c>
      <c r="T6860">
        <v>4.6989999999999998</v>
      </c>
      <c r="U6860">
        <v>4.4669999999999996</v>
      </c>
      <c r="V6860">
        <v>4.1289999999999996</v>
      </c>
      <c r="W6860">
        <v>4.2290000000000001</v>
      </c>
      <c r="X6860">
        <v>4.47</v>
      </c>
      <c r="Y6860">
        <v>4.1059999999999999</v>
      </c>
      <c r="Z6860">
        <v>3.145</v>
      </c>
      <c r="AA6860">
        <v>2.6360000000000001</v>
      </c>
      <c r="AB6860">
        <v>2.6419999999999999</v>
      </c>
      <c r="AC6860">
        <v>2.4649999999999999</v>
      </c>
      <c r="AD6860">
        <v>2.617</v>
      </c>
      <c r="AE6860">
        <v>3.1619999999999999</v>
      </c>
      <c r="AF6860">
        <v>4.0599999999999996</v>
      </c>
      <c r="AG6860">
        <v>4.5270000000000001</v>
      </c>
      <c r="AH6860">
        <v>4.9580000000000002</v>
      </c>
      <c r="AI6860">
        <v>5.3479999999999999</v>
      </c>
      <c r="AJ6860">
        <v>5.7450000000000001</v>
      </c>
      <c r="AK6860">
        <v>6.3730000000000002</v>
      </c>
      <c r="AL6860">
        <v>6.8490000000000002</v>
      </c>
      <c r="AM6860">
        <v>7.1210000000000004</v>
      </c>
      <c r="AN6860">
        <v>7.5940000000000003</v>
      </c>
      <c r="AO6860">
        <v>8.24</v>
      </c>
      <c r="AP6860">
        <v>9.6649999999999991</v>
      </c>
      <c r="AQ6860">
        <v>11.856</v>
      </c>
      <c r="AR6860">
        <v>12.619</v>
      </c>
      <c r="AS6860">
        <v>10.141999999999999</v>
      </c>
      <c r="AT6860">
        <v>10.917999999999999</v>
      </c>
      <c r="AU6860">
        <v>11.504</v>
      </c>
      <c r="AV6860">
        <v>12.177</v>
      </c>
      <c r="AW6860">
        <v>13.134</v>
      </c>
      <c r="AX6860">
        <v>14.211</v>
      </c>
      <c r="AY6860">
        <v>15.494</v>
      </c>
      <c r="AZ6860">
        <v>16.937999999999999</v>
      </c>
      <c r="BA6860">
        <v>18.483000000000001</v>
      </c>
      <c r="BB6860">
        <v>2016</v>
      </c>
    </row>
    <row r="6861" spans="1:54" hidden="1" outlineLevel="2" x14ac:dyDescent="0.25">
      <c r="A6861">
        <v>724</v>
      </c>
      <c r="B6861" t="s">
        <v>699</v>
      </c>
      <c r="C6861" t="s">
        <v>329</v>
      </c>
      <c r="D6861" t="s">
        <v>698</v>
      </c>
      <c r="E6861" t="s">
        <v>328</v>
      </c>
      <c r="F6861" t="s">
        <v>327</v>
      </c>
      <c r="G6861" t="s">
        <v>282</v>
      </c>
      <c r="I6861" t="s">
        <v>326</v>
      </c>
      <c r="J6861">
        <v>0.03</v>
      </c>
      <c r="K6861">
        <v>3.5000000000000003E-2</v>
      </c>
      <c r="L6861">
        <v>4.1000000000000002E-2</v>
      </c>
      <c r="M6861">
        <v>5.5E-2</v>
      </c>
      <c r="N6861">
        <v>8.3000000000000004E-2</v>
      </c>
      <c r="O6861">
        <v>0.154</v>
      </c>
      <c r="P6861">
        <v>0.36299999999999999</v>
      </c>
      <c r="Q6861">
        <v>0.65400000000000003</v>
      </c>
      <c r="R6861">
        <v>1.004</v>
      </c>
      <c r="S6861">
        <v>1.6160000000000001</v>
      </c>
      <c r="T6861">
        <v>2.214</v>
      </c>
      <c r="U6861">
        <v>5.6340000000000003</v>
      </c>
      <c r="V6861">
        <v>9.1929999999999996</v>
      </c>
      <c r="W6861">
        <v>11.804</v>
      </c>
      <c r="X6861">
        <v>13.984999999999999</v>
      </c>
      <c r="Y6861">
        <v>19.105</v>
      </c>
      <c r="Z6861">
        <v>33.491999999999997</v>
      </c>
      <c r="AA6861">
        <v>39.116999999999997</v>
      </c>
      <c r="AB6861">
        <v>49.698</v>
      </c>
      <c r="AC6861">
        <v>62.137</v>
      </c>
      <c r="AD6861">
        <v>65.933999999999997</v>
      </c>
      <c r="AE6861">
        <v>62.259</v>
      </c>
      <c r="AF6861">
        <v>59.817</v>
      </c>
      <c r="AG6861">
        <v>67.67</v>
      </c>
      <c r="AH6861">
        <v>76.340999999999994</v>
      </c>
      <c r="AI6861">
        <v>89.034000000000006</v>
      </c>
      <c r="AJ6861">
        <v>100.008</v>
      </c>
      <c r="AK6861">
        <v>106.804</v>
      </c>
      <c r="AL6861">
        <v>117.47499999999999</v>
      </c>
      <c r="AM6861">
        <v>126.614</v>
      </c>
      <c r="AN6861">
        <v>148.358</v>
      </c>
      <c r="AO6861">
        <v>174.13300000000001</v>
      </c>
      <c r="AP6861">
        <v>195.09899999999999</v>
      </c>
      <c r="AQ6861">
        <v>208.61500000000001</v>
      </c>
      <c r="AR6861">
        <v>212.37100000000001</v>
      </c>
      <c r="AS6861">
        <v>254.05699999999999</v>
      </c>
      <c r="AT6861">
        <v>268.971</v>
      </c>
      <c r="AU6861">
        <v>284.69299999999998</v>
      </c>
      <c r="AV6861">
        <v>318.28199999999998</v>
      </c>
      <c r="AW6861">
        <v>349.89100000000002</v>
      </c>
      <c r="AX6861">
        <v>376.983</v>
      </c>
      <c r="AY6861">
        <v>402.46</v>
      </c>
      <c r="AZ6861">
        <v>441.98200000000003</v>
      </c>
      <c r="BA6861">
        <v>472.072</v>
      </c>
      <c r="BB6861">
        <v>2016</v>
      </c>
    </row>
    <row r="6862" spans="1:54" hidden="1" outlineLevel="2" x14ac:dyDescent="0.25">
      <c r="A6862">
        <v>724</v>
      </c>
      <c r="B6862" t="s">
        <v>699</v>
      </c>
      <c r="C6862" t="s">
        <v>325</v>
      </c>
      <c r="D6862" t="s">
        <v>698</v>
      </c>
      <c r="E6862" t="s">
        <v>322</v>
      </c>
      <c r="F6862" t="s">
        <v>324</v>
      </c>
      <c r="G6862" t="s">
        <v>209</v>
      </c>
      <c r="H6862" t="s">
        <v>310</v>
      </c>
      <c r="I6862" t="s">
        <v>319</v>
      </c>
      <c r="J6862">
        <v>1730916.72</v>
      </c>
      <c r="K6862">
        <v>1721191.611</v>
      </c>
      <c r="L6862">
        <v>1715864.7649999999</v>
      </c>
      <c r="M6862">
        <v>1650114.399</v>
      </c>
      <c r="N6862">
        <v>1668599.372</v>
      </c>
      <c r="O6862">
        <v>1525701.736</v>
      </c>
      <c r="P6862">
        <v>1494329.6869999999</v>
      </c>
      <c r="Q6862">
        <v>1497201.997</v>
      </c>
      <c r="R6862">
        <v>1496015.372</v>
      </c>
      <c r="S6862">
        <v>1533955.095</v>
      </c>
      <c r="T6862">
        <v>1536136.524</v>
      </c>
      <c r="U6862">
        <v>1405239.8019999999</v>
      </c>
      <c r="V6862">
        <v>1271418.9939999999</v>
      </c>
      <c r="W6862">
        <v>1279227.1200000001</v>
      </c>
      <c r="X6862">
        <v>1331338.794</v>
      </c>
      <c r="Y6862">
        <v>1200341.0930000001</v>
      </c>
      <c r="Z6862">
        <v>901230.26</v>
      </c>
      <c r="AA6862">
        <v>738676.23600000003</v>
      </c>
      <c r="AB6862">
        <v>724426.82700000005</v>
      </c>
      <c r="AC6862">
        <v>653086.66399999999</v>
      </c>
      <c r="AD6862">
        <v>659418.51899999997</v>
      </c>
      <c r="AE6862">
        <v>751002.27899999998</v>
      </c>
      <c r="AF6862">
        <v>908583.05799999996</v>
      </c>
      <c r="AG6862">
        <v>948073.67099999997</v>
      </c>
      <c r="AH6862">
        <v>966967.40500000003</v>
      </c>
      <c r="AI6862">
        <v>972211.03700000001</v>
      </c>
      <c r="AJ6862">
        <v>980829.96299999999</v>
      </c>
      <c r="AK6862">
        <v>1030892.454</v>
      </c>
      <c r="AL6862">
        <v>1060446.169</v>
      </c>
      <c r="AM6862">
        <v>1069400.1040000001</v>
      </c>
      <c r="AN6862">
        <v>1100974.9669999999</v>
      </c>
      <c r="AO6862">
        <v>1143696.3759999999</v>
      </c>
      <c r="AP6862">
        <v>1287564.46</v>
      </c>
      <c r="AQ6862">
        <v>1519712.804</v>
      </c>
      <c r="AR6862">
        <v>1539661.8</v>
      </c>
      <c r="AS6862">
        <v>1197803.2819999999</v>
      </c>
      <c r="AT6862">
        <v>1245822.2879999999</v>
      </c>
      <c r="AU6862">
        <v>1261647.4979999999</v>
      </c>
      <c r="AV6862">
        <v>1277738.18</v>
      </c>
      <c r="AW6862">
        <v>1319876.254</v>
      </c>
      <c r="AX6862">
        <v>1370429.452</v>
      </c>
      <c r="AY6862">
        <v>1434662.612</v>
      </c>
      <c r="AZ6862">
        <v>1508664.0349999999</v>
      </c>
      <c r="BA6862">
        <v>1583303.2649999999</v>
      </c>
      <c r="BB6862">
        <v>2016</v>
      </c>
    </row>
    <row r="6863" spans="1:54" hidden="1" outlineLevel="2" x14ac:dyDescent="0.25">
      <c r="A6863">
        <v>724</v>
      </c>
      <c r="B6863" t="s">
        <v>699</v>
      </c>
      <c r="C6863" t="s">
        <v>323</v>
      </c>
      <c r="D6863" t="s">
        <v>698</v>
      </c>
      <c r="E6863" t="s">
        <v>322</v>
      </c>
      <c r="F6863" t="s">
        <v>321</v>
      </c>
      <c r="G6863" t="s">
        <v>320</v>
      </c>
      <c r="H6863" t="s">
        <v>310</v>
      </c>
      <c r="I6863" t="s">
        <v>319</v>
      </c>
      <c r="J6863">
        <v>1940.652</v>
      </c>
      <c r="K6863">
        <v>1929.748</v>
      </c>
      <c r="L6863">
        <v>1923.7760000000001</v>
      </c>
      <c r="M6863">
        <v>1850.059</v>
      </c>
      <c r="N6863">
        <v>1870.7840000000001</v>
      </c>
      <c r="O6863">
        <v>1710.5709999999999</v>
      </c>
      <c r="P6863">
        <v>1675.3979999999999</v>
      </c>
      <c r="Q6863">
        <v>1678.6179999999999</v>
      </c>
      <c r="R6863">
        <v>1677.288</v>
      </c>
      <c r="S6863">
        <v>1719.8240000000001</v>
      </c>
      <c r="T6863">
        <v>1722.27</v>
      </c>
      <c r="U6863">
        <v>1575.5129999999999</v>
      </c>
      <c r="V6863">
        <v>1425.4770000000001</v>
      </c>
      <c r="W6863">
        <v>1434.231</v>
      </c>
      <c r="X6863">
        <v>1492.6569999999999</v>
      </c>
      <c r="Y6863">
        <v>1345.7860000000001</v>
      </c>
      <c r="Z6863">
        <v>1010.432</v>
      </c>
      <c r="AA6863">
        <v>828.18200000000002</v>
      </c>
      <c r="AB6863">
        <v>812.20600000000002</v>
      </c>
      <c r="AC6863">
        <v>732.221</v>
      </c>
      <c r="AD6863">
        <v>739.32</v>
      </c>
      <c r="AE6863">
        <v>842.00099999999998</v>
      </c>
      <c r="AF6863">
        <v>1018.676</v>
      </c>
      <c r="AG6863">
        <v>1062.952</v>
      </c>
      <c r="AH6863">
        <v>1084.135</v>
      </c>
      <c r="AI6863">
        <v>1090.0139999999999</v>
      </c>
      <c r="AJ6863">
        <v>1099.6769999999999</v>
      </c>
      <c r="AK6863">
        <v>1155.806</v>
      </c>
      <c r="AL6863">
        <v>1188.94</v>
      </c>
      <c r="AM6863">
        <v>1198.979</v>
      </c>
      <c r="AN6863">
        <v>1234.3800000000001</v>
      </c>
      <c r="AO6863">
        <v>1282.278</v>
      </c>
      <c r="AP6863">
        <v>1443.579</v>
      </c>
      <c r="AQ6863">
        <v>1703.856</v>
      </c>
      <c r="AR6863">
        <v>1726.223</v>
      </c>
      <c r="AS6863">
        <v>1342.941</v>
      </c>
      <c r="AT6863">
        <v>1396.779</v>
      </c>
      <c r="AU6863">
        <v>1414.521</v>
      </c>
      <c r="AV6863">
        <v>1432.5619999999999</v>
      </c>
      <c r="AW6863">
        <v>1479.806</v>
      </c>
      <c r="AX6863">
        <v>1536.4839999999999</v>
      </c>
      <c r="AY6863">
        <v>1608.501</v>
      </c>
      <c r="AZ6863">
        <v>1691.4690000000001</v>
      </c>
      <c r="BA6863">
        <v>1775.152</v>
      </c>
      <c r="BB6863">
        <v>2016</v>
      </c>
    </row>
    <row r="6864" spans="1:54" hidden="1" outlineLevel="2" x14ac:dyDescent="0.25">
      <c r="A6864">
        <v>724</v>
      </c>
      <c r="B6864" t="s">
        <v>699</v>
      </c>
      <c r="C6864" t="s">
        <v>318</v>
      </c>
      <c r="D6864" t="s">
        <v>698</v>
      </c>
      <c r="E6864" t="s">
        <v>313</v>
      </c>
      <c r="F6864" t="s">
        <v>317</v>
      </c>
      <c r="G6864" t="s">
        <v>209</v>
      </c>
      <c r="H6864" t="s">
        <v>310</v>
      </c>
      <c r="I6864" t="s">
        <v>309</v>
      </c>
      <c r="J6864">
        <v>514.86400000000003</v>
      </c>
      <c r="K6864">
        <v>594.71500000000003</v>
      </c>
      <c r="L6864">
        <v>699.92499999999995</v>
      </c>
      <c r="M6864">
        <v>904.92499999999995</v>
      </c>
      <c r="N6864">
        <v>1385.951</v>
      </c>
      <c r="O6864">
        <v>2346.9699999999998</v>
      </c>
      <c r="P6864">
        <v>5431.1319999999996</v>
      </c>
      <c r="Q6864">
        <v>9794.74</v>
      </c>
      <c r="R6864">
        <v>15014.027</v>
      </c>
      <c r="S6864">
        <v>24786.794999999998</v>
      </c>
      <c r="T6864">
        <v>34010.697999999997</v>
      </c>
      <c r="U6864">
        <v>79177.156000000003</v>
      </c>
      <c r="V6864">
        <v>116882.935</v>
      </c>
      <c r="W6864">
        <v>151002.56099999999</v>
      </c>
      <c r="X6864">
        <v>186193.677</v>
      </c>
      <c r="Y6864">
        <v>229326.58100000001</v>
      </c>
      <c r="Z6864">
        <v>301843.17200000002</v>
      </c>
      <c r="AA6864">
        <v>288950.16399999999</v>
      </c>
      <c r="AB6864">
        <v>360022.24300000002</v>
      </c>
      <c r="AC6864">
        <v>405806.05099999998</v>
      </c>
      <c r="AD6864">
        <v>434780.79</v>
      </c>
      <c r="AE6864">
        <v>467562.973</v>
      </c>
      <c r="AF6864">
        <v>543482.88399999996</v>
      </c>
      <c r="AG6864">
        <v>641562.92599999998</v>
      </c>
      <c r="AH6864">
        <v>738187.81900000002</v>
      </c>
      <c r="AI6864">
        <v>865601.61899999995</v>
      </c>
      <c r="AJ6864">
        <v>980908.25199999998</v>
      </c>
      <c r="AK6864">
        <v>1101033.335</v>
      </c>
      <c r="AL6864">
        <v>1245760.206</v>
      </c>
      <c r="AM6864">
        <v>1354008.6270000001</v>
      </c>
      <c r="AN6864">
        <v>1633381.757</v>
      </c>
      <c r="AO6864">
        <v>1991555.628</v>
      </c>
      <c r="AP6864">
        <v>2512031.5750000002</v>
      </c>
      <c r="AQ6864">
        <v>3170346.6779999998</v>
      </c>
      <c r="AR6864">
        <v>3269797.3590000002</v>
      </c>
      <c r="AS6864">
        <v>3043103.5929999999</v>
      </c>
      <c r="AT6864">
        <v>3350904.8280000002</v>
      </c>
      <c r="AU6864">
        <v>3591816.9939999999</v>
      </c>
      <c r="AV6864">
        <v>4066807.1239999998</v>
      </c>
      <c r="AW6864">
        <v>4618134.102</v>
      </c>
      <c r="AX6864">
        <v>5166289.9740000004</v>
      </c>
      <c r="AY6864">
        <v>5773947.0499999998</v>
      </c>
      <c r="AZ6864">
        <v>6668023.2039999999</v>
      </c>
      <c r="BA6864">
        <v>7474325.6799999997</v>
      </c>
      <c r="BB6864">
        <v>2016</v>
      </c>
    </row>
    <row r="6865" spans="1:54" hidden="1" outlineLevel="2" x14ac:dyDescent="0.25">
      <c r="A6865">
        <v>724</v>
      </c>
      <c r="B6865" t="s">
        <v>699</v>
      </c>
      <c r="C6865" t="s">
        <v>316</v>
      </c>
      <c r="D6865" t="s">
        <v>698</v>
      </c>
      <c r="E6865" t="s">
        <v>313</v>
      </c>
      <c r="F6865" t="s">
        <v>315</v>
      </c>
      <c r="G6865" t="s">
        <v>206</v>
      </c>
      <c r="H6865" t="s">
        <v>310</v>
      </c>
      <c r="I6865" t="s">
        <v>309</v>
      </c>
      <c r="J6865">
        <v>490.44099999999997</v>
      </c>
      <c r="K6865">
        <v>513.08399999999995</v>
      </c>
      <c r="L6865">
        <v>565.07100000000003</v>
      </c>
      <c r="M6865">
        <v>479.98200000000003</v>
      </c>
      <c r="N6865">
        <v>552.18299999999999</v>
      </c>
      <c r="O6865">
        <v>460.71800000000002</v>
      </c>
      <c r="P6865">
        <v>337.50200000000001</v>
      </c>
      <c r="Q6865">
        <v>287.721</v>
      </c>
      <c r="R6865">
        <v>461.77</v>
      </c>
      <c r="S6865">
        <v>414.40600000000001</v>
      </c>
      <c r="T6865">
        <v>224.57300000000001</v>
      </c>
      <c r="U6865">
        <v>268.084</v>
      </c>
      <c r="V6865">
        <v>234.02699999999999</v>
      </c>
      <c r="W6865">
        <v>266.10300000000001</v>
      </c>
      <c r="X6865">
        <v>317.33600000000001</v>
      </c>
      <c r="Y6865">
        <v>304.14699999999999</v>
      </c>
      <c r="Z6865">
        <v>327.82299999999998</v>
      </c>
      <c r="AA6865">
        <v>294.274</v>
      </c>
      <c r="AB6865">
        <v>230.249</v>
      </c>
      <c r="AC6865">
        <v>224.923</v>
      </c>
      <c r="AD6865">
        <v>210.745</v>
      </c>
      <c r="AE6865">
        <v>233.99600000000001</v>
      </c>
      <c r="AF6865">
        <v>258.17399999999998</v>
      </c>
      <c r="AG6865">
        <v>272.053</v>
      </c>
      <c r="AH6865">
        <v>271.39600000000002</v>
      </c>
      <c r="AI6865">
        <v>299.26900000000001</v>
      </c>
      <c r="AJ6865">
        <v>331.01499999999999</v>
      </c>
      <c r="AK6865">
        <v>368.86</v>
      </c>
      <c r="AL6865">
        <v>418.78500000000003</v>
      </c>
      <c r="AM6865">
        <v>399.92599999999999</v>
      </c>
      <c r="AN6865">
        <v>410.59500000000003</v>
      </c>
      <c r="AO6865">
        <v>457.91699999999997</v>
      </c>
      <c r="AP6865">
        <v>578.30200000000002</v>
      </c>
      <c r="AQ6865">
        <v>731.05700000000002</v>
      </c>
      <c r="AR6865">
        <v>721.55499999999995</v>
      </c>
      <c r="AS6865">
        <v>599.53899999999999</v>
      </c>
      <c r="AT6865">
        <v>522.173</v>
      </c>
      <c r="AU6865">
        <v>491.488</v>
      </c>
      <c r="AV6865">
        <v>505.101</v>
      </c>
      <c r="AW6865">
        <v>513.91999999999996</v>
      </c>
      <c r="AX6865">
        <v>538.61</v>
      </c>
      <c r="AY6865">
        <v>566.59299999999996</v>
      </c>
      <c r="AZ6865">
        <v>618.79300000000001</v>
      </c>
      <c r="BA6865">
        <v>659.06100000000004</v>
      </c>
      <c r="BB6865">
        <v>2016</v>
      </c>
    </row>
    <row r="6866" spans="1:54" hidden="1" outlineLevel="2" x14ac:dyDescent="0.25">
      <c r="A6866">
        <v>724</v>
      </c>
      <c r="B6866" t="s">
        <v>699</v>
      </c>
      <c r="C6866" t="s">
        <v>314</v>
      </c>
      <c r="D6866" t="s">
        <v>698</v>
      </c>
      <c r="E6866" t="s">
        <v>313</v>
      </c>
      <c r="F6866" t="s">
        <v>312</v>
      </c>
      <c r="G6866" t="s">
        <v>311</v>
      </c>
      <c r="H6866" t="s">
        <v>310</v>
      </c>
      <c r="I6866" t="s">
        <v>309</v>
      </c>
      <c r="J6866">
        <v>833.596</v>
      </c>
      <c r="K6866">
        <v>906.31</v>
      </c>
      <c r="L6866">
        <v>959.56299999999999</v>
      </c>
      <c r="M6866">
        <v>959.22</v>
      </c>
      <c r="N6866">
        <v>1004.389</v>
      </c>
      <c r="O6866">
        <v>947.76300000000003</v>
      </c>
      <c r="P6866">
        <v>946.98900000000003</v>
      </c>
      <c r="Q6866">
        <v>973.02599999999995</v>
      </c>
      <c r="R6866">
        <v>1006.289</v>
      </c>
      <c r="S6866">
        <v>1071.932</v>
      </c>
      <c r="T6866">
        <v>1113.1600000000001</v>
      </c>
      <c r="U6866">
        <v>1052.2</v>
      </c>
      <c r="V6866">
        <v>973.702</v>
      </c>
      <c r="W6866">
        <v>1002.9880000000001</v>
      </c>
      <c r="X6866">
        <v>1066.0640000000001</v>
      </c>
      <c r="Y6866">
        <v>981.21400000000006</v>
      </c>
      <c r="Z6866">
        <v>750.15200000000004</v>
      </c>
      <c r="AA6866">
        <v>625.375</v>
      </c>
      <c r="AB6866">
        <v>619.96699999999998</v>
      </c>
      <c r="AC6866">
        <v>567.46699999999998</v>
      </c>
      <c r="AD6866">
        <v>586.00599999999997</v>
      </c>
      <c r="AE6866">
        <v>682.60299999999995</v>
      </c>
      <c r="AF6866">
        <v>838.51</v>
      </c>
      <c r="AG6866">
        <v>892.40200000000004</v>
      </c>
      <c r="AH6866">
        <v>935.21500000000003</v>
      </c>
      <c r="AI6866">
        <v>970.53800000000001</v>
      </c>
      <c r="AJ6866">
        <v>1009.229</v>
      </c>
      <c r="AK6866">
        <v>1088.9670000000001</v>
      </c>
      <c r="AL6866">
        <v>1142.1590000000001</v>
      </c>
      <c r="AM6866">
        <v>1160.55</v>
      </c>
      <c r="AN6866">
        <v>1209.414</v>
      </c>
      <c r="AO6866">
        <v>1282.278</v>
      </c>
      <c r="AP6866">
        <v>1470.171</v>
      </c>
      <c r="AQ6866">
        <v>1763.2660000000001</v>
      </c>
      <c r="AR6866">
        <v>1818.4739999999999</v>
      </c>
      <c r="AS6866">
        <v>1430.049</v>
      </c>
      <c r="AT6866">
        <v>1506.356</v>
      </c>
      <c r="AU6866">
        <v>1552.94</v>
      </c>
      <c r="AV6866">
        <v>1608.479</v>
      </c>
      <c r="AW6866">
        <v>1697.559</v>
      </c>
      <c r="AX6866">
        <v>1797.21</v>
      </c>
      <c r="AY6866">
        <v>1917.3030000000001</v>
      </c>
      <c r="AZ6866">
        <v>2050.8200000000002</v>
      </c>
      <c r="BA6866">
        <v>2189.7280000000001</v>
      </c>
      <c r="BB6866">
        <v>2016</v>
      </c>
    </row>
    <row r="6867" spans="1:54" hidden="1" outlineLevel="2" x14ac:dyDescent="0.25">
      <c r="A6867">
        <v>724</v>
      </c>
      <c r="B6867" t="s">
        <v>699</v>
      </c>
      <c r="C6867" t="s">
        <v>308</v>
      </c>
      <c r="D6867" t="s">
        <v>698</v>
      </c>
      <c r="E6867" t="s">
        <v>307</v>
      </c>
      <c r="F6867" t="s">
        <v>306</v>
      </c>
      <c r="G6867" t="s">
        <v>227</v>
      </c>
    </row>
    <row r="6868" spans="1:54" hidden="1" outlineLevel="2" x14ac:dyDescent="0.25">
      <c r="A6868">
        <v>724</v>
      </c>
      <c r="B6868" t="s">
        <v>699</v>
      </c>
      <c r="C6868" t="s">
        <v>305</v>
      </c>
      <c r="D6868" t="s">
        <v>698</v>
      </c>
      <c r="E6868" t="s">
        <v>304</v>
      </c>
      <c r="F6868" t="s">
        <v>303</v>
      </c>
      <c r="G6868" t="s">
        <v>274</v>
      </c>
      <c r="I6868" t="s">
        <v>298</v>
      </c>
      <c r="J6868">
        <v>2.1999999999999999E-2</v>
      </c>
      <c r="K6868">
        <v>2.1999999999999999E-2</v>
      </c>
      <c r="L6868">
        <v>2.1999999999999999E-2</v>
      </c>
      <c r="M6868">
        <v>2.1000000000000001E-2</v>
      </c>
      <c r="N6868">
        <v>2.1000000000000001E-2</v>
      </c>
      <c r="O6868">
        <v>1.9E-2</v>
      </c>
      <c r="P6868">
        <v>1.7999999999999999E-2</v>
      </c>
      <c r="Q6868">
        <v>1.7999999999999999E-2</v>
      </c>
      <c r="R6868">
        <v>1.7000000000000001E-2</v>
      </c>
      <c r="S6868">
        <v>1.7999999999999999E-2</v>
      </c>
      <c r="T6868">
        <v>1.7000000000000001E-2</v>
      </c>
      <c r="U6868">
        <v>1.4999999999999999E-2</v>
      </c>
      <c r="V6868">
        <v>1.2999999999999999E-2</v>
      </c>
      <c r="W6868">
        <v>1.2E-2</v>
      </c>
      <c r="X6868">
        <v>1.2E-2</v>
      </c>
      <c r="Y6868">
        <v>1.0999999999999999E-2</v>
      </c>
      <c r="Z6868">
        <v>8.0000000000000002E-3</v>
      </c>
      <c r="AA6868">
        <v>6.0000000000000001E-3</v>
      </c>
      <c r="AB6868">
        <v>6.0000000000000001E-3</v>
      </c>
      <c r="AC6868">
        <v>5.0000000000000001E-3</v>
      </c>
      <c r="AD6868">
        <v>5.0000000000000001E-3</v>
      </c>
      <c r="AE6868">
        <v>6.0000000000000001E-3</v>
      </c>
      <c r="AF6868">
        <v>7.0000000000000001E-3</v>
      </c>
      <c r="AG6868">
        <v>8.0000000000000002E-3</v>
      </c>
      <c r="AH6868">
        <v>8.0000000000000002E-3</v>
      </c>
      <c r="AI6868">
        <v>8.0000000000000002E-3</v>
      </c>
      <c r="AJ6868">
        <v>8.0000000000000002E-3</v>
      </c>
      <c r="AK6868">
        <v>8.0000000000000002E-3</v>
      </c>
      <c r="AL6868">
        <v>8.0000000000000002E-3</v>
      </c>
      <c r="AM6868">
        <v>8.0000000000000002E-3</v>
      </c>
      <c r="AN6868">
        <v>8.0000000000000002E-3</v>
      </c>
      <c r="AO6868">
        <v>8.9999999999999993E-3</v>
      </c>
      <c r="AP6868">
        <v>0.01</v>
      </c>
      <c r="AQ6868">
        <v>1.0999999999999999E-2</v>
      </c>
      <c r="AR6868">
        <v>1.0999999999999999E-2</v>
      </c>
      <c r="AS6868">
        <v>8.9999999999999993E-3</v>
      </c>
      <c r="AT6868">
        <v>8.9999999999999993E-3</v>
      </c>
      <c r="AU6868">
        <v>8.9999999999999993E-3</v>
      </c>
      <c r="AV6868">
        <v>8.9999999999999993E-3</v>
      </c>
      <c r="AW6868">
        <v>8.9999999999999993E-3</v>
      </c>
      <c r="AX6868">
        <v>8.9999999999999993E-3</v>
      </c>
      <c r="AY6868">
        <v>0.01</v>
      </c>
      <c r="AZ6868">
        <v>0.01</v>
      </c>
      <c r="BA6868">
        <v>0.01</v>
      </c>
      <c r="BB6868">
        <v>2016</v>
      </c>
    </row>
    <row r="6869" spans="1:54" hidden="1" outlineLevel="2" x14ac:dyDescent="0.25">
      <c r="A6869">
        <v>724</v>
      </c>
      <c r="B6869" t="s">
        <v>699</v>
      </c>
      <c r="C6869" t="s">
        <v>302</v>
      </c>
      <c r="D6869" t="s">
        <v>698</v>
      </c>
      <c r="E6869" t="s">
        <v>301</v>
      </c>
      <c r="F6869" t="s">
        <v>300</v>
      </c>
      <c r="G6869" t="s">
        <v>299</v>
      </c>
      <c r="I6869" t="s">
        <v>298</v>
      </c>
      <c r="J6869">
        <v>0.61799999999999999</v>
      </c>
      <c r="K6869">
        <v>0.65600000000000003</v>
      </c>
      <c r="L6869">
        <v>0.72899999999999998</v>
      </c>
      <c r="M6869">
        <v>0.94299999999999995</v>
      </c>
      <c r="N6869">
        <v>1.38</v>
      </c>
      <c r="O6869">
        <v>2.476</v>
      </c>
      <c r="P6869">
        <v>5.7350000000000003</v>
      </c>
      <c r="Q6869">
        <v>10.066000000000001</v>
      </c>
      <c r="R6869">
        <v>14.92</v>
      </c>
      <c r="S6869">
        <v>23.123000000000001</v>
      </c>
      <c r="T6869">
        <v>30.553000000000001</v>
      </c>
      <c r="U6869">
        <v>75.248999999999995</v>
      </c>
      <c r="V6869">
        <v>120.04</v>
      </c>
      <c r="W6869">
        <v>150.553</v>
      </c>
      <c r="X6869">
        <v>174.655</v>
      </c>
      <c r="Y6869">
        <v>233.71700000000001</v>
      </c>
      <c r="Z6869">
        <v>402.37599999999998</v>
      </c>
      <c r="AA6869">
        <v>462.04300000000001</v>
      </c>
      <c r="AB6869">
        <v>580.71199999999999</v>
      </c>
      <c r="AC6869">
        <v>715.11800000000005</v>
      </c>
      <c r="AD6869">
        <v>741.94</v>
      </c>
      <c r="AE6869">
        <v>684.97</v>
      </c>
      <c r="AF6869">
        <v>648.15300000000002</v>
      </c>
      <c r="AG6869">
        <v>718.91700000000003</v>
      </c>
      <c r="AH6869">
        <v>789.32399999999996</v>
      </c>
      <c r="AI6869">
        <v>891.87800000000004</v>
      </c>
      <c r="AJ6869">
        <v>971.93799999999999</v>
      </c>
      <c r="AK6869">
        <v>1011.081</v>
      </c>
      <c r="AL6869">
        <v>1090.7059999999999</v>
      </c>
      <c r="AM6869">
        <v>1166.6959999999999</v>
      </c>
      <c r="AN6869">
        <v>1350.556</v>
      </c>
      <c r="AO6869">
        <v>1553.1389999999999</v>
      </c>
      <c r="AP6869">
        <v>1708.6659999999999</v>
      </c>
      <c r="AQ6869">
        <v>1797.9970000000001</v>
      </c>
      <c r="AR6869">
        <v>1798.0989999999999</v>
      </c>
      <c r="AS6869">
        <v>2127.971</v>
      </c>
      <c r="AT6869">
        <v>2224.5100000000002</v>
      </c>
      <c r="AU6869">
        <v>2312.9140000000002</v>
      </c>
      <c r="AV6869">
        <v>2528.355</v>
      </c>
      <c r="AW6869">
        <v>2720.4560000000001</v>
      </c>
      <c r="AX6869">
        <v>2874.616</v>
      </c>
      <c r="AY6869">
        <v>3011.4940000000001</v>
      </c>
      <c r="AZ6869">
        <v>3251.3939999999998</v>
      </c>
      <c r="BA6869">
        <v>3413.3580000000002</v>
      </c>
      <c r="BB6869">
        <v>2016</v>
      </c>
    </row>
    <row r="6870" spans="1:54" hidden="1" outlineLevel="2" x14ac:dyDescent="0.25">
      <c r="A6870">
        <v>724</v>
      </c>
      <c r="B6870" t="s">
        <v>699</v>
      </c>
      <c r="C6870" t="s">
        <v>297</v>
      </c>
      <c r="D6870" t="s">
        <v>698</v>
      </c>
      <c r="E6870" t="s">
        <v>296</v>
      </c>
      <c r="F6870" t="s">
        <v>295</v>
      </c>
      <c r="G6870" t="s">
        <v>198</v>
      </c>
      <c r="I6870" t="s">
        <v>705</v>
      </c>
      <c r="J6870">
        <v>11.597</v>
      </c>
      <c r="K6870">
        <v>10.605</v>
      </c>
      <c r="L6870">
        <v>8.8079999999999998</v>
      </c>
      <c r="M6870">
        <v>8.5709999999999997</v>
      </c>
      <c r="N6870">
        <v>7.4859999999999998</v>
      </c>
      <c r="O6870">
        <v>6.1980000000000004</v>
      </c>
      <c r="P6870">
        <v>7.0350000000000001</v>
      </c>
      <c r="Q6870">
        <v>5.35</v>
      </c>
      <c r="R6870">
        <v>5.4770000000000003</v>
      </c>
      <c r="S6870">
        <v>6.633</v>
      </c>
      <c r="T6870">
        <v>6.649</v>
      </c>
      <c r="U6870">
        <v>5.9359999999999999</v>
      </c>
      <c r="V6870">
        <v>7.2</v>
      </c>
      <c r="W6870">
        <v>3.4260000000000002</v>
      </c>
      <c r="X6870">
        <v>5.7119999999999997</v>
      </c>
      <c r="Y6870">
        <v>3.9180000000000001</v>
      </c>
      <c r="Z6870">
        <v>6.2750000000000004</v>
      </c>
      <c r="AA6870">
        <v>3.484</v>
      </c>
      <c r="AB6870">
        <v>3.92</v>
      </c>
      <c r="AC6870">
        <v>2.6629999999999998</v>
      </c>
      <c r="AD6870">
        <v>4.8630000000000004</v>
      </c>
      <c r="AE6870">
        <v>10.335000000000001</v>
      </c>
      <c r="AF6870">
        <v>10.59</v>
      </c>
      <c r="AG6870">
        <v>11.225</v>
      </c>
      <c r="AH6870">
        <v>10.324999999999999</v>
      </c>
      <c r="AI6870">
        <v>11.301</v>
      </c>
      <c r="AJ6870">
        <v>10.135</v>
      </c>
      <c r="AK6870">
        <v>9.4930000000000003</v>
      </c>
      <c r="AL6870">
        <v>9.5570000000000004</v>
      </c>
      <c r="AM6870">
        <v>9.9930000000000003</v>
      </c>
      <c r="AN6870">
        <v>31.088999999999999</v>
      </c>
      <c r="AO6870">
        <v>41.93</v>
      </c>
      <c r="AP6870">
        <v>27.858000000000001</v>
      </c>
      <c r="AQ6870">
        <v>12.726000000000001</v>
      </c>
      <c r="AR6870">
        <v>13.14</v>
      </c>
      <c r="AS6870">
        <v>13.814</v>
      </c>
      <c r="AT6870">
        <v>12.275</v>
      </c>
      <c r="AU6870">
        <v>19.097999999999999</v>
      </c>
      <c r="AV6870">
        <v>18.431000000000001</v>
      </c>
      <c r="AW6870">
        <v>17.821000000000002</v>
      </c>
      <c r="AX6870">
        <v>19.062999999999999</v>
      </c>
      <c r="AY6870">
        <v>19.149999999999999</v>
      </c>
      <c r="AZ6870">
        <v>18.803999999999998</v>
      </c>
      <c r="BA6870">
        <v>19.352</v>
      </c>
      <c r="BB6870">
        <v>2016</v>
      </c>
    </row>
    <row r="6871" spans="1:54" hidden="1" outlineLevel="2" x14ac:dyDescent="0.25">
      <c r="A6871">
        <v>724</v>
      </c>
      <c r="B6871" t="s">
        <v>699</v>
      </c>
      <c r="C6871" t="s">
        <v>294</v>
      </c>
      <c r="D6871" t="s">
        <v>698</v>
      </c>
      <c r="E6871" t="s">
        <v>293</v>
      </c>
      <c r="F6871" t="s">
        <v>292</v>
      </c>
      <c r="G6871" t="s">
        <v>198</v>
      </c>
      <c r="I6871" t="s">
        <v>705</v>
      </c>
      <c r="J6871">
        <v>2.4729999999999999</v>
      </c>
      <c r="K6871">
        <v>1.111</v>
      </c>
      <c r="L6871">
        <v>1.68</v>
      </c>
      <c r="M6871">
        <v>4.5789999999999997</v>
      </c>
      <c r="N6871">
        <v>5.3609999999999998</v>
      </c>
      <c r="O6871">
        <v>3.944</v>
      </c>
      <c r="P6871">
        <v>4.306</v>
      </c>
      <c r="Q6871">
        <v>1.091</v>
      </c>
      <c r="R6871">
        <v>0.748</v>
      </c>
      <c r="S6871">
        <v>-0.23200000000000001</v>
      </c>
      <c r="T6871">
        <v>-4.5810000000000004</v>
      </c>
      <c r="U6871">
        <v>5.9729999999999999</v>
      </c>
      <c r="V6871">
        <v>7.3940000000000001</v>
      </c>
      <c r="W6871">
        <v>-2.57</v>
      </c>
      <c r="X6871">
        <v>2.7679999999999998</v>
      </c>
      <c r="Y6871">
        <v>-0.79300000000000004</v>
      </c>
      <c r="Z6871">
        <v>-0.46899999999999997</v>
      </c>
      <c r="AA6871">
        <v>4.0140000000000002</v>
      </c>
      <c r="AB6871">
        <v>7.2450000000000001</v>
      </c>
      <c r="AC6871">
        <v>-3.04</v>
      </c>
      <c r="AD6871">
        <v>-7.1710000000000003</v>
      </c>
      <c r="AE6871">
        <v>0.53800000000000003</v>
      </c>
      <c r="AF6871">
        <v>3.069</v>
      </c>
      <c r="AG6871">
        <v>3.9079999999999999</v>
      </c>
      <c r="AH6871">
        <v>3.8079999999999998</v>
      </c>
      <c r="AI6871">
        <v>4.1769999999999996</v>
      </c>
      <c r="AJ6871">
        <v>9.2870000000000008</v>
      </c>
      <c r="AK6871">
        <v>4.8760000000000003</v>
      </c>
      <c r="AL6871">
        <v>0.57999999999999996</v>
      </c>
      <c r="AM6871">
        <v>-1.6830000000000001</v>
      </c>
      <c r="AN6871">
        <v>9.5809999999999995</v>
      </c>
      <c r="AO6871">
        <v>-16.940000000000001</v>
      </c>
      <c r="AP6871">
        <v>-3.9830000000000001</v>
      </c>
      <c r="AQ6871">
        <v>-4.7530000000000001</v>
      </c>
      <c r="AR6871">
        <v>-7.2140000000000004</v>
      </c>
      <c r="AS6871">
        <v>-5.9039999999999999</v>
      </c>
      <c r="AT6871">
        <v>-6.4169999999999998</v>
      </c>
      <c r="AU6871">
        <v>-0.82</v>
      </c>
      <c r="AV6871">
        <v>1.8140000000000001</v>
      </c>
      <c r="AW6871">
        <v>-2.75</v>
      </c>
      <c r="AX6871">
        <v>-2.718</v>
      </c>
      <c r="AY6871">
        <v>-1.0640000000000001</v>
      </c>
      <c r="AZ6871">
        <v>-1.496</v>
      </c>
      <c r="BA6871">
        <v>-1.915</v>
      </c>
      <c r="BB6871">
        <v>2016</v>
      </c>
    </row>
    <row r="6872" spans="1:54" hidden="1" outlineLevel="2" x14ac:dyDescent="0.25">
      <c r="A6872">
        <v>724</v>
      </c>
      <c r="B6872" t="s">
        <v>699</v>
      </c>
      <c r="C6872" t="s">
        <v>290</v>
      </c>
      <c r="D6872" t="s">
        <v>698</v>
      </c>
      <c r="E6872" t="s">
        <v>287</v>
      </c>
      <c r="F6872" t="s">
        <v>289</v>
      </c>
      <c r="G6872" t="s">
        <v>282</v>
      </c>
      <c r="I6872" t="s">
        <v>704</v>
      </c>
      <c r="J6872">
        <v>0.17499999999999999</v>
      </c>
      <c r="K6872">
        <v>0.216</v>
      </c>
      <c r="L6872">
        <v>0.27400000000000002</v>
      </c>
      <c r="M6872">
        <v>0.46200000000000002</v>
      </c>
      <c r="N6872">
        <v>0.76900000000000002</v>
      </c>
      <c r="O6872">
        <v>1.359</v>
      </c>
      <c r="P6872">
        <v>2.4569999999999999</v>
      </c>
      <c r="Q6872">
        <v>6.8479999999999999</v>
      </c>
      <c r="R6872">
        <v>9.1959999999999997</v>
      </c>
      <c r="S6872">
        <v>14.788</v>
      </c>
      <c r="T6872">
        <v>31.193999999999999</v>
      </c>
      <c r="U6872">
        <v>63.228999999999999</v>
      </c>
      <c r="V6872">
        <v>104.64400000000001</v>
      </c>
      <c r="W6872">
        <v>127.877</v>
      </c>
      <c r="X6872">
        <v>158.821</v>
      </c>
      <c r="Y6872">
        <v>200.09399999999999</v>
      </c>
      <c r="Z6872">
        <v>246.39</v>
      </c>
      <c r="AA6872">
        <v>282.26299999999998</v>
      </c>
      <c r="AB6872">
        <v>383.83800000000002</v>
      </c>
      <c r="AC6872">
        <v>514.69399999999996</v>
      </c>
      <c r="AD6872">
        <v>509.97199999999998</v>
      </c>
      <c r="AE6872">
        <v>523.06700000000001</v>
      </c>
      <c r="AF6872">
        <v>503.93</v>
      </c>
      <c r="AG6872">
        <v>541.95600000000002</v>
      </c>
      <c r="AH6872">
        <v>619.16700000000003</v>
      </c>
      <c r="AI6872">
        <v>693.77599999999995</v>
      </c>
      <c r="AJ6872">
        <v>760.00199999999995</v>
      </c>
      <c r="AK6872">
        <v>848.54200000000003</v>
      </c>
      <c r="AL6872">
        <v>974.41800000000001</v>
      </c>
      <c r="AM6872">
        <v>1064.5219999999999</v>
      </c>
      <c r="AN6872">
        <v>1253.8130000000001</v>
      </c>
      <c r="AO6872">
        <v>1485.2840000000001</v>
      </c>
      <c r="AP6872">
        <v>1690.4190000000001</v>
      </c>
      <c r="AQ6872">
        <v>1856.0609999999999</v>
      </c>
      <c r="AR6872">
        <v>2009.8779999999999</v>
      </c>
      <c r="AS6872">
        <v>2190.1509999999998</v>
      </c>
      <c r="AT6872">
        <v>2442.9409999999998</v>
      </c>
      <c r="AU6872">
        <v>2882.0839999999998</v>
      </c>
      <c r="AV6872">
        <v>3283.4690000000001</v>
      </c>
      <c r="AW6872">
        <v>3651.8330000000001</v>
      </c>
      <c r="AX6872">
        <v>3970.471</v>
      </c>
      <c r="AY6872">
        <v>4297.0659999999998</v>
      </c>
      <c r="AZ6872">
        <v>4629.0479999999998</v>
      </c>
      <c r="BA6872">
        <v>4963.5420000000004</v>
      </c>
      <c r="BB6872">
        <v>2016</v>
      </c>
    </row>
    <row r="6873" spans="1:54" hidden="1" outlineLevel="2" x14ac:dyDescent="0.25">
      <c r="A6873">
        <v>724</v>
      </c>
      <c r="B6873" t="s">
        <v>699</v>
      </c>
      <c r="C6873" t="s">
        <v>288</v>
      </c>
      <c r="D6873" t="s">
        <v>698</v>
      </c>
      <c r="E6873" t="s">
        <v>287</v>
      </c>
      <c r="F6873" t="s">
        <v>286</v>
      </c>
      <c r="G6873" t="s">
        <v>261</v>
      </c>
      <c r="I6873" t="s">
        <v>285</v>
      </c>
      <c r="J6873">
        <v>12.867000000000001</v>
      </c>
      <c r="K6873">
        <v>23.369</v>
      </c>
      <c r="L6873">
        <v>26.89</v>
      </c>
      <c r="M6873">
        <v>68.525999999999996</v>
      </c>
      <c r="N6873">
        <v>66.575000000000003</v>
      </c>
      <c r="O6873">
        <v>76.575999999999993</v>
      </c>
      <c r="P6873">
        <v>80.867000000000004</v>
      </c>
      <c r="Q6873">
        <v>178.7</v>
      </c>
      <c r="R6873">
        <v>34.286999999999999</v>
      </c>
      <c r="S6873">
        <v>60.8</v>
      </c>
      <c r="T6873">
        <v>110.946</v>
      </c>
      <c r="U6873">
        <v>102.69499999999999</v>
      </c>
      <c r="V6873">
        <v>65.5</v>
      </c>
      <c r="W6873">
        <v>22.202000000000002</v>
      </c>
      <c r="X6873">
        <v>24.199000000000002</v>
      </c>
      <c r="Y6873">
        <v>25.986999999999998</v>
      </c>
      <c r="Z6873">
        <v>23.137</v>
      </c>
      <c r="AA6873">
        <v>14.558999999999999</v>
      </c>
      <c r="AB6873">
        <v>35.985999999999997</v>
      </c>
      <c r="AC6873">
        <v>34.091999999999999</v>
      </c>
      <c r="AD6873">
        <v>-0.91800000000000004</v>
      </c>
      <c r="AE6873">
        <v>2.5680000000000001</v>
      </c>
      <c r="AF6873">
        <v>-3.6589999999999998</v>
      </c>
      <c r="AG6873">
        <v>7.5460000000000003</v>
      </c>
      <c r="AH6873">
        <v>14.247</v>
      </c>
      <c r="AI6873">
        <v>12.05</v>
      </c>
      <c r="AJ6873">
        <v>9.5459999999999994</v>
      </c>
      <c r="AK6873">
        <v>11.65</v>
      </c>
      <c r="AL6873">
        <v>14.834</v>
      </c>
      <c r="AM6873">
        <v>9.2469999999999999</v>
      </c>
      <c r="AN6873">
        <v>17.782</v>
      </c>
      <c r="AO6873">
        <v>18.460999999999999</v>
      </c>
      <c r="AP6873">
        <v>13.811</v>
      </c>
      <c r="AQ6873">
        <v>9.7989999999999995</v>
      </c>
      <c r="AR6873">
        <v>8.2870000000000008</v>
      </c>
      <c r="AS6873">
        <v>8.9689999999999994</v>
      </c>
      <c r="AT6873">
        <v>11.542</v>
      </c>
      <c r="AU6873">
        <v>17.975999999999999</v>
      </c>
      <c r="AV6873">
        <v>13.927</v>
      </c>
      <c r="AW6873">
        <v>11.218999999999999</v>
      </c>
      <c r="AX6873">
        <v>8.7249999999999996</v>
      </c>
      <c r="AY6873">
        <v>8.2260000000000009</v>
      </c>
      <c r="AZ6873">
        <v>7.726</v>
      </c>
      <c r="BA6873">
        <v>7.226</v>
      </c>
      <c r="BB6873">
        <v>2016</v>
      </c>
    </row>
    <row r="6874" spans="1:54" hidden="1" outlineLevel="2" x14ac:dyDescent="0.25">
      <c r="A6874">
        <v>724</v>
      </c>
      <c r="B6874" t="s">
        <v>699</v>
      </c>
      <c r="C6874" t="s">
        <v>284</v>
      </c>
      <c r="D6874" t="s">
        <v>698</v>
      </c>
      <c r="E6874" t="s">
        <v>279</v>
      </c>
      <c r="F6874" t="s">
        <v>283</v>
      </c>
      <c r="G6874" t="s">
        <v>282</v>
      </c>
      <c r="I6874" t="s">
        <v>704</v>
      </c>
      <c r="J6874">
        <v>0.186</v>
      </c>
      <c r="K6874">
        <v>0.23400000000000001</v>
      </c>
      <c r="L6874">
        <v>0.33800000000000002</v>
      </c>
      <c r="M6874">
        <v>0.62</v>
      </c>
      <c r="N6874">
        <v>0.94299999999999995</v>
      </c>
      <c r="O6874">
        <v>1.647</v>
      </c>
      <c r="P6874">
        <v>3.5619999999999998</v>
      </c>
      <c r="Q6874">
        <v>7.7229999999999999</v>
      </c>
      <c r="R6874">
        <v>10.683</v>
      </c>
      <c r="S6874">
        <v>19.821000000000002</v>
      </c>
      <c r="T6874">
        <v>39.302999999999997</v>
      </c>
      <c r="U6874">
        <v>84.649000000000001</v>
      </c>
      <c r="V6874">
        <v>114.10599999999999</v>
      </c>
      <c r="W6874">
        <v>144.56100000000001</v>
      </c>
      <c r="X6874">
        <v>170.19200000000001</v>
      </c>
      <c r="Y6874">
        <v>228.95500000000001</v>
      </c>
      <c r="Z6874">
        <v>243.56</v>
      </c>
      <c r="AA6874">
        <v>406.55900000000003</v>
      </c>
      <c r="AB6874">
        <v>383.47699999999998</v>
      </c>
      <c r="AC6874">
        <v>524.38699999999994</v>
      </c>
      <c r="AD6874">
        <v>508.38299999999998</v>
      </c>
      <c r="AE6874">
        <v>525.82899999999995</v>
      </c>
      <c r="AF6874">
        <v>509.63299999999998</v>
      </c>
      <c r="AG6874">
        <v>567.15</v>
      </c>
      <c r="AH6874">
        <v>648.77</v>
      </c>
      <c r="AI6874">
        <v>733.76</v>
      </c>
      <c r="AJ6874">
        <v>794.39</v>
      </c>
      <c r="AK6874">
        <v>903.72</v>
      </c>
      <c r="AL6874">
        <v>1014.39</v>
      </c>
      <c r="AM6874">
        <v>1123.73</v>
      </c>
      <c r="AN6874">
        <v>1330.46</v>
      </c>
      <c r="AO6874">
        <v>1555.45</v>
      </c>
      <c r="AP6874">
        <v>1742.75</v>
      </c>
      <c r="AQ6874">
        <v>1891.36</v>
      </c>
      <c r="AR6874">
        <v>2077.5</v>
      </c>
      <c r="AS6874">
        <v>2286.67</v>
      </c>
      <c r="AT6874">
        <v>2684.8310000000001</v>
      </c>
      <c r="AU6874">
        <v>3056.3440000000001</v>
      </c>
      <c r="AV6874">
        <v>3454.1840000000002</v>
      </c>
      <c r="AW6874">
        <v>3797.7930000000001</v>
      </c>
      <c r="AX6874">
        <v>4120.6049999999996</v>
      </c>
      <c r="AY6874">
        <v>4450.2539999999999</v>
      </c>
      <c r="AZ6874">
        <v>4784.0230000000001</v>
      </c>
      <c r="BA6874">
        <v>5118.9040000000005</v>
      </c>
      <c r="BB6874">
        <v>2016</v>
      </c>
    </row>
    <row r="6875" spans="1:54" hidden="1" outlineLevel="2" x14ac:dyDescent="0.25">
      <c r="A6875">
        <v>724</v>
      </c>
      <c r="B6875" t="s">
        <v>699</v>
      </c>
      <c r="C6875" t="s">
        <v>280</v>
      </c>
      <c r="D6875" t="s">
        <v>698</v>
      </c>
      <c r="E6875" t="s">
        <v>279</v>
      </c>
      <c r="F6875" t="s">
        <v>278</v>
      </c>
      <c r="G6875" t="s">
        <v>261</v>
      </c>
      <c r="I6875" t="s">
        <v>277</v>
      </c>
      <c r="J6875" t="s">
        <v>196</v>
      </c>
      <c r="K6875">
        <v>25.37</v>
      </c>
      <c r="L6875">
        <v>44.71</v>
      </c>
      <c r="M6875">
        <v>83.126999999999995</v>
      </c>
      <c r="N6875">
        <v>52.279000000000003</v>
      </c>
      <c r="O6875">
        <v>74.527000000000001</v>
      </c>
      <c r="P6875">
        <v>116.34699999999999</v>
      </c>
      <c r="Q6875">
        <v>116.797</v>
      </c>
      <c r="R6875">
        <v>38.328000000000003</v>
      </c>
      <c r="S6875">
        <v>85.543000000000006</v>
      </c>
      <c r="T6875">
        <v>98.286000000000001</v>
      </c>
      <c r="U6875">
        <v>115.377</v>
      </c>
      <c r="V6875">
        <v>34.798999999999999</v>
      </c>
      <c r="W6875">
        <v>26.69</v>
      </c>
      <c r="X6875">
        <v>17.73</v>
      </c>
      <c r="Y6875">
        <v>34.527000000000001</v>
      </c>
      <c r="Z6875">
        <v>6.3789999999999996</v>
      </c>
      <c r="AA6875">
        <v>66.923000000000002</v>
      </c>
      <c r="AB6875">
        <v>-5.6769999999999996</v>
      </c>
      <c r="AC6875">
        <v>36.744999999999997</v>
      </c>
      <c r="AD6875">
        <v>-3.052</v>
      </c>
      <c r="AE6875">
        <v>3.4319999999999999</v>
      </c>
      <c r="AF6875">
        <v>-3.08</v>
      </c>
      <c r="AG6875">
        <v>11.286</v>
      </c>
      <c r="AH6875">
        <v>14.391</v>
      </c>
      <c r="AI6875">
        <v>13.1</v>
      </c>
      <c r="AJ6875">
        <v>8.2629999999999999</v>
      </c>
      <c r="AK6875">
        <v>13.763</v>
      </c>
      <c r="AL6875">
        <v>12.246</v>
      </c>
      <c r="AM6875">
        <v>10.779</v>
      </c>
      <c r="AN6875">
        <v>18.396999999999998</v>
      </c>
      <c r="AO6875">
        <v>16.911000000000001</v>
      </c>
      <c r="AP6875">
        <v>12.042</v>
      </c>
      <c r="AQ6875">
        <v>8.5269999999999992</v>
      </c>
      <c r="AR6875">
        <v>9.8420000000000005</v>
      </c>
      <c r="AS6875">
        <v>10.068</v>
      </c>
      <c r="AT6875">
        <v>17.411999999999999</v>
      </c>
      <c r="AU6875">
        <v>13.837</v>
      </c>
      <c r="AV6875">
        <v>13.016999999999999</v>
      </c>
      <c r="AW6875">
        <v>9.9480000000000004</v>
      </c>
      <c r="AX6875">
        <v>8.5</v>
      </c>
      <c r="AY6875">
        <v>8</v>
      </c>
      <c r="AZ6875">
        <v>7.5</v>
      </c>
      <c r="BA6875">
        <v>7</v>
      </c>
      <c r="BB6875">
        <v>2016</v>
      </c>
    </row>
    <row r="6876" spans="1:54" hidden="1" outlineLevel="2" x14ac:dyDescent="0.25">
      <c r="A6876">
        <v>724</v>
      </c>
      <c r="B6876" t="s">
        <v>699</v>
      </c>
      <c r="C6876" t="s">
        <v>276</v>
      </c>
      <c r="D6876" t="s">
        <v>698</v>
      </c>
      <c r="E6876" t="s">
        <v>275</v>
      </c>
      <c r="G6876" t="s">
        <v>274</v>
      </c>
    </row>
    <row r="6877" spans="1:54" hidden="1" outlineLevel="2" x14ac:dyDescent="0.25">
      <c r="A6877">
        <v>724</v>
      </c>
      <c r="B6877" t="s">
        <v>699</v>
      </c>
      <c r="C6877" t="s">
        <v>273</v>
      </c>
      <c r="D6877" t="s">
        <v>698</v>
      </c>
      <c r="E6877" t="s">
        <v>272</v>
      </c>
      <c r="F6877" t="s">
        <v>271</v>
      </c>
      <c r="G6877" t="s">
        <v>261</v>
      </c>
      <c r="I6877" t="s">
        <v>703</v>
      </c>
      <c r="J6877" t="s">
        <v>352</v>
      </c>
      <c r="K6877">
        <v>-16.966999999999999</v>
      </c>
      <c r="L6877">
        <v>-28.292000000000002</v>
      </c>
      <c r="M6877">
        <v>-19.388999999999999</v>
      </c>
      <c r="N6877">
        <v>-14.481</v>
      </c>
      <c r="O6877">
        <v>7.4180000000000001</v>
      </c>
      <c r="P6877">
        <v>28.664000000000001</v>
      </c>
      <c r="Q6877">
        <v>16.460999999999999</v>
      </c>
      <c r="R6877">
        <v>-32.295000000000002</v>
      </c>
      <c r="S6877">
        <v>19.042000000000002</v>
      </c>
      <c r="T6877">
        <v>32.51</v>
      </c>
      <c r="U6877">
        <v>-12.688000000000001</v>
      </c>
      <c r="V6877">
        <v>-2.6280000000000001</v>
      </c>
      <c r="W6877">
        <v>31.931999999999999</v>
      </c>
      <c r="X6877">
        <v>3.63</v>
      </c>
      <c r="Y6877">
        <v>0.93400000000000005</v>
      </c>
      <c r="Z6877">
        <v>28.341000000000001</v>
      </c>
      <c r="AA6877">
        <v>-61.368000000000002</v>
      </c>
      <c r="AB6877">
        <v>13.704000000000001</v>
      </c>
      <c r="AC6877">
        <v>42.933999999999997</v>
      </c>
      <c r="AD6877">
        <v>29.181000000000001</v>
      </c>
      <c r="AE6877">
        <v>16.992999999999999</v>
      </c>
      <c r="AF6877">
        <v>18.995999999999999</v>
      </c>
      <c r="AG6877">
        <v>5.2460000000000004</v>
      </c>
      <c r="AH6877">
        <v>-18.949000000000002</v>
      </c>
      <c r="AI6877">
        <v>11.039</v>
      </c>
      <c r="AJ6877">
        <v>-6.7069999999999999</v>
      </c>
      <c r="AK6877">
        <v>-4</v>
      </c>
      <c r="AL6877">
        <v>7.0279999999999996</v>
      </c>
      <c r="AM6877">
        <v>14.138999999999999</v>
      </c>
      <c r="AN6877">
        <v>62.113999999999997</v>
      </c>
      <c r="AO6877">
        <v>86.486000000000004</v>
      </c>
      <c r="AP6877">
        <v>17.123999999999999</v>
      </c>
      <c r="AQ6877">
        <v>-6.4109999999999996</v>
      </c>
      <c r="AR6877">
        <v>29.154</v>
      </c>
      <c r="AS6877">
        <v>-25.448</v>
      </c>
      <c r="AT6877">
        <v>-12.417</v>
      </c>
      <c r="AU6877">
        <v>22.129000000000001</v>
      </c>
      <c r="AV6877">
        <v>7.4980000000000002</v>
      </c>
      <c r="AW6877">
        <v>6.5259999999999998</v>
      </c>
      <c r="AX6877">
        <v>6.9939999999999998</v>
      </c>
      <c r="AY6877">
        <v>12.805</v>
      </c>
      <c r="AZ6877">
        <v>3.3660000000000001</v>
      </c>
      <c r="BA6877">
        <v>2.7730000000000001</v>
      </c>
      <c r="BB6877">
        <v>2016</v>
      </c>
    </row>
    <row r="6878" spans="1:54" hidden="1" outlineLevel="2" x14ac:dyDescent="0.25">
      <c r="A6878">
        <v>724</v>
      </c>
      <c r="B6878" t="s">
        <v>699</v>
      </c>
      <c r="C6878" t="s">
        <v>270</v>
      </c>
      <c r="D6878" t="s">
        <v>698</v>
      </c>
      <c r="E6878" t="s">
        <v>269</v>
      </c>
      <c r="F6878" t="s">
        <v>268</v>
      </c>
      <c r="G6878" t="s">
        <v>261</v>
      </c>
      <c r="I6878" t="s">
        <v>703</v>
      </c>
      <c r="J6878" t="s">
        <v>352</v>
      </c>
      <c r="K6878">
        <v>-15.188000000000001</v>
      </c>
      <c r="L6878">
        <v>-29.006</v>
      </c>
      <c r="M6878">
        <v>-23.974</v>
      </c>
      <c r="N6878">
        <v>-19.878</v>
      </c>
      <c r="O6878">
        <v>4.5309999999999997</v>
      </c>
      <c r="P6878">
        <v>24.041</v>
      </c>
      <c r="Q6878">
        <v>18.533999999999999</v>
      </c>
      <c r="R6878">
        <v>-28.907</v>
      </c>
      <c r="S6878">
        <v>28.052</v>
      </c>
      <c r="T6878">
        <v>13.419</v>
      </c>
      <c r="U6878">
        <v>-15.368</v>
      </c>
      <c r="V6878">
        <v>-2.1120000000000001</v>
      </c>
      <c r="W6878">
        <v>44.101999999999997</v>
      </c>
      <c r="X6878">
        <v>-1.59</v>
      </c>
      <c r="Y6878">
        <v>-18.940999999999999</v>
      </c>
      <c r="Z6878">
        <v>34.576999999999998</v>
      </c>
      <c r="AA6878">
        <v>-61.377000000000002</v>
      </c>
      <c r="AB6878">
        <v>16.370999999999999</v>
      </c>
      <c r="AC6878">
        <v>-4.6989999999999998</v>
      </c>
      <c r="AD6878">
        <v>53.149000000000001</v>
      </c>
      <c r="AE6878">
        <v>27.673999999999999</v>
      </c>
      <c r="AF6878">
        <v>51.058</v>
      </c>
      <c r="AG6878">
        <v>6.452</v>
      </c>
      <c r="AH6878">
        <v>-21.056000000000001</v>
      </c>
      <c r="AI6878">
        <v>18.681999999999999</v>
      </c>
      <c r="AJ6878">
        <v>-5.625</v>
      </c>
      <c r="AK6878">
        <v>-6.5220000000000002</v>
      </c>
      <c r="AL6878">
        <v>7.2549999999999999</v>
      </c>
      <c r="AM6878">
        <v>15.385</v>
      </c>
      <c r="AN6878">
        <v>39.354999999999997</v>
      </c>
      <c r="AO6878">
        <v>113.783</v>
      </c>
      <c r="AP6878">
        <v>17.195</v>
      </c>
      <c r="AQ6878">
        <v>-17.707999999999998</v>
      </c>
      <c r="AR6878">
        <v>6.6870000000000003</v>
      </c>
      <c r="AS6878">
        <v>-5.7229999999999999</v>
      </c>
      <c r="AT6878">
        <v>-13.593</v>
      </c>
      <c r="AU6878">
        <v>21.119</v>
      </c>
      <c r="AV6878">
        <v>6.9820000000000002</v>
      </c>
      <c r="AW6878">
        <v>3.4870000000000001</v>
      </c>
      <c r="AX6878">
        <v>7.2809999999999997</v>
      </c>
      <c r="AY6878">
        <v>12.407</v>
      </c>
      <c r="AZ6878">
        <v>-0.57999999999999996</v>
      </c>
      <c r="BA6878">
        <v>2.444</v>
      </c>
      <c r="BB6878">
        <v>2016</v>
      </c>
    </row>
    <row r="6879" spans="1:54" hidden="1" outlineLevel="2" x14ac:dyDescent="0.25">
      <c r="A6879">
        <v>724</v>
      </c>
      <c r="B6879" t="s">
        <v>699</v>
      </c>
      <c r="C6879" t="s">
        <v>267</v>
      </c>
      <c r="D6879" t="s">
        <v>698</v>
      </c>
      <c r="E6879" t="s">
        <v>266</v>
      </c>
      <c r="F6879" t="s">
        <v>265</v>
      </c>
      <c r="G6879" t="s">
        <v>261</v>
      </c>
      <c r="I6879" t="s">
        <v>703</v>
      </c>
      <c r="J6879" t="s">
        <v>352</v>
      </c>
      <c r="K6879">
        <v>-28.96</v>
      </c>
      <c r="L6879">
        <v>-30.085000000000001</v>
      </c>
      <c r="M6879">
        <v>3.9329999999999998</v>
      </c>
      <c r="N6879">
        <v>6.5910000000000002</v>
      </c>
      <c r="O6879">
        <v>10.068</v>
      </c>
      <c r="P6879">
        <v>31.207000000000001</v>
      </c>
      <c r="Q6879">
        <v>14.74</v>
      </c>
      <c r="R6879">
        <v>-41.030999999999999</v>
      </c>
      <c r="S6879">
        <v>27.536999999999999</v>
      </c>
      <c r="T6879">
        <v>59.698</v>
      </c>
      <c r="U6879">
        <v>9.9749999999999996</v>
      </c>
      <c r="V6879">
        <v>-8.1010000000000009</v>
      </c>
      <c r="W6879">
        <v>-5.7850000000000001</v>
      </c>
      <c r="X6879">
        <v>23.158000000000001</v>
      </c>
      <c r="Y6879">
        <v>-24.138000000000002</v>
      </c>
      <c r="Z6879">
        <v>-7.77</v>
      </c>
      <c r="AA6879">
        <v>-23.055</v>
      </c>
      <c r="AB6879">
        <v>-6.7389999999999999</v>
      </c>
      <c r="AC6879">
        <v>-34.795999999999999</v>
      </c>
      <c r="AD6879">
        <v>123.35299999999999</v>
      </c>
      <c r="AE6879">
        <v>20.178999999999998</v>
      </c>
      <c r="AF6879">
        <v>37.518999999999998</v>
      </c>
      <c r="AG6879">
        <v>17.977</v>
      </c>
      <c r="AH6879">
        <v>-14.122</v>
      </c>
      <c r="AI6879">
        <v>1.2410000000000001</v>
      </c>
      <c r="AJ6879">
        <v>7.0670000000000002</v>
      </c>
      <c r="AK6879">
        <v>-5.0810000000000004</v>
      </c>
      <c r="AL6879">
        <v>-10.952</v>
      </c>
      <c r="AM6879">
        <v>17.416</v>
      </c>
      <c r="AN6879">
        <v>12.41</v>
      </c>
      <c r="AO6879">
        <v>26.116</v>
      </c>
      <c r="AP6879">
        <v>112.771</v>
      </c>
      <c r="AQ6879">
        <v>52.822000000000003</v>
      </c>
      <c r="AR6879">
        <v>3.794</v>
      </c>
      <c r="AS6879">
        <v>-25.690999999999999</v>
      </c>
      <c r="AT6879">
        <v>20.954999999999998</v>
      </c>
      <c r="AU6879">
        <v>-19.873999999999999</v>
      </c>
      <c r="AV6879">
        <v>12.734</v>
      </c>
      <c r="AW6879">
        <v>19.393999999999998</v>
      </c>
      <c r="AX6879">
        <v>6.3159999999999998</v>
      </c>
      <c r="AY6879">
        <v>12.974</v>
      </c>
      <c r="AZ6879">
        <v>11.249000000000001</v>
      </c>
      <c r="BA6879">
        <v>6.3079999999999998</v>
      </c>
      <c r="BB6879">
        <v>2016</v>
      </c>
    </row>
    <row r="6880" spans="1:54" hidden="1" outlineLevel="2" x14ac:dyDescent="0.25">
      <c r="A6880">
        <v>724</v>
      </c>
      <c r="B6880" t="s">
        <v>699</v>
      </c>
      <c r="C6880" t="s">
        <v>264</v>
      </c>
      <c r="D6880" t="s">
        <v>698</v>
      </c>
      <c r="E6880" t="s">
        <v>263</v>
      </c>
      <c r="F6880" t="s">
        <v>262</v>
      </c>
      <c r="G6880" t="s">
        <v>261</v>
      </c>
      <c r="I6880" t="s">
        <v>703</v>
      </c>
      <c r="J6880" t="s">
        <v>196</v>
      </c>
      <c r="K6880" t="s">
        <v>196</v>
      </c>
      <c r="L6880" t="s">
        <v>196</v>
      </c>
      <c r="M6880" t="s">
        <v>196</v>
      </c>
      <c r="N6880" t="s">
        <v>196</v>
      </c>
      <c r="O6880" t="s">
        <v>196</v>
      </c>
      <c r="P6880" t="s">
        <v>196</v>
      </c>
      <c r="Q6880" t="s">
        <v>196</v>
      </c>
      <c r="R6880" t="s">
        <v>196</v>
      </c>
      <c r="S6880" t="s">
        <v>196</v>
      </c>
      <c r="T6880" t="s">
        <v>196</v>
      </c>
      <c r="U6880" t="s">
        <v>196</v>
      </c>
      <c r="V6880" t="s">
        <v>196</v>
      </c>
      <c r="W6880" t="s">
        <v>196</v>
      </c>
      <c r="X6880">
        <v>24.702999999999999</v>
      </c>
      <c r="Y6880">
        <v>-52.265999999999998</v>
      </c>
      <c r="Z6880">
        <v>7.2329999999999997</v>
      </c>
      <c r="AA6880">
        <v>-10.467000000000001</v>
      </c>
      <c r="AB6880">
        <v>5.1529999999999996</v>
      </c>
      <c r="AC6880">
        <v>-42.078000000000003</v>
      </c>
      <c r="AD6880">
        <v>20.960999999999999</v>
      </c>
      <c r="AE6880">
        <v>13.521000000000001</v>
      </c>
      <c r="AF6880">
        <v>76.492999999999995</v>
      </c>
      <c r="AG6880">
        <v>9.6959999999999997</v>
      </c>
      <c r="AH6880">
        <v>-9.4890000000000008</v>
      </c>
      <c r="AI6880">
        <v>-1.2629999999999999</v>
      </c>
      <c r="AJ6880">
        <v>26.506</v>
      </c>
      <c r="AK6880">
        <v>-5.5410000000000004</v>
      </c>
      <c r="AL6880">
        <v>-15.58</v>
      </c>
      <c r="AM6880">
        <v>20.335999999999999</v>
      </c>
      <c r="AN6880">
        <v>15.986000000000001</v>
      </c>
      <c r="AO6880">
        <v>3.17</v>
      </c>
      <c r="AP6880">
        <v>156.45599999999999</v>
      </c>
      <c r="AQ6880">
        <v>56.728999999999999</v>
      </c>
      <c r="AR6880">
        <v>2.613</v>
      </c>
      <c r="AS6880">
        <v>-33.954999999999998</v>
      </c>
      <c r="AT6880">
        <v>12.516</v>
      </c>
      <c r="AU6880">
        <v>-14.1</v>
      </c>
      <c r="AV6880">
        <v>16.507000000000001</v>
      </c>
      <c r="AW6880">
        <v>23.599</v>
      </c>
      <c r="AX6880">
        <v>6.6310000000000002</v>
      </c>
      <c r="AY6880">
        <v>14.631</v>
      </c>
      <c r="AZ6880">
        <v>11.595000000000001</v>
      </c>
      <c r="BA6880">
        <v>6.1970000000000001</v>
      </c>
      <c r="BB6880">
        <v>2016</v>
      </c>
    </row>
    <row r="6881" spans="1:54" hidden="1" outlineLevel="2" x14ac:dyDescent="0.25">
      <c r="A6881">
        <v>724</v>
      </c>
      <c r="B6881" t="s">
        <v>699</v>
      </c>
      <c r="C6881" t="s">
        <v>259</v>
      </c>
      <c r="D6881" t="s">
        <v>698</v>
      </c>
      <c r="E6881" t="s">
        <v>258</v>
      </c>
      <c r="F6881" t="s">
        <v>257</v>
      </c>
      <c r="G6881" t="s">
        <v>256</v>
      </c>
    </row>
    <row r="6882" spans="1:54" hidden="1" outlineLevel="2" x14ac:dyDescent="0.25">
      <c r="A6882">
        <v>724</v>
      </c>
      <c r="B6882" t="s">
        <v>699</v>
      </c>
      <c r="C6882" t="s">
        <v>255</v>
      </c>
      <c r="D6882" t="s">
        <v>698</v>
      </c>
      <c r="E6882" t="s">
        <v>254</v>
      </c>
      <c r="F6882" t="s">
        <v>253</v>
      </c>
      <c r="G6882" t="s">
        <v>249</v>
      </c>
      <c r="H6882" t="s">
        <v>248</v>
      </c>
    </row>
    <row r="6883" spans="1:54" hidden="1" outlineLevel="2" x14ac:dyDescent="0.25">
      <c r="A6883">
        <v>724</v>
      </c>
      <c r="B6883" t="s">
        <v>699</v>
      </c>
      <c r="C6883" t="s">
        <v>252</v>
      </c>
      <c r="D6883" t="s">
        <v>698</v>
      </c>
      <c r="E6883" t="s">
        <v>251</v>
      </c>
      <c r="F6883" t="s">
        <v>250</v>
      </c>
      <c r="G6883" t="s">
        <v>249</v>
      </c>
      <c r="H6883" t="s">
        <v>248</v>
      </c>
      <c r="I6883" t="s">
        <v>702</v>
      </c>
      <c r="J6883">
        <v>3.4689999999999999</v>
      </c>
      <c r="K6883">
        <v>3.5539999999999998</v>
      </c>
      <c r="L6883">
        <v>3.6280000000000001</v>
      </c>
      <c r="M6883">
        <v>3.714</v>
      </c>
      <c r="N6883">
        <v>3.7349999999999999</v>
      </c>
      <c r="O6883">
        <v>3.8090000000000002</v>
      </c>
      <c r="P6883">
        <v>3.8940000000000001</v>
      </c>
      <c r="Q6883">
        <v>3.98</v>
      </c>
      <c r="R6883">
        <v>4.0650000000000004</v>
      </c>
      <c r="S6883">
        <v>4.16</v>
      </c>
      <c r="T6883">
        <v>4.2210000000000001</v>
      </c>
      <c r="U6883">
        <v>4.2460000000000004</v>
      </c>
      <c r="V6883">
        <v>4.24</v>
      </c>
      <c r="W6883">
        <v>4.2160000000000002</v>
      </c>
      <c r="X6883">
        <v>4.1929999999999996</v>
      </c>
      <c r="Y6883">
        <v>4.1849999999999996</v>
      </c>
      <c r="Z6883">
        <v>4.1920000000000002</v>
      </c>
      <c r="AA6883">
        <v>4.2140000000000004</v>
      </c>
      <c r="AB6883">
        <v>4.2610000000000001</v>
      </c>
      <c r="AC6883">
        <v>4.343</v>
      </c>
      <c r="AD6883">
        <v>4.4649999999999999</v>
      </c>
      <c r="AE6883">
        <v>4.633</v>
      </c>
      <c r="AF6883">
        <v>4.8410000000000002</v>
      </c>
      <c r="AG6883">
        <v>5.0720000000000001</v>
      </c>
      <c r="AH6883">
        <v>5.3010000000000002</v>
      </c>
      <c r="AI6883">
        <v>5.51</v>
      </c>
      <c r="AJ6883">
        <v>5.6929999999999996</v>
      </c>
      <c r="AK6883">
        <v>5.8529999999999998</v>
      </c>
      <c r="AL6883">
        <v>5.9969999999999999</v>
      </c>
      <c r="AM6883">
        <v>6.1360000000000001</v>
      </c>
      <c r="AN6883">
        <v>6.2789999999999999</v>
      </c>
      <c r="AO6883">
        <v>6.4260000000000002</v>
      </c>
      <c r="AP6883">
        <v>6.5739999999999998</v>
      </c>
      <c r="AQ6883">
        <v>6.7240000000000002</v>
      </c>
      <c r="AR6883">
        <v>6.9390000000000001</v>
      </c>
      <c r="AS6883">
        <v>7.0919999999999996</v>
      </c>
      <c r="AT6883">
        <v>7.2480000000000002</v>
      </c>
      <c r="AU6883">
        <v>7.4080000000000004</v>
      </c>
      <c r="AV6883">
        <v>7.5709999999999997</v>
      </c>
      <c r="AW6883">
        <v>7.7370000000000001</v>
      </c>
      <c r="AX6883">
        <v>7.907</v>
      </c>
      <c r="AY6883">
        <v>8.0809999999999995</v>
      </c>
      <c r="AZ6883">
        <v>8.2590000000000003</v>
      </c>
      <c r="BA6883">
        <v>8.4410000000000007</v>
      </c>
      <c r="BB6883">
        <v>2016</v>
      </c>
    </row>
    <row r="6884" spans="1:54" hidden="1" outlineLevel="2" x14ac:dyDescent="0.25">
      <c r="A6884">
        <v>724</v>
      </c>
      <c r="B6884" t="s">
        <v>699</v>
      </c>
      <c r="C6884" t="s">
        <v>246</v>
      </c>
      <c r="D6884" t="s">
        <v>698</v>
      </c>
      <c r="E6884" t="s">
        <v>244</v>
      </c>
      <c r="F6884" t="s">
        <v>243</v>
      </c>
      <c r="G6884" t="s">
        <v>209</v>
      </c>
      <c r="H6884" t="s">
        <v>205</v>
      </c>
      <c r="I6884" t="s">
        <v>701</v>
      </c>
      <c r="J6884" t="s">
        <v>196</v>
      </c>
      <c r="K6884" t="s">
        <v>196</v>
      </c>
      <c r="L6884" t="s">
        <v>196</v>
      </c>
      <c r="M6884" t="s">
        <v>196</v>
      </c>
      <c r="N6884" t="s">
        <v>196</v>
      </c>
      <c r="O6884" t="s">
        <v>196</v>
      </c>
      <c r="P6884" t="s">
        <v>196</v>
      </c>
      <c r="Q6884" t="s">
        <v>196</v>
      </c>
      <c r="R6884" t="s">
        <v>196</v>
      </c>
      <c r="S6884" t="s">
        <v>196</v>
      </c>
      <c r="T6884" t="s">
        <v>196</v>
      </c>
      <c r="U6884" t="s">
        <v>196</v>
      </c>
      <c r="V6884" t="s">
        <v>196</v>
      </c>
      <c r="W6884" t="s">
        <v>196</v>
      </c>
      <c r="X6884" t="s">
        <v>196</v>
      </c>
      <c r="Y6884" t="s">
        <v>196</v>
      </c>
      <c r="Z6884" t="s">
        <v>196</v>
      </c>
      <c r="AA6884" t="s">
        <v>196</v>
      </c>
      <c r="AB6884" t="s">
        <v>196</v>
      </c>
      <c r="AC6884" t="s">
        <v>196</v>
      </c>
      <c r="AD6884">
        <v>257.53399999999999</v>
      </c>
      <c r="AE6884">
        <v>302.69200000000001</v>
      </c>
      <c r="AF6884">
        <v>400.02699999999999</v>
      </c>
      <c r="AG6884">
        <v>467.00099999999998</v>
      </c>
      <c r="AH6884">
        <v>616.34299999999996</v>
      </c>
      <c r="AI6884">
        <v>767.85299999999995</v>
      </c>
      <c r="AJ6884">
        <v>842.19399999999996</v>
      </c>
      <c r="AK6884">
        <v>2129.2820000000002</v>
      </c>
      <c r="AL6884">
        <v>948.41</v>
      </c>
      <c r="AM6884">
        <v>1257.9970000000001</v>
      </c>
      <c r="AN6884">
        <v>1560.742</v>
      </c>
      <c r="AO6884">
        <v>2170.759</v>
      </c>
      <c r="AP6884">
        <v>2506.0700000000002</v>
      </c>
      <c r="AQ6884">
        <v>2827.5859999999998</v>
      </c>
      <c r="AR6884">
        <v>3185.4450000000002</v>
      </c>
      <c r="AS6884">
        <v>3494.712</v>
      </c>
      <c r="AT6884">
        <v>3615.4119999999998</v>
      </c>
      <c r="AU6884">
        <v>4028.2629999999999</v>
      </c>
      <c r="AV6884">
        <v>4855.3950000000004</v>
      </c>
      <c r="AW6884">
        <v>5514.5640000000003</v>
      </c>
      <c r="AX6884">
        <v>6587.701</v>
      </c>
      <c r="AY6884">
        <v>7767.7070000000003</v>
      </c>
      <c r="AZ6884">
        <v>8741.9120000000003</v>
      </c>
      <c r="BA6884">
        <v>10482.251</v>
      </c>
      <c r="BB6884">
        <v>2017</v>
      </c>
    </row>
    <row r="6885" spans="1:54" hidden="1" outlineLevel="2" x14ac:dyDescent="0.25">
      <c r="A6885">
        <v>724</v>
      </c>
      <c r="B6885" t="s">
        <v>699</v>
      </c>
      <c r="C6885" t="s">
        <v>245</v>
      </c>
      <c r="D6885" t="s">
        <v>698</v>
      </c>
      <c r="E6885" t="s">
        <v>244</v>
      </c>
      <c r="F6885" t="s">
        <v>243</v>
      </c>
      <c r="G6885" t="s">
        <v>198</v>
      </c>
      <c r="I6885" t="s">
        <v>242</v>
      </c>
      <c r="J6885" t="s">
        <v>196</v>
      </c>
      <c r="K6885" t="s">
        <v>196</v>
      </c>
      <c r="L6885" t="s">
        <v>196</v>
      </c>
      <c r="M6885" t="s">
        <v>196</v>
      </c>
      <c r="N6885" t="s">
        <v>196</v>
      </c>
      <c r="O6885" t="s">
        <v>196</v>
      </c>
      <c r="P6885" t="s">
        <v>196</v>
      </c>
      <c r="Q6885" t="s">
        <v>196</v>
      </c>
      <c r="R6885" t="s">
        <v>196</v>
      </c>
      <c r="S6885" t="s">
        <v>196</v>
      </c>
      <c r="T6885" t="s">
        <v>196</v>
      </c>
      <c r="U6885" t="s">
        <v>196</v>
      </c>
      <c r="V6885" t="s">
        <v>196</v>
      </c>
      <c r="W6885" t="s">
        <v>196</v>
      </c>
      <c r="X6885" t="s">
        <v>196</v>
      </c>
      <c r="Y6885" t="s">
        <v>196</v>
      </c>
      <c r="Z6885" t="s">
        <v>196</v>
      </c>
      <c r="AA6885" t="s">
        <v>196</v>
      </c>
      <c r="AB6885" t="s">
        <v>196</v>
      </c>
      <c r="AC6885" t="s">
        <v>196</v>
      </c>
      <c r="AD6885">
        <v>13.268000000000001</v>
      </c>
      <c r="AE6885">
        <v>13.973000000000001</v>
      </c>
      <c r="AF6885">
        <v>15.202</v>
      </c>
      <c r="AG6885">
        <v>14.35</v>
      </c>
      <c r="AH6885">
        <v>15.749000000000001</v>
      </c>
      <c r="AI6885">
        <v>16.097999999999999</v>
      </c>
      <c r="AJ6885">
        <v>15.082000000000001</v>
      </c>
      <c r="AK6885">
        <v>33.042999999999999</v>
      </c>
      <c r="AL6885">
        <v>12.695</v>
      </c>
      <c r="AM6885">
        <v>15.141</v>
      </c>
      <c r="AN6885">
        <v>15.218</v>
      </c>
      <c r="AO6885">
        <v>16.963000000000001</v>
      </c>
      <c r="AP6885">
        <v>15.175000000000001</v>
      </c>
      <c r="AQ6885">
        <v>13.263999999999999</v>
      </c>
      <c r="AR6885">
        <v>14.039</v>
      </c>
      <c r="AS6885">
        <v>16.193000000000001</v>
      </c>
      <c r="AT6885">
        <v>14.885999999999999</v>
      </c>
      <c r="AU6885">
        <v>15.14</v>
      </c>
      <c r="AV6885">
        <v>15.77</v>
      </c>
      <c r="AW6885">
        <v>15.433999999999999</v>
      </c>
      <c r="AX6885">
        <v>16.126000000000001</v>
      </c>
      <c r="AY6885">
        <v>16.646999999999998</v>
      </c>
      <c r="AZ6885">
        <v>15.874000000000001</v>
      </c>
      <c r="BA6885">
        <v>16.614999999999998</v>
      </c>
      <c r="BB6885">
        <v>2017</v>
      </c>
    </row>
    <row r="6886" spans="1:54" hidden="1" outlineLevel="2" x14ac:dyDescent="0.25">
      <c r="A6886">
        <v>724</v>
      </c>
      <c r="B6886" t="s">
        <v>699</v>
      </c>
      <c r="C6886" t="s">
        <v>241</v>
      </c>
      <c r="D6886" t="s">
        <v>698</v>
      </c>
      <c r="E6886" t="s">
        <v>239</v>
      </c>
      <c r="F6886" t="s">
        <v>238</v>
      </c>
      <c r="G6886" t="s">
        <v>209</v>
      </c>
      <c r="H6886" t="s">
        <v>205</v>
      </c>
      <c r="I6886" t="s">
        <v>701</v>
      </c>
      <c r="J6886" t="s">
        <v>196</v>
      </c>
      <c r="K6886" t="s">
        <v>196</v>
      </c>
      <c r="L6886" t="s">
        <v>196</v>
      </c>
      <c r="M6886" t="s">
        <v>196</v>
      </c>
      <c r="N6886" t="s">
        <v>196</v>
      </c>
      <c r="O6886" t="s">
        <v>196</v>
      </c>
      <c r="P6886" t="s">
        <v>196</v>
      </c>
      <c r="Q6886" t="s">
        <v>196</v>
      </c>
      <c r="R6886" t="s">
        <v>196</v>
      </c>
      <c r="S6886" t="s">
        <v>196</v>
      </c>
      <c r="T6886" t="s">
        <v>196</v>
      </c>
      <c r="U6886" t="s">
        <v>196</v>
      </c>
      <c r="V6886" t="s">
        <v>196</v>
      </c>
      <c r="W6886" t="s">
        <v>196</v>
      </c>
      <c r="X6886" t="s">
        <v>196</v>
      </c>
      <c r="Y6886" t="s">
        <v>196</v>
      </c>
      <c r="Z6886" t="s">
        <v>196</v>
      </c>
      <c r="AA6886" t="s">
        <v>196</v>
      </c>
      <c r="AB6886" t="s">
        <v>196</v>
      </c>
      <c r="AC6886" t="s">
        <v>196</v>
      </c>
      <c r="AD6886">
        <v>317.59699999999998</v>
      </c>
      <c r="AE6886">
        <v>413.71</v>
      </c>
      <c r="AF6886">
        <v>526.84299999999996</v>
      </c>
      <c r="AG6886">
        <v>612.56299999999999</v>
      </c>
      <c r="AH6886">
        <v>708.971</v>
      </c>
      <c r="AI6886">
        <v>860.24599999999998</v>
      </c>
      <c r="AJ6886">
        <v>928.86099999999999</v>
      </c>
      <c r="AK6886">
        <v>834.71299999999997</v>
      </c>
      <c r="AL6886">
        <v>1207.3320000000001</v>
      </c>
      <c r="AM6886">
        <v>1451.9559999999999</v>
      </c>
      <c r="AN6886">
        <v>2073.7640000000001</v>
      </c>
      <c r="AO6886">
        <v>2751.942</v>
      </c>
      <c r="AP6886">
        <v>3357.8589999999999</v>
      </c>
      <c r="AQ6886">
        <v>3337.085</v>
      </c>
      <c r="AR6886">
        <v>4003.5129999999999</v>
      </c>
      <c r="AS6886">
        <v>4476.3459999999995</v>
      </c>
      <c r="AT6886">
        <v>5670.7759999999998</v>
      </c>
      <c r="AU6886">
        <v>6464.12</v>
      </c>
      <c r="AV6886">
        <v>7390.0020000000004</v>
      </c>
      <c r="AW6886">
        <v>7844.8209999999999</v>
      </c>
      <c r="AX6886">
        <v>9388.6579999999994</v>
      </c>
      <c r="AY6886">
        <v>10777.491</v>
      </c>
      <c r="AZ6886">
        <v>11602.895</v>
      </c>
      <c r="BA6886">
        <v>13112.177</v>
      </c>
      <c r="BB6886">
        <v>2017</v>
      </c>
    </row>
    <row r="6887" spans="1:54" hidden="1" outlineLevel="2" x14ac:dyDescent="0.25">
      <c r="A6887">
        <v>724</v>
      </c>
      <c r="B6887" t="s">
        <v>699</v>
      </c>
      <c r="C6887" t="s">
        <v>240</v>
      </c>
      <c r="D6887" t="s">
        <v>698</v>
      </c>
      <c r="E6887" t="s">
        <v>239</v>
      </c>
      <c r="F6887" t="s">
        <v>238</v>
      </c>
      <c r="G6887" t="s">
        <v>198</v>
      </c>
      <c r="I6887" t="s">
        <v>237</v>
      </c>
      <c r="J6887" t="s">
        <v>196</v>
      </c>
      <c r="K6887" t="s">
        <v>196</v>
      </c>
      <c r="L6887" t="s">
        <v>196</v>
      </c>
      <c r="M6887" t="s">
        <v>196</v>
      </c>
      <c r="N6887" t="s">
        <v>196</v>
      </c>
      <c r="O6887" t="s">
        <v>196</v>
      </c>
      <c r="P6887" t="s">
        <v>196</v>
      </c>
      <c r="Q6887" t="s">
        <v>196</v>
      </c>
      <c r="R6887" t="s">
        <v>196</v>
      </c>
      <c r="S6887" t="s">
        <v>196</v>
      </c>
      <c r="T6887" t="s">
        <v>196</v>
      </c>
      <c r="U6887" t="s">
        <v>196</v>
      </c>
      <c r="V6887" t="s">
        <v>196</v>
      </c>
      <c r="W6887" t="s">
        <v>196</v>
      </c>
      <c r="X6887" t="s">
        <v>196</v>
      </c>
      <c r="Y6887" t="s">
        <v>196</v>
      </c>
      <c r="Z6887" t="s">
        <v>196</v>
      </c>
      <c r="AA6887" t="s">
        <v>196</v>
      </c>
      <c r="AB6887" t="s">
        <v>196</v>
      </c>
      <c r="AC6887" t="s">
        <v>196</v>
      </c>
      <c r="AD6887">
        <v>16.361999999999998</v>
      </c>
      <c r="AE6887">
        <v>19.097000000000001</v>
      </c>
      <c r="AF6887">
        <v>20.021999999999998</v>
      </c>
      <c r="AG6887">
        <v>18.823</v>
      </c>
      <c r="AH6887">
        <v>18.116</v>
      </c>
      <c r="AI6887">
        <v>18.035</v>
      </c>
      <c r="AJ6887">
        <v>16.634</v>
      </c>
      <c r="AK6887">
        <v>12.952999999999999</v>
      </c>
      <c r="AL6887">
        <v>16.161000000000001</v>
      </c>
      <c r="AM6887">
        <v>17.475999999999999</v>
      </c>
      <c r="AN6887">
        <v>20.221</v>
      </c>
      <c r="AO6887">
        <v>21.504000000000001</v>
      </c>
      <c r="AP6887">
        <v>20.332999999999998</v>
      </c>
      <c r="AQ6887">
        <v>15.654</v>
      </c>
      <c r="AR6887">
        <v>17.645</v>
      </c>
      <c r="AS6887">
        <v>20.741</v>
      </c>
      <c r="AT6887">
        <v>23.347999999999999</v>
      </c>
      <c r="AU6887">
        <v>24.295000000000002</v>
      </c>
      <c r="AV6887">
        <v>24.003</v>
      </c>
      <c r="AW6887">
        <v>21.954999999999998</v>
      </c>
      <c r="AX6887">
        <v>22.981999999999999</v>
      </c>
      <c r="AY6887">
        <v>23.097000000000001</v>
      </c>
      <c r="AZ6887">
        <v>21.068999999999999</v>
      </c>
      <c r="BA6887">
        <v>20.783999999999999</v>
      </c>
      <c r="BB6887">
        <v>2017</v>
      </c>
    </row>
    <row r="6888" spans="1:54" hidden="1" outlineLevel="2" x14ac:dyDescent="0.25">
      <c r="A6888">
        <v>724</v>
      </c>
      <c r="B6888" t="s">
        <v>699</v>
      </c>
      <c r="C6888" t="s">
        <v>236</v>
      </c>
      <c r="D6888" t="s">
        <v>698</v>
      </c>
      <c r="E6888" t="s">
        <v>234</v>
      </c>
      <c r="F6888" t="s">
        <v>233</v>
      </c>
      <c r="G6888" t="s">
        <v>209</v>
      </c>
      <c r="H6888" t="s">
        <v>205</v>
      </c>
      <c r="I6888" t="s">
        <v>701</v>
      </c>
      <c r="J6888" t="s">
        <v>196</v>
      </c>
      <c r="K6888" t="s">
        <v>196</v>
      </c>
      <c r="L6888" t="s">
        <v>196</v>
      </c>
      <c r="M6888" t="s">
        <v>196</v>
      </c>
      <c r="N6888" t="s">
        <v>196</v>
      </c>
      <c r="O6888" t="s">
        <v>196</v>
      </c>
      <c r="P6888" t="s">
        <v>196</v>
      </c>
      <c r="Q6888" t="s">
        <v>196</v>
      </c>
      <c r="R6888" t="s">
        <v>196</v>
      </c>
      <c r="S6888" t="s">
        <v>196</v>
      </c>
      <c r="T6888" t="s">
        <v>196</v>
      </c>
      <c r="U6888" t="s">
        <v>196</v>
      </c>
      <c r="V6888" t="s">
        <v>196</v>
      </c>
      <c r="W6888" t="s">
        <v>196</v>
      </c>
      <c r="X6888" t="s">
        <v>196</v>
      </c>
      <c r="Y6888" t="s">
        <v>196</v>
      </c>
      <c r="Z6888" t="s">
        <v>196</v>
      </c>
      <c r="AA6888" t="s">
        <v>196</v>
      </c>
      <c r="AB6888" t="s">
        <v>196</v>
      </c>
      <c r="AC6888" t="s">
        <v>196</v>
      </c>
      <c r="AD6888">
        <v>-60.063000000000002</v>
      </c>
      <c r="AE6888">
        <v>-111.018</v>
      </c>
      <c r="AF6888">
        <v>-126.816</v>
      </c>
      <c r="AG6888">
        <v>-145.56200000000001</v>
      </c>
      <c r="AH6888">
        <v>-92.629000000000005</v>
      </c>
      <c r="AI6888">
        <v>-92.393000000000001</v>
      </c>
      <c r="AJ6888">
        <v>-86.667000000000002</v>
      </c>
      <c r="AK6888">
        <v>1294.569</v>
      </c>
      <c r="AL6888">
        <v>-258.92200000000003</v>
      </c>
      <c r="AM6888">
        <v>-193.959</v>
      </c>
      <c r="AN6888">
        <v>-513.02200000000005</v>
      </c>
      <c r="AO6888">
        <v>-581.18299999999999</v>
      </c>
      <c r="AP6888">
        <v>-851.78899999999999</v>
      </c>
      <c r="AQ6888">
        <v>-509.49900000000002</v>
      </c>
      <c r="AR6888">
        <v>-818.06799999999998</v>
      </c>
      <c r="AS6888">
        <v>-981.63300000000004</v>
      </c>
      <c r="AT6888">
        <v>-2055.3629999999998</v>
      </c>
      <c r="AU6888">
        <v>-2435.8560000000002</v>
      </c>
      <c r="AV6888">
        <v>-2534.6080000000002</v>
      </c>
      <c r="AW6888">
        <v>-2330.2570000000001</v>
      </c>
      <c r="AX6888">
        <v>-2800.9569999999999</v>
      </c>
      <c r="AY6888">
        <v>-3009.7840000000001</v>
      </c>
      <c r="AZ6888">
        <v>-2860.9839999999999</v>
      </c>
      <c r="BA6888">
        <v>-2629.9259999999999</v>
      </c>
      <c r="BB6888">
        <v>2017</v>
      </c>
    </row>
    <row r="6889" spans="1:54" hidden="1" outlineLevel="2" x14ac:dyDescent="0.25">
      <c r="A6889">
        <v>724</v>
      </c>
      <c r="B6889" t="s">
        <v>699</v>
      </c>
      <c r="C6889" t="s">
        <v>235</v>
      </c>
      <c r="D6889" t="s">
        <v>698</v>
      </c>
      <c r="E6889" t="s">
        <v>234</v>
      </c>
      <c r="F6889" t="s">
        <v>233</v>
      </c>
      <c r="G6889" t="s">
        <v>198</v>
      </c>
      <c r="I6889" t="s">
        <v>232</v>
      </c>
      <c r="J6889" t="s">
        <v>196</v>
      </c>
      <c r="K6889" t="s">
        <v>196</v>
      </c>
      <c r="L6889" t="s">
        <v>196</v>
      </c>
      <c r="M6889" t="s">
        <v>196</v>
      </c>
      <c r="N6889" t="s">
        <v>196</v>
      </c>
      <c r="O6889" t="s">
        <v>196</v>
      </c>
      <c r="P6889" t="s">
        <v>196</v>
      </c>
      <c r="Q6889" t="s">
        <v>196</v>
      </c>
      <c r="R6889" t="s">
        <v>196</v>
      </c>
      <c r="S6889" t="s">
        <v>196</v>
      </c>
      <c r="T6889" t="s">
        <v>196</v>
      </c>
      <c r="U6889" t="s">
        <v>196</v>
      </c>
      <c r="V6889" t="s">
        <v>196</v>
      </c>
      <c r="W6889" t="s">
        <v>196</v>
      </c>
      <c r="X6889" t="s">
        <v>196</v>
      </c>
      <c r="Y6889" t="s">
        <v>196</v>
      </c>
      <c r="Z6889" t="s">
        <v>196</v>
      </c>
      <c r="AA6889" t="s">
        <v>196</v>
      </c>
      <c r="AB6889" t="s">
        <v>196</v>
      </c>
      <c r="AC6889" t="s">
        <v>196</v>
      </c>
      <c r="AD6889">
        <v>-3.0939999999999999</v>
      </c>
      <c r="AE6889">
        <v>-5.125</v>
      </c>
      <c r="AF6889">
        <v>-4.819</v>
      </c>
      <c r="AG6889">
        <v>-4.4729999999999999</v>
      </c>
      <c r="AH6889">
        <v>-2.367</v>
      </c>
      <c r="AI6889">
        <v>-1.9370000000000001</v>
      </c>
      <c r="AJ6889">
        <v>-1.552</v>
      </c>
      <c r="AK6889">
        <v>20.09</v>
      </c>
      <c r="AL6889">
        <v>-3.4660000000000002</v>
      </c>
      <c r="AM6889">
        <v>-2.335</v>
      </c>
      <c r="AN6889">
        <v>-5.0019999999999998</v>
      </c>
      <c r="AO6889">
        <v>-4.5410000000000004</v>
      </c>
      <c r="AP6889">
        <v>-5.1580000000000004</v>
      </c>
      <c r="AQ6889">
        <v>-2.39</v>
      </c>
      <c r="AR6889">
        <v>-3.6059999999999999</v>
      </c>
      <c r="AS6889">
        <v>-4.548</v>
      </c>
      <c r="AT6889">
        <v>-8.4629999999999992</v>
      </c>
      <c r="AU6889">
        <v>-9.1549999999999994</v>
      </c>
      <c r="AV6889">
        <v>-8.2319999999999993</v>
      </c>
      <c r="AW6889">
        <v>-6.5220000000000002</v>
      </c>
      <c r="AX6889">
        <v>-6.8559999999999999</v>
      </c>
      <c r="AY6889">
        <v>-6.45</v>
      </c>
      <c r="AZ6889">
        <v>-5.1950000000000003</v>
      </c>
      <c r="BA6889">
        <v>-4.1689999999999996</v>
      </c>
      <c r="BB6889">
        <v>2017</v>
      </c>
    </row>
    <row r="6890" spans="1:54" hidden="1" outlineLevel="2" x14ac:dyDescent="0.25">
      <c r="A6890">
        <v>724</v>
      </c>
      <c r="B6890" t="s">
        <v>699</v>
      </c>
      <c r="C6890" t="s">
        <v>231</v>
      </c>
      <c r="D6890" t="s">
        <v>698</v>
      </c>
      <c r="E6890" t="s">
        <v>229</v>
      </c>
      <c r="F6890" t="s">
        <v>228</v>
      </c>
      <c r="G6890" t="s">
        <v>209</v>
      </c>
      <c r="H6890" t="s">
        <v>205</v>
      </c>
    </row>
    <row r="6891" spans="1:54" hidden="1" outlineLevel="2" x14ac:dyDescent="0.25">
      <c r="A6891">
        <v>724</v>
      </c>
      <c r="B6891" t="s">
        <v>699</v>
      </c>
      <c r="C6891" t="s">
        <v>230</v>
      </c>
      <c r="D6891" t="s">
        <v>698</v>
      </c>
      <c r="E6891" t="s">
        <v>229</v>
      </c>
      <c r="F6891" t="s">
        <v>228</v>
      </c>
      <c r="G6891" t="s">
        <v>227</v>
      </c>
    </row>
    <row r="6892" spans="1:54" hidden="1" outlineLevel="2" x14ac:dyDescent="0.25">
      <c r="A6892">
        <v>724</v>
      </c>
      <c r="B6892" t="s">
        <v>699</v>
      </c>
      <c r="C6892" t="s">
        <v>226</v>
      </c>
      <c r="D6892" t="s">
        <v>698</v>
      </c>
      <c r="E6892" t="s">
        <v>224</v>
      </c>
      <c r="F6892" t="s">
        <v>223</v>
      </c>
      <c r="G6892" t="s">
        <v>209</v>
      </c>
      <c r="H6892" t="s">
        <v>205</v>
      </c>
      <c r="I6892" t="s">
        <v>701</v>
      </c>
      <c r="J6892" t="s">
        <v>196</v>
      </c>
      <c r="K6892" t="s">
        <v>196</v>
      </c>
      <c r="L6892" t="s">
        <v>196</v>
      </c>
      <c r="M6892" t="s">
        <v>196</v>
      </c>
      <c r="N6892" t="s">
        <v>196</v>
      </c>
      <c r="O6892" t="s">
        <v>196</v>
      </c>
      <c r="P6892" t="s">
        <v>196</v>
      </c>
      <c r="Q6892" t="s">
        <v>196</v>
      </c>
      <c r="R6892" t="s">
        <v>196</v>
      </c>
      <c r="S6892" t="s">
        <v>196</v>
      </c>
      <c r="T6892" t="s">
        <v>196</v>
      </c>
      <c r="U6892" t="s">
        <v>196</v>
      </c>
      <c r="V6892" t="s">
        <v>196</v>
      </c>
      <c r="W6892" t="s">
        <v>196</v>
      </c>
      <c r="X6892" t="s">
        <v>196</v>
      </c>
      <c r="Y6892" t="s">
        <v>196</v>
      </c>
      <c r="Z6892" t="s">
        <v>196</v>
      </c>
      <c r="AA6892" t="s">
        <v>196</v>
      </c>
      <c r="AB6892" t="s">
        <v>196</v>
      </c>
      <c r="AC6892" t="s">
        <v>196</v>
      </c>
      <c r="AD6892">
        <v>23.852</v>
      </c>
      <c r="AE6892">
        <v>-38.222999999999999</v>
      </c>
      <c r="AF6892">
        <v>-22.018999999999998</v>
      </c>
      <c r="AG6892">
        <v>-30.399000000000001</v>
      </c>
      <c r="AH6892">
        <v>66.393000000000001</v>
      </c>
      <c r="AI6892">
        <v>68.721999999999994</v>
      </c>
      <c r="AJ6892">
        <v>75.340999999999994</v>
      </c>
      <c r="AK6892">
        <v>1406.713</v>
      </c>
      <c r="AL6892">
        <v>-138.46700000000001</v>
      </c>
      <c r="AM6892">
        <v>-90.710999999999999</v>
      </c>
      <c r="AN6892">
        <v>-353.84300000000002</v>
      </c>
      <c r="AO6892">
        <v>-330.964</v>
      </c>
      <c r="AP6892">
        <v>-563.42100000000005</v>
      </c>
      <c r="AQ6892">
        <v>-208.34200000000001</v>
      </c>
      <c r="AR6892">
        <v>-596.04999999999995</v>
      </c>
      <c r="AS6892">
        <v>-807.06299999999999</v>
      </c>
      <c r="AT6892">
        <v>-1853.558</v>
      </c>
      <c r="AU6892">
        <v>-1833.259</v>
      </c>
      <c r="AV6892">
        <v>-1561.3119999999999</v>
      </c>
      <c r="AW6892">
        <v>-1222.2570000000001</v>
      </c>
      <c r="AX6892">
        <v>-1491.7349999999999</v>
      </c>
      <c r="AY6892">
        <v>-1484.7059999999999</v>
      </c>
      <c r="AZ6892">
        <v>-1545.133</v>
      </c>
      <c r="BA6892">
        <v>-1323.5630000000001</v>
      </c>
      <c r="BB6892">
        <v>2017</v>
      </c>
    </row>
    <row r="6893" spans="1:54" hidden="1" outlineLevel="2" x14ac:dyDescent="0.25">
      <c r="A6893">
        <v>724</v>
      </c>
      <c r="B6893" t="s">
        <v>699</v>
      </c>
      <c r="C6893" t="s">
        <v>225</v>
      </c>
      <c r="D6893" t="s">
        <v>698</v>
      </c>
      <c r="E6893" t="s">
        <v>224</v>
      </c>
      <c r="F6893" t="s">
        <v>223</v>
      </c>
      <c r="G6893" t="s">
        <v>198</v>
      </c>
      <c r="I6893" t="s">
        <v>222</v>
      </c>
      <c r="J6893" t="s">
        <v>196</v>
      </c>
      <c r="K6893" t="s">
        <v>196</v>
      </c>
      <c r="L6893" t="s">
        <v>196</v>
      </c>
      <c r="M6893" t="s">
        <v>196</v>
      </c>
      <c r="N6893" t="s">
        <v>196</v>
      </c>
      <c r="O6893" t="s">
        <v>196</v>
      </c>
      <c r="P6893" t="s">
        <v>196</v>
      </c>
      <c r="Q6893" t="s">
        <v>196</v>
      </c>
      <c r="R6893" t="s">
        <v>196</v>
      </c>
      <c r="S6893" t="s">
        <v>196</v>
      </c>
      <c r="T6893" t="s">
        <v>196</v>
      </c>
      <c r="U6893" t="s">
        <v>196</v>
      </c>
      <c r="V6893" t="s">
        <v>196</v>
      </c>
      <c r="W6893" t="s">
        <v>196</v>
      </c>
      <c r="X6893" t="s">
        <v>196</v>
      </c>
      <c r="Y6893" t="s">
        <v>196</v>
      </c>
      <c r="Z6893" t="s">
        <v>196</v>
      </c>
      <c r="AA6893" t="s">
        <v>196</v>
      </c>
      <c r="AB6893" t="s">
        <v>196</v>
      </c>
      <c r="AC6893" t="s">
        <v>196</v>
      </c>
      <c r="AD6893">
        <v>1.2290000000000001</v>
      </c>
      <c r="AE6893">
        <v>-1.764</v>
      </c>
      <c r="AF6893">
        <v>-0.83699999999999997</v>
      </c>
      <c r="AG6893">
        <v>-0.93400000000000005</v>
      </c>
      <c r="AH6893">
        <v>1.6970000000000001</v>
      </c>
      <c r="AI6893">
        <v>1.4410000000000001</v>
      </c>
      <c r="AJ6893">
        <v>1.349</v>
      </c>
      <c r="AK6893">
        <v>21.83</v>
      </c>
      <c r="AL6893">
        <v>-1.8540000000000001</v>
      </c>
      <c r="AM6893">
        <v>-1.0920000000000001</v>
      </c>
      <c r="AN6893">
        <v>-3.45</v>
      </c>
      <c r="AO6893">
        <v>-2.5859999999999999</v>
      </c>
      <c r="AP6893">
        <v>-3.4119999999999999</v>
      </c>
      <c r="AQ6893">
        <v>-0.97699999999999998</v>
      </c>
      <c r="AR6893">
        <v>-2.6269999999999998</v>
      </c>
      <c r="AS6893">
        <v>-3.74</v>
      </c>
      <c r="AT6893">
        <v>-7.6319999999999997</v>
      </c>
      <c r="AU6893">
        <v>-6.89</v>
      </c>
      <c r="AV6893">
        <v>-5.0709999999999997</v>
      </c>
      <c r="AW6893">
        <v>-3.4209999999999998</v>
      </c>
      <c r="AX6893">
        <v>-3.6520000000000001</v>
      </c>
      <c r="AY6893">
        <v>-3.1819999999999999</v>
      </c>
      <c r="AZ6893">
        <v>-2.806</v>
      </c>
      <c r="BA6893">
        <v>-2.0979999999999999</v>
      </c>
      <c r="BB6893">
        <v>2017</v>
      </c>
    </row>
    <row r="6894" spans="1:54" hidden="1" outlineLevel="2" x14ac:dyDescent="0.25">
      <c r="A6894">
        <v>724</v>
      </c>
      <c r="B6894" t="s">
        <v>699</v>
      </c>
      <c r="C6894" t="s">
        <v>221</v>
      </c>
      <c r="D6894" t="s">
        <v>698</v>
      </c>
      <c r="E6894" t="s">
        <v>219</v>
      </c>
      <c r="F6894" t="s">
        <v>218</v>
      </c>
      <c r="G6894" t="s">
        <v>209</v>
      </c>
      <c r="H6894" t="s">
        <v>205</v>
      </c>
    </row>
    <row r="6895" spans="1:54" hidden="1" outlineLevel="2" x14ac:dyDescent="0.25">
      <c r="A6895">
        <v>724</v>
      </c>
      <c r="B6895" t="s">
        <v>699</v>
      </c>
      <c r="C6895" t="s">
        <v>220</v>
      </c>
      <c r="D6895" t="s">
        <v>698</v>
      </c>
      <c r="E6895" t="s">
        <v>219</v>
      </c>
      <c r="F6895" t="s">
        <v>218</v>
      </c>
      <c r="G6895" t="s">
        <v>198</v>
      </c>
    </row>
    <row r="6896" spans="1:54" hidden="1" outlineLevel="2" x14ac:dyDescent="0.25">
      <c r="A6896">
        <v>724</v>
      </c>
      <c r="B6896" t="s">
        <v>699</v>
      </c>
      <c r="C6896" t="s">
        <v>217</v>
      </c>
      <c r="D6896" t="s">
        <v>698</v>
      </c>
      <c r="E6896" t="s">
        <v>215</v>
      </c>
      <c r="F6896" t="s">
        <v>214</v>
      </c>
      <c r="G6896" t="s">
        <v>209</v>
      </c>
      <c r="H6896" t="s">
        <v>205</v>
      </c>
      <c r="I6896" t="s">
        <v>701</v>
      </c>
      <c r="J6896" t="s">
        <v>196</v>
      </c>
      <c r="K6896" t="s">
        <v>196</v>
      </c>
      <c r="L6896" t="s">
        <v>196</v>
      </c>
      <c r="M6896" t="s">
        <v>196</v>
      </c>
      <c r="N6896" t="s">
        <v>196</v>
      </c>
      <c r="O6896" t="s">
        <v>196</v>
      </c>
      <c r="P6896" t="s">
        <v>196</v>
      </c>
      <c r="Q6896" t="s">
        <v>196</v>
      </c>
      <c r="R6896" t="s">
        <v>196</v>
      </c>
      <c r="S6896" t="s">
        <v>196</v>
      </c>
      <c r="T6896" t="s">
        <v>196</v>
      </c>
      <c r="U6896" t="s">
        <v>196</v>
      </c>
      <c r="V6896" t="s">
        <v>196</v>
      </c>
      <c r="W6896" t="s">
        <v>196</v>
      </c>
      <c r="X6896" t="s">
        <v>196</v>
      </c>
      <c r="Y6896" t="s">
        <v>196</v>
      </c>
      <c r="Z6896" t="s">
        <v>196</v>
      </c>
      <c r="AA6896" t="s">
        <v>196</v>
      </c>
      <c r="AB6896" t="s">
        <v>196</v>
      </c>
      <c r="AC6896" t="s">
        <v>196</v>
      </c>
      <c r="AD6896" t="s">
        <v>196</v>
      </c>
      <c r="AE6896">
        <v>3913.6149999999998</v>
      </c>
      <c r="AF6896">
        <v>4178.9520000000002</v>
      </c>
      <c r="AG6896">
        <v>5218.1390000000001</v>
      </c>
      <c r="AH6896">
        <v>5932.69</v>
      </c>
      <c r="AI6896">
        <v>6243.5370000000003</v>
      </c>
      <c r="AJ6896">
        <v>5764.2759999999998</v>
      </c>
      <c r="AK6896">
        <v>2717.1460000000002</v>
      </c>
      <c r="AL6896">
        <v>3165.5830000000001</v>
      </c>
      <c r="AM6896">
        <v>3992.1669999999999</v>
      </c>
      <c r="AN6896">
        <v>4804.6629999999996</v>
      </c>
      <c r="AO6896">
        <v>5726.8969999999999</v>
      </c>
      <c r="AP6896">
        <v>6071.5619999999999</v>
      </c>
      <c r="AQ6896">
        <v>6511.3680000000004</v>
      </c>
      <c r="AR6896">
        <v>7933.4639999999999</v>
      </c>
      <c r="AS6896">
        <v>9769.5310000000009</v>
      </c>
      <c r="AT6896">
        <v>13329.808999999999</v>
      </c>
      <c r="AU6896">
        <v>15545.689</v>
      </c>
      <c r="AV6896">
        <v>19611.547999999999</v>
      </c>
      <c r="AW6896">
        <v>22864.887999999999</v>
      </c>
      <c r="AX6896">
        <v>30619.307000000001</v>
      </c>
      <c r="AY6896">
        <v>34372.571000000004</v>
      </c>
      <c r="AZ6896">
        <v>36112.485000000001</v>
      </c>
      <c r="BA6896">
        <v>37524.612000000001</v>
      </c>
      <c r="BB6896">
        <v>2017</v>
      </c>
    </row>
    <row r="6897" spans="1:54" hidden="1" outlineLevel="2" x14ac:dyDescent="0.25">
      <c r="A6897">
        <v>724</v>
      </c>
      <c r="B6897" t="s">
        <v>699</v>
      </c>
      <c r="C6897" t="s">
        <v>216</v>
      </c>
      <c r="D6897" t="s">
        <v>698</v>
      </c>
      <c r="E6897" t="s">
        <v>215</v>
      </c>
      <c r="F6897" t="s">
        <v>214</v>
      </c>
      <c r="G6897" t="s">
        <v>198</v>
      </c>
      <c r="I6897" t="s">
        <v>213</v>
      </c>
      <c r="J6897" t="s">
        <v>196</v>
      </c>
      <c r="K6897" t="s">
        <v>196</v>
      </c>
      <c r="L6897" t="s">
        <v>196</v>
      </c>
      <c r="M6897" t="s">
        <v>196</v>
      </c>
      <c r="N6897" t="s">
        <v>196</v>
      </c>
      <c r="O6897" t="s">
        <v>196</v>
      </c>
      <c r="P6897" t="s">
        <v>196</v>
      </c>
      <c r="Q6897" t="s">
        <v>196</v>
      </c>
      <c r="R6897" t="s">
        <v>196</v>
      </c>
      <c r="S6897" t="s">
        <v>196</v>
      </c>
      <c r="T6897" t="s">
        <v>196</v>
      </c>
      <c r="U6897" t="s">
        <v>196</v>
      </c>
      <c r="V6897" t="s">
        <v>196</v>
      </c>
      <c r="W6897" t="s">
        <v>196</v>
      </c>
      <c r="X6897" t="s">
        <v>196</v>
      </c>
      <c r="Y6897" t="s">
        <v>196</v>
      </c>
      <c r="Z6897" t="s">
        <v>196</v>
      </c>
      <c r="AA6897" t="s">
        <v>196</v>
      </c>
      <c r="AB6897" t="s">
        <v>196</v>
      </c>
      <c r="AC6897" t="s">
        <v>196</v>
      </c>
      <c r="AD6897" t="s">
        <v>196</v>
      </c>
      <c r="AE6897">
        <v>180.65600000000001</v>
      </c>
      <c r="AF6897">
        <v>158.815</v>
      </c>
      <c r="AG6897">
        <v>160.34800000000001</v>
      </c>
      <c r="AH6897">
        <v>151.59800000000001</v>
      </c>
      <c r="AI6897">
        <v>130.898</v>
      </c>
      <c r="AJ6897">
        <v>103.229</v>
      </c>
      <c r="AK6897">
        <v>42.165999999999997</v>
      </c>
      <c r="AL6897">
        <v>42.374000000000002</v>
      </c>
      <c r="AM6897">
        <v>48.05</v>
      </c>
      <c r="AN6897">
        <v>46.848999999999997</v>
      </c>
      <c r="AO6897">
        <v>44.750999999999998</v>
      </c>
      <c r="AP6897">
        <v>36.765000000000001</v>
      </c>
      <c r="AQ6897">
        <v>30.545000000000002</v>
      </c>
      <c r="AR6897">
        <v>34.966000000000001</v>
      </c>
      <c r="AS6897">
        <v>45.267000000000003</v>
      </c>
      <c r="AT6897">
        <v>54.883000000000003</v>
      </c>
      <c r="AU6897">
        <v>58.427999999999997</v>
      </c>
      <c r="AV6897">
        <v>63.698999999999998</v>
      </c>
      <c r="AW6897">
        <v>63.991999999999997</v>
      </c>
      <c r="AX6897">
        <v>74.953000000000003</v>
      </c>
      <c r="AY6897">
        <v>73.664000000000001</v>
      </c>
      <c r="AZ6897">
        <v>65.572999999999993</v>
      </c>
      <c r="BA6897">
        <v>59.478999999999999</v>
      </c>
      <c r="BB6897">
        <v>2017</v>
      </c>
    </row>
    <row r="6898" spans="1:54" hidden="1" outlineLevel="2" x14ac:dyDescent="0.25">
      <c r="A6898">
        <v>724</v>
      </c>
      <c r="B6898" t="s">
        <v>699</v>
      </c>
      <c r="C6898" t="s">
        <v>212</v>
      </c>
      <c r="D6898" t="s">
        <v>698</v>
      </c>
      <c r="E6898" t="s">
        <v>211</v>
      </c>
      <c r="F6898" t="s">
        <v>210</v>
      </c>
      <c r="G6898" t="s">
        <v>209</v>
      </c>
      <c r="H6898" t="s">
        <v>205</v>
      </c>
      <c r="I6898" t="s">
        <v>701</v>
      </c>
      <c r="J6898">
        <v>1.786</v>
      </c>
      <c r="K6898">
        <v>2.113</v>
      </c>
      <c r="L6898">
        <v>2.5390000000000001</v>
      </c>
      <c r="M6898">
        <v>3.36</v>
      </c>
      <c r="N6898">
        <v>5.1749999999999998</v>
      </c>
      <c r="O6898">
        <v>8.9390000000000001</v>
      </c>
      <c r="P6898">
        <v>21.148</v>
      </c>
      <c r="Q6898">
        <v>38.972000000000001</v>
      </c>
      <c r="R6898">
        <v>61.017000000000003</v>
      </c>
      <c r="S6898">
        <v>103.107</v>
      </c>
      <c r="T6898">
        <v>142.46199999999999</v>
      </c>
      <c r="U6898">
        <v>336.51600000000002</v>
      </c>
      <c r="V6898">
        <v>483.80900000000003</v>
      </c>
      <c r="W6898">
        <v>618.11300000000006</v>
      </c>
      <c r="X6898">
        <v>766.005</v>
      </c>
      <c r="Y6898">
        <v>951.34799999999996</v>
      </c>
      <c r="Z6898">
        <v>1193.5360000000001</v>
      </c>
      <c r="AA6898">
        <v>1179.278</v>
      </c>
      <c r="AB6898">
        <v>1494.8869999999999</v>
      </c>
      <c r="AC6898">
        <v>1724.509</v>
      </c>
      <c r="AD6898">
        <v>1941.0119999999999</v>
      </c>
      <c r="AE6898">
        <v>2166.3330000000001</v>
      </c>
      <c r="AF6898">
        <v>2631.3310000000001</v>
      </c>
      <c r="AG6898">
        <v>3254.261</v>
      </c>
      <c r="AH6898">
        <v>3913.444</v>
      </c>
      <c r="AI6898">
        <v>4769.7879999999996</v>
      </c>
      <c r="AJ6898">
        <v>5583.9769999999999</v>
      </c>
      <c r="AK6898">
        <v>6443.9809999999998</v>
      </c>
      <c r="AL6898">
        <v>7470.5450000000001</v>
      </c>
      <c r="AM6898">
        <v>8308.2939999999999</v>
      </c>
      <c r="AN6898">
        <v>10255.614</v>
      </c>
      <c r="AO6898">
        <v>12797.213</v>
      </c>
      <c r="AP6898">
        <v>16514.295999999998</v>
      </c>
      <c r="AQ6898">
        <v>21317.121999999999</v>
      </c>
      <c r="AR6898">
        <v>22689.366000000002</v>
      </c>
      <c r="AS6898">
        <v>21582.035</v>
      </c>
      <c r="AT6898">
        <v>24287.826000000001</v>
      </c>
      <c r="AU6898">
        <v>26606.738000000001</v>
      </c>
      <c r="AV6898">
        <v>30788.030999999999</v>
      </c>
      <c r="AW6898">
        <v>35731.048999999999</v>
      </c>
      <c r="AX6898">
        <v>40851.584000000003</v>
      </c>
      <c r="AY6898">
        <v>46660.976000000002</v>
      </c>
      <c r="AZ6898">
        <v>55071.767999999996</v>
      </c>
      <c r="BA6898">
        <v>63089.171999999999</v>
      </c>
      <c r="BB6898">
        <v>2017</v>
      </c>
    </row>
    <row r="6899" spans="1:54" hidden="1" outlineLevel="2" x14ac:dyDescent="0.25">
      <c r="A6899">
        <v>724</v>
      </c>
      <c r="B6899" t="s">
        <v>699</v>
      </c>
      <c r="C6899" t="s">
        <v>207</v>
      </c>
      <c r="D6899" t="s">
        <v>698</v>
      </c>
      <c r="E6899" t="s">
        <v>200</v>
      </c>
      <c r="F6899" t="s">
        <v>199</v>
      </c>
      <c r="G6899" t="s">
        <v>206</v>
      </c>
      <c r="H6899" t="s">
        <v>205</v>
      </c>
      <c r="I6899" t="s">
        <v>700</v>
      </c>
      <c r="J6899">
        <v>-0.16500000000000001</v>
      </c>
      <c r="K6899">
        <v>-0.13200000000000001</v>
      </c>
      <c r="L6899">
        <v>-0.17</v>
      </c>
      <c r="M6899">
        <v>-1.7999999999999999E-2</v>
      </c>
      <c r="N6899">
        <v>-2.3E-2</v>
      </c>
      <c r="O6899">
        <v>3.0000000000000001E-3</v>
      </c>
      <c r="P6899">
        <v>0.14099999999999999</v>
      </c>
      <c r="Q6899">
        <v>-0.03</v>
      </c>
      <c r="R6899">
        <v>-3.0000000000000001E-3</v>
      </c>
      <c r="S6899">
        <v>-0.06</v>
      </c>
      <c r="T6899">
        <v>-6.9000000000000006E-2</v>
      </c>
      <c r="U6899">
        <v>1.4999999999999999E-2</v>
      </c>
      <c r="V6899">
        <v>-5.0000000000000001E-3</v>
      </c>
      <c r="W6899">
        <v>-5.8000000000000003E-2</v>
      </c>
      <c r="X6899">
        <v>-8.8999999999999996E-2</v>
      </c>
      <c r="Y6899">
        <v>-0.11799999999999999</v>
      </c>
      <c r="Z6899">
        <v>-0.151</v>
      </c>
      <c r="AA6899">
        <v>-5.5E-2</v>
      </c>
      <c r="AB6899">
        <v>-3.3000000000000002E-2</v>
      </c>
      <c r="AC6899">
        <v>-9.9000000000000005E-2</v>
      </c>
      <c r="AD6899">
        <v>-0.112</v>
      </c>
      <c r="AE6899">
        <v>-9.8000000000000004E-2</v>
      </c>
      <c r="AF6899">
        <v>-7.2999999999999995E-2</v>
      </c>
      <c r="AG6899">
        <v>-8.3000000000000004E-2</v>
      </c>
      <c r="AH6899">
        <v>-9.9000000000000005E-2</v>
      </c>
      <c r="AI6899">
        <v>-0.105</v>
      </c>
      <c r="AJ6899">
        <v>-9.5000000000000001E-2</v>
      </c>
      <c r="AK6899">
        <v>-0.16</v>
      </c>
      <c r="AL6899">
        <v>-0.22500000000000001</v>
      </c>
      <c r="AM6899">
        <v>-0.32700000000000001</v>
      </c>
      <c r="AN6899">
        <v>-0.58499999999999996</v>
      </c>
      <c r="AO6899">
        <v>-1.9139999999999999</v>
      </c>
      <c r="AP6899">
        <v>-1.21</v>
      </c>
      <c r="AQ6899">
        <v>-0.85899999999999999</v>
      </c>
      <c r="AR6899">
        <v>-0.91100000000000003</v>
      </c>
      <c r="AS6899">
        <v>-0.74199999999999999</v>
      </c>
      <c r="AT6899">
        <v>-0.73299999999999998</v>
      </c>
      <c r="AU6899">
        <v>-0.79800000000000004</v>
      </c>
      <c r="AV6899">
        <v>-0.72299999999999998</v>
      </c>
      <c r="AW6899">
        <v>-0.85799999999999998</v>
      </c>
      <c r="AX6899">
        <v>-0.88800000000000001</v>
      </c>
      <c r="AY6899">
        <v>-0.86399999999999999</v>
      </c>
      <c r="AZ6899">
        <v>-0.95</v>
      </c>
      <c r="BA6899">
        <v>-1.095</v>
      </c>
      <c r="BB6899">
        <v>2016</v>
      </c>
    </row>
    <row r="6900" spans="1:54" hidden="1" outlineLevel="2" x14ac:dyDescent="0.25">
      <c r="A6900">
        <v>724</v>
      </c>
      <c r="B6900" t="s">
        <v>699</v>
      </c>
      <c r="C6900" t="s">
        <v>202</v>
      </c>
      <c r="D6900" t="s">
        <v>698</v>
      </c>
      <c r="E6900" t="s">
        <v>200</v>
      </c>
      <c r="F6900" t="s">
        <v>199</v>
      </c>
      <c r="G6900" t="s">
        <v>198</v>
      </c>
      <c r="I6900" t="s">
        <v>197</v>
      </c>
      <c r="J6900">
        <v>-9.6910000000000007</v>
      </c>
      <c r="K6900">
        <v>-7.2249999999999996</v>
      </c>
      <c r="L6900">
        <v>-8.2850000000000001</v>
      </c>
      <c r="M6900">
        <v>-0.98799999999999999</v>
      </c>
      <c r="N6900">
        <v>-1.117</v>
      </c>
      <c r="O6900">
        <v>0.16</v>
      </c>
      <c r="P6900">
        <v>10.708</v>
      </c>
      <c r="Q6900">
        <v>-2.65</v>
      </c>
      <c r="R6900">
        <v>-0.151</v>
      </c>
      <c r="S6900">
        <v>-3.4649999999999999</v>
      </c>
      <c r="T6900">
        <v>-7.3209999999999997</v>
      </c>
      <c r="U6900">
        <v>1.347</v>
      </c>
      <c r="V6900">
        <v>-0.55200000000000005</v>
      </c>
      <c r="W6900">
        <v>-5.149</v>
      </c>
      <c r="X6900">
        <v>-6.6970000000000001</v>
      </c>
      <c r="Y6900">
        <v>-9.2769999999999992</v>
      </c>
      <c r="Z6900">
        <v>-10.952</v>
      </c>
      <c r="AA6900">
        <v>-4.4240000000000004</v>
      </c>
      <c r="AB6900">
        <v>-3.387</v>
      </c>
      <c r="AC6900">
        <v>-10.167</v>
      </c>
      <c r="AD6900">
        <v>-11.933</v>
      </c>
      <c r="AE6900">
        <v>-9.0280000000000005</v>
      </c>
      <c r="AF6900">
        <v>-5.859</v>
      </c>
      <c r="AG6900">
        <v>-6.0019999999999998</v>
      </c>
      <c r="AH6900">
        <v>-6.883</v>
      </c>
      <c r="AI6900">
        <v>-6.3630000000000004</v>
      </c>
      <c r="AJ6900">
        <v>-5.0430000000000001</v>
      </c>
      <c r="AK6900">
        <v>-7.4180000000000001</v>
      </c>
      <c r="AL6900">
        <v>-8.9770000000000003</v>
      </c>
      <c r="AM6900">
        <v>-13.324999999999999</v>
      </c>
      <c r="AN6900">
        <v>-22.702999999999999</v>
      </c>
      <c r="AO6900">
        <v>-65.031000000000006</v>
      </c>
      <c r="AP6900">
        <v>-31.832999999999998</v>
      </c>
      <c r="AQ6900">
        <v>-17.478999999999999</v>
      </c>
      <c r="AR6900">
        <v>-18.196000000000002</v>
      </c>
      <c r="AS6900">
        <v>-17.449000000000002</v>
      </c>
      <c r="AT6900">
        <v>-19.359000000000002</v>
      </c>
      <c r="AU6900">
        <v>-21.916</v>
      </c>
      <c r="AV6900">
        <v>-18.902000000000001</v>
      </c>
      <c r="AW6900">
        <v>-21.584</v>
      </c>
      <c r="AX6900">
        <v>-20.838999999999999</v>
      </c>
      <c r="AY6900">
        <v>-18.863</v>
      </c>
      <c r="AZ6900">
        <v>-18.588000000000001</v>
      </c>
      <c r="BA6900">
        <v>-19.684000000000001</v>
      </c>
      <c r="BB6900">
        <v>2016</v>
      </c>
    </row>
    <row r="6901" spans="1:54" outlineLevel="1" collapsed="1" x14ac:dyDescent="0.25">
      <c r="C6901" s="1" t="s">
        <v>1993</v>
      </c>
      <c r="D6901">
        <f>SUBTOTAL(3,D6856:D6900)</f>
        <v>45</v>
      </c>
      <c r="BB6901">
        <f>SUBTOTAL(3,BB6856:BB6900)</f>
        <v>37</v>
      </c>
    </row>
    <row r="6902" spans="1:54" hidden="1" outlineLevel="2" x14ac:dyDescent="0.25">
      <c r="A6902">
        <v>576</v>
      </c>
      <c r="B6902" t="s">
        <v>690</v>
      </c>
      <c r="C6902" t="s">
        <v>342</v>
      </c>
      <c r="D6902" t="s">
        <v>689</v>
      </c>
      <c r="E6902" t="s">
        <v>339</v>
      </c>
      <c r="F6902" t="s">
        <v>341</v>
      </c>
      <c r="G6902" t="s">
        <v>209</v>
      </c>
      <c r="H6902" t="s">
        <v>205</v>
      </c>
      <c r="I6902" t="s">
        <v>697</v>
      </c>
      <c r="J6902">
        <v>43.805</v>
      </c>
      <c r="K6902">
        <v>48.485999999999997</v>
      </c>
      <c r="L6902">
        <v>51.963000000000001</v>
      </c>
      <c r="M6902">
        <v>56.401000000000003</v>
      </c>
      <c r="N6902">
        <v>61.365000000000002</v>
      </c>
      <c r="O6902">
        <v>60.942999999999998</v>
      </c>
      <c r="P6902">
        <v>61.752000000000002</v>
      </c>
      <c r="Q6902">
        <v>68.394999999999996</v>
      </c>
      <c r="R6902">
        <v>75.997</v>
      </c>
      <c r="S6902">
        <v>83.736000000000004</v>
      </c>
      <c r="T6902">
        <v>92.146000000000001</v>
      </c>
      <c r="U6902">
        <v>98.308000000000007</v>
      </c>
      <c r="V6902">
        <v>105.276</v>
      </c>
      <c r="W6902">
        <v>117.422</v>
      </c>
      <c r="X6902">
        <v>130.251</v>
      </c>
      <c r="Y6902">
        <v>139.405</v>
      </c>
      <c r="Z6902">
        <v>149.905</v>
      </c>
      <c r="AA6902">
        <v>162.334</v>
      </c>
      <c r="AB6902">
        <v>158.72200000000001</v>
      </c>
      <c r="AC6902">
        <v>168.39599999999999</v>
      </c>
      <c r="AD6902">
        <v>183.37899999999999</v>
      </c>
      <c r="AE6902">
        <v>181.63300000000001</v>
      </c>
      <c r="AF6902">
        <v>189.28299999999999</v>
      </c>
      <c r="AG6902">
        <v>197.678</v>
      </c>
      <c r="AH6902">
        <v>216.554</v>
      </c>
      <c r="AI6902">
        <v>232.773</v>
      </c>
      <c r="AJ6902">
        <v>253.39699999999999</v>
      </c>
      <c r="AK6902">
        <v>276.48500000000001</v>
      </c>
      <c r="AL6902">
        <v>281.42700000000002</v>
      </c>
      <c r="AM6902">
        <v>279.72899999999998</v>
      </c>
      <c r="AN6902">
        <v>322.36099999999999</v>
      </c>
      <c r="AO6902">
        <v>342.83300000000003</v>
      </c>
      <c r="AP6902">
        <v>356.83199999999999</v>
      </c>
      <c r="AQ6902">
        <v>375.07</v>
      </c>
      <c r="AR6902">
        <v>389.637</v>
      </c>
      <c r="AS6902">
        <v>398.36900000000003</v>
      </c>
      <c r="AT6902">
        <v>407.91800000000001</v>
      </c>
      <c r="AU6902">
        <v>422.67899999999997</v>
      </c>
      <c r="AV6902">
        <v>435.11599999999999</v>
      </c>
      <c r="AW6902">
        <v>446.85399999999998</v>
      </c>
      <c r="AX6902">
        <v>458.64100000000002</v>
      </c>
      <c r="AY6902">
        <v>470.63499999999999</v>
      </c>
      <c r="AZ6902">
        <v>482.97899999999998</v>
      </c>
      <c r="BA6902">
        <v>495.66699999999997</v>
      </c>
      <c r="BB6902">
        <v>2017</v>
      </c>
    </row>
    <row r="6903" spans="1:54" hidden="1" outlineLevel="2" x14ac:dyDescent="0.25">
      <c r="A6903">
        <v>576</v>
      </c>
      <c r="B6903" t="s">
        <v>690</v>
      </c>
      <c r="C6903" t="s">
        <v>340</v>
      </c>
      <c r="D6903" t="s">
        <v>689</v>
      </c>
      <c r="E6903" t="s">
        <v>339</v>
      </c>
      <c r="F6903" t="s">
        <v>338</v>
      </c>
      <c r="G6903" t="s">
        <v>261</v>
      </c>
      <c r="I6903" t="s">
        <v>337</v>
      </c>
      <c r="J6903">
        <v>10.026999999999999</v>
      </c>
      <c r="K6903">
        <v>10.683999999999999</v>
      </c>
      <c r="L6903">
        <v>7.1719999999999997</v>
      </c>
      <c r="M6903">
        <v>8.5399999999999991</v>
      </c>
      <c r="N6903">
        <v>8.8010000000000002</v>
      </c>
      <c r="O6903">
        <v>-0.68700000000000006</v>
      </c>
      <c r="P6903">
        <v>1.3280000000000001</v>
      </c>
      <c r="Q6903">
        <v>10.757</v>
      </c>
      <c r="R6903">
        <v>11.115</v>
      </c>
      <c r="S6903">
        <v>10.183</v>
      </c>
      <c r="T6903">
        <v>10.044</v>
      </c>
      <c r="U6903">
        <v>6.6870000000000003</v>
      </c>
      <c r="V6903">
        <v>7.0880000000000001</v>
      </c>
      <c r="W6903">
        <v>11.537000000000001</v>
      </c>
      <c r="X6903">
        <v>10.925000000000001</v>
      </c>
      <c r="Y6903">
        <v>7.0279999999999996</v>
      </c>
      <c r="Z6903">
        <v>7.532</v>
      </c>
      <c r="AA6903">
        <v>8.2910000000000004</v>
      </c>
      <c r="AB6903">
        <v>-2.2250000000000001</v>
      </c>
      <c r="AC6903">
        <v>6.0949999999999998</v>
      </c>
      <c r="AD6903">
        <v>8.8979999999999997</v>
      </c>
      <c r="AE6903">
        <v>-0.95199999999999996</v>
      </c>
      <c r="AF6903">
        <v>4.2119999999999997</v>
      </c>
      <c r="AG6903">
        <v>4.4349999999999996</v>
      </c>
      <c r="AH6903">
        <v>9.5489999999999995</v>
      </c>
      <c r="AI6903">
        <v>7.4889999999999999</v>
      </c>
      <c r="AJ6903">
        <v>8.86</v>
      </c>
      <c r="AK6903">
        <v>9.1120000000000001</v>
      </c>
      <c r="AL6903">
        <v>1.788</v>
      </c>
      <c r="AM6903">
        <v>-0.60299999999999998</v>
      </c>
      <c r="AN6903">
        <v>15.24</v>
      </c>
      <c r="AO6903">
        <v>6.351</v>
      </c>
      <c r="AP6903">
        <v>4.0830000000000002</v>
      </c>
      <c r="AQ6903">
        <v>5.1109999999999998</v>
      </c>
      <c r="AR6903">
        <v>3.8839999999999999</v>
      </c>
      <c r="AS6903">
        <v>2.2410000000000001</v>
      </c>
      <c r="AT6903">
        <v>2.3969999999999998</v>
      </c>
      <c r="AU6903">
        <v>3.6190000000000002</v>
      </c>
      <c r="AV6903">
        <v>2.9420000000000002</v>
      </c>
      <c r="AW6903">
        <v>2.698</v>
      </c>
      <c r="AX6903">
        <v>2.6379999999999999</v>
      </c>
      <c r="AY6903">
        <v>2.6150000000000002</v>
      </c>
      <c r="AZ6903">
        <v>2.6230000000000002</v>
      </c>
      <c r="BA6903">
        <v>2.6269999999999998</v>
      </c>
      <c r="BB6903">
        <v>2017</v>
      </c>
    </row>
    <row r="6904" spans="1:54" hidden="1" outlineLevel="2" x14ac:dyDescent="0.25">
      <c r="A6904">
        <v>576</v>
      </c>
      <c r="B6904" t="s">
        <v>690</v>
      </c>
      <c r="C6904" t="s">
        <v>336</v>
      </c>
      <c r="D6904" t="s">
        <v>689</v>
      </c>
      <c r="E6904" t="s">
        <v>331</v>
      </c>
      <c r="F6904" t="s">
        <v>335</v>
      </c>
      <c r="G6904" t="s">
        <v>209</v>
      </c>
      <c r="H6904" t="s">
        <v>205</v>
      </c>
      <c r="I6904" t="s">
        <v>697</v>
      </c>
      <c r="J6904">
        <v>25.863</v>
      </c>
      <c r="K6904">
        <v>30.344999999999999</v>
      </c>
      <c r="L6904">
        <v>33.97</v>
      </c>
      <c r="M6904">
        <v>38.039000000000001</v>
      </c>
      <c r="N6904">
        <v>41.701999999999998</v>
      </c>
      <c r="O6904">
        <v>40.823999999999998</v>
      </c>
      <c r="P6904">
        <v>40.853999999999999</v>
      </c>
      <c r="Q6904">
        <v>45.503</v>
      </c>
      <c r="R6904">
        <v>53.36</v>
      </c>
      <c r="S6904">
        <v>61.223999999999997</v>
      </c>
      <c r="T6904">
        <v>70.507000000000005</v>
      </c>
      <c r="U6904">
        <v>78.557000000000002</v>
      </c>
      <c r="V6904">
        <v>84.962999999999994</v>
      </c>
      <c r="W6904">
        <v>97.99</v>
      </c>
      <c r="X6904">
        <v>112.688</v>
      </c>
      <c r="Y6904">
        <v>124.575</v>
      </c>
      <c r="Z6904">
        <v>135.929</v>
      </c>
      <c r="AA6904">
        <v>148.72399999999999</v>
      </c>
      <c r="AB6904">
        <v>143.44</v>
      </c>
      <c r="AC6904">
        <v>146.25</v>
      </c>
      <c r="AD6904">
        <v>165.21799999999999</v>
      </c>
      <c r="AE6904">
        <v>159.97399999999999</v>
      </c>
      <c r="AF6904">
        <v>164.63</v>
      </c>
      <c r="AG6904">
        <v>168.99600000000001</v>
      </c>
      <c r="AH6904">
        <v>193.00200000000001</v>
      </c>
      <c r="AI6904">
        <v>212.07400000000001</v>
      </c>
      <c r="AJ6904">
        <v>234.83500000000001</v>
      </c>
      <c r="AK6904">
        <v>271.25</v>
      </c>
      <c r="AL6904">
        <v>271.98</v>
      </c>
      <c r="AM6904">
        <v>279.858</v>
      </c>
      <c r="AN6904">
        <v>322.36099999999999</v>
      </c>
      <c r="AO6904">
        <v>347.11099999999999</v>
      </c>
      <c r="AP6904">
        <v>363.255</v>
      </c>
      <c r="AQ6904">
        <v>380.964</v>
      </c>
      <c r="AR6904">
        <v>394.75200000000001</v>
      </c>
      <c r="AS6904">
        <v>418.07400000000001</v>
      </c>
      <c r="AT6904">
        <v>427.93900000000002</v>
      </c>
      <c r="AU6904">
        <v>447.28399999999999</v>
      </c>
      <c r="AV6904">
        <v>463.089</v>
      </c>
      <c r="AW6904">
        <v>478.31599999999997</v>
      </c>
      <c r="AX6904">
        <v>493.745</v>
      </c>
      <c r="AY6904">
        <v>509.56099999999998</v>
      </c>
      <c r="AZ6904">
        <v>525.92499999999995</v>
      </c>
      <c r="BA6904">
        <v>542.83900000000006</v>
      </c>
      <c r="BB6904">
        <v>2017</v>
      </c>
    </row>
    <row r="6905" spans="1:54" hidden="1" outlineLevel="2" x14ac:dyDescent="0.25">
      <c r="A6905">
        <v>576</v>
      </c>
      <c r="B6905" t="s">
        <v>690</v>
      </c>
      <c r="C6905" t="s">
        <v>334</v>
      </c>
      <c r="D6905" t="s">
        <v>689</v>
      </c>
      <c r="E6905" t="s">
        <v>331</v>
      </c>
      <c r="F6905" t="s">
        <v>333</v>
      </c>
      <c r="G6905" t="s">
        <v>206</v>
      </c>
      <c r="H6905" t="s">
        <v>205</v>
      </c>
      <c r="I6905" t="s">
        <v>298</v>
      </c>
      <c r="J6905">
        <v>12.079000000000001</v>
      </c>
      <c r="K6905">
        <v>14.363</v>
      </c>
      <c r="L6905">
        <v>15.874000000000001</v>
      </c>
      <c r="M6905">
        <v>18.001999999999999</v>
      </c>
      <c r="N6905">
        <v>19.55</v>
      </c>
      <c r="O6905">
        <v>18.555</v>
      </c>
      <c r="P6905">
        <v>18.763000000000002</v>
      </c>
      <c r="Q6905">
        <v>21.606000000000002</v>
      </c>
      <c r="R6905">
        <v>26.515000000000001</v>
      </c>
      <c r="S6905">
        <v>31.393000000000001</v>
      </c>
      <c r="T6905">
        <v>38.9</v>
      </c>
      <c r="U6905">
        <v>45.472999999999999</v>
      </c>
      <c r="V6905">
        <v>52.156999999999996</v>
      </c>
      <c r="W6905">
        <v>60.645000000000003</v>
      </c>
      <c r="X6905">
        <v>73.775999999999996</v>
      </c>
      <c r="Y6905">
        <v>87.891999999999996</v>
      </c>
      <c r="Z6905">
        <v>96.400999999999996</v>
      </c>
      <c r="AA6905">
        <v>100.164</v>
      </c>
      <c r="AB6905">
        <v>85.707999999999998</v>
      </c>
      <c r="AC6905">
        <v>86.284999999999997</v>
      </c>
      <c r="AD6905">
        <v>95.835999999999999</v>
      </c>
      <c r="AE6905">
        <v>89.284999999999997</v>
      </c>
      <c r="AF6905">
        <v>91.941999999999993</v>
      </c>
      <c r="AG6905">
        <v>97.001999999999995</v>
      </c>
      <c r="AH6905">
        <v>114.187</v>
      </c>
      <c r="AI6905">
        <v>127.41800000000001</v>
      </c>
      <c r="AJ6905">
        <v>147.79400000000001</v>
      </c>
      <c r="AK6905">
        <v>179.98099999999999</v>
      </c>
      <c r="AL6905">
        <v>192.23099999999999</v>
      </c>
      <c r="AM6905">
        <v>192.40600000000001</v>
      </c>
      <c r="AN6905">
        <v>236.42</v>
      </c>
      <c r="AO6905">
        <v>275.97199999999998</v>
      </c>
      <c r="AP6905">
        <v>290.67899999999997</v>
      </c>
      <c r="AQ6905">
        <v>304.45400000000001</v>
      </c>
      <c r="AR6905">
        <v>311.55200000000002</v>
      </c>
      <c r="AS6905">
        <v>304.09199999999998</v>
      </c>
      <c r="AT6905">
        <v>309.75400000000002</v>
      </c>
      <c r="AU6905">
        <v>323.90199999999999</v>
      </c>
      <c r="AV6905">
        <v>349.65899999999999</v>
      </c>
      <c r="AW6905">
        <v>367.78300000000002</v>
      </c>
      <c r="AX6905">
        <v>385.23700000000002</v>
      </c>
      <c r="AY6905">
        <v>401.863</v>
      </c>
      <c r="AZ6905">
        <v>419.19200000000001</v>
      </c>
      <c r="BA6905">
        <v>437.82400000000001</v>
      </c>
      <c r="BB6905">
        <v>2017</v>
      </c>
    </row>
    <row r="6906" spans="1:54" hidden="1" outlineLevel="2" x14ac:dyDescent="0.25">
      <c r="A6906">
        <v>576</v>
      </c>
      <c r="B6906" t="s">
        <v>690</v>
      </c>
      <c r="C6906" t="s">
        <v>332</v>
      </c>
      <c r="D6906" t="s">
        <v>689</v>
      </c>
      <c r="E6906" t="s">
        <v>331</v>
      </c>
      <c r="F6906" t="s">
        <v>330</v>
      </c>
      <c r="G6906" t="s">
        <v>311</v>
      </c>
      <c r="H6906" t="s">
        <v>205</v>
      </c>
      <c r="I6906" t="s">
        <v>298</v>
      </c>
      <c r="J6906">
        <v>21.37</v>
      </c>
      <c r="K6906">
        <v>25.861999999999998</v>
      </c>
      <c r="L6906">
        <v>29.437000000000001</v>
      </c>
      <c r="M6906">
        <v>33.212000000000003</v>
      </c>
      <c r="N6906">
        <v>37.417000000000002</v>
      </c>
      <c r="O6906">
        <v>38.348999999999997</v>
      </c>
      <c r="P6906">
        <v>39.642000000000003</v>
      </c>
      <c r="Q6906">
        <v>45.026000000000003</v>
      </c>
      <c r="R6906">
        <v>51.783000000000001</v>
      </c>
      <c r="S6906">
        <v>59.274000000000001</v>
      </c>
      <c r="T6906">
        <v>67.641000000000005</v>
      </c>
      <c r="U6906">
        <v>74.566000000000003</v>
      </c>
      <c r="V6906">
        <v>81.671000000000006</v>
      </c>
      <c r="W6906">
        <v>93.260999999999996</v>
      </c>
      <c r="X6906">
        <v>105.652</v>
      </c>
      <c r="Y6906">
        <v>115.435</v>
      </c>
      <c r="Z6906">
        <v>126.395</v>
      </c>
      <c r="AA6906">
        <v>139.21799999999999</v>
      </c>
      <c r="AB6906">
        <v>137.59700000000001</v>
      </c>
      <c r="AC6906">
        <v>148.21799999999999</v>
      </c>
      <c r="AD6906">
        <v>165.07900000000001</v>
      </c>
      <c r="AE6906">
        <v>167.233</v>
      </c>
      <c r="AF6906">
        <v>176.952</v>
      </c>
      <c r="AG6906">
        <v>188.48500000000001</v>
      </c>
      <c r="AH6906">
        <v>212.16200000000001</v>
      </c>
      <c r="AI6906">
        <v>235.38800000000001</v>
      </c>
      <c r="AJ6906">
        <v>264.11799999999999</v>
      </c>
      <c r="AK6906">
        <v>295.851</v>
      </c>
      <c r="AL6906">
        <v>307.04700000000003</v>
      </c>
      <c r="AM6906">
        <v>307.512</v>
      </c>
      <c r="AN6906">
        <v>358.70800000000003</v>
      </c>
      <c r="AO6906">
        <v>389.363</v>
      </c>
      <c r="AP6906">
        <v>412.72800000000001</v>
      </c>
      <c r="AQ6906">
        <v>440.82799999999997</v>
      </c>
      <c r="AR6906">
        <v>466.16899999999998</v>
      </c>
      <c r="AS6906">
        <v>481.78399999999999</v>
      </c>
      <c r="AT6906">
        <v>499.62700000000001</v>
      </c>
      <c r="AU6906">
        <v>527.02099999999996</v>
      </c>
      <c r="AV6906">
        <v>554.85500000000002</v>
      </c>
      <c r="AW6906">
        <v>582.18100000000004</v>
      </c>
      <c r="AX6906">
        <v>609.279</v>
      </c>
      <c r="AY6906">
        <v>637.12699999999995</v>
      </c>
      <c r="AZ6906">
        <v>665.06500000000005</v>
      </c>
      <c r="BA6906">
        <v>694.41099999999994</v>
      </c>
      <c r="BB6906">
        <v>2017</v>
      </c>
    </row>
    <row r="6907" spans="1:54" hidden="1" outlineLevel="2" x14ac:dyDescent="0.25">
      <c r="A6907">
        <v>576</v>
      </c>
      <c r="B6907" t="s">
        <v>690</v>
      </c>
      <c r="C6907" t="s">
        <v>329</v>
      </c>
      <c r="D6907" t="s">
        <v>689</v>
      </c>
      <c r="E6907" t="s">
        <v>328</v>
      </c>
      <c r="F6907" t="s">
        <v>327</v>
      </c>
      <c r="G6907" t="s">
        <v>282</v>
      </c>
      <c r="I6907" t="s">
        <v>326</v>
      </c>
      <c r="J6907">
        <v>59.042000000000002</v>
      </c>
      <c r="K6907">
        <v>62.585000000000001</v>
      </c>
      <c r="L6907">
        <v>65.373000000000005</v>
      </c>
      <c r="M6907">
        <v>67.444000000000003</v>
      </c>
      <c r="N6907">
        <v>67.957999999999998</v>
      </c>
      <c r="O6907">
        <v>66.986999999999995</v>
      </c>
      <c r="P6907">
        <v>66.159000000000006</v>
      </c>
      <c r="Q6907">
        <v>66.528999999999996</v>
      </c>
      <c r="R6907">
        <v>70.213999999999999</v>
      </c>
      <c r="S6907">
        <v>73.116</v>
      </c>
      <c r="T6907">
        <v>76.516999999999996</v>
      </c>
      <c r="U6907">
        <v>79.909000000000006</v>
      </c>
      <c r="V6907">
        <v>80.704999999999998</v>
      </c>
      <c r="W6907">
        <v>83.450999999999993</v>
      </c>
      <c r="X6907">
        <v>86.516000000000005</v>
      </c>
      <c r="Y6907">
        <v>89.361999999999995</v>
      </c>
      <c r="Z6907">
        <v>90.677000000000007</v>
      </c>
      <c r="AA6907">
        <v>91.616</v>
      </c>
      <c r="AB6907">
        <v>90.372</v>
      </c>
      <c r="AC6907">
        <v>86.849000000000004</v>
      </c>
      <c r="AD6907">
        <v>90.096000000000004</v>
      </c>
      <c r="AE6907">
        <v>88.075999999999993</v>
      </c>
      <c r="AF6907">
        <v>86.975999999999999</v>
      </c>
      <c r="AG6907">
        <v>85.491</v>
      </c>
      <c r="AH6907">
        <v>89.123999999999995</v>
      </c>
      <c r="AI6907">
        <v>91.108000000000004</v>
      </c>
      <c r="AJ6907">
        <v>92.674999999999997</v>
      </c>
      <c r="AK6907">
        <v>98.106999999999999</v>
      </c>
      <c r="AL6907">
        <v>96.643000000000001</v>
      </c>
      <c r="AM6907">
        <v>100.04600000000001</v>
      </c>
      <c r="AN6907">
        <v>100</v>
      </c>
      <c r="AO6907">
        <v>101.248</v>
      </c>
      <c r="AP6907">
        <v>101.8</v>
      </c>
      <c r="AQ6907">
        <v>101.571</v>
      </c>
      <c r="AR6907">
        <v>101.313</v>
      </c>
      <c r="AS6907">
        <v>104.946</v>
      </c>
      <c r="AT6907">
        <v>104.908</v>
      </c>
      <c r="AU6907">
        <v>105.821</v>
      </c>
      <c r="AV6907">
        <v>106.429</v>
      </c>
      <c r="AW6907">
        <v>107.041</v>
      </c>
      <c r="AX6907">
        <v>107.654</v>
      </c>
      <c r="AY6907">
        <v>108.271</v>
      </c>
      <c r="AZ6907">
        <v>108.892</v>
      </c>
      <c r="BA6907">
        <v>109.517</v>
      </c>
      <c r="BB6907">
        <v>2017</v>
      </c>
    </row>
    <row r="6908" spans="1:54" hidden="1" outlineLevel="2" x14ac:dyDescent="0.25">
      <c r="A6908">
        <v>576</v>
      </c>
      <c r="B6908" t="s">
        <v>690</v>
      </c>
      <c r="C6908" t="s">
        <v>325</v>
      </c>
      <c r="D6908" t="s">
        <v>689</v>
      </c>
      <c r="E6908" t="s">
        <v>322</v>
      </c>
      <c r="F6908" t="s">
        <v>324</v>
      </c>
      <c r="G6908" t="s">
        <v>209</v>
      </c>
      <c r="H6908" t="s">
        <v>310</v>
      </c>
      <c r="I6908" t="s">
        <v>319</v>
      </c>
      <c r="J6908">
        <v>18146.809000000001</v>
      </c>
      <c r="K6908">
        <v>19142.778999999999</v>
      </c>
      <c r="L6908">
        <v>19634.901999999998</v>
      </c>
      <c r="M6908">
        <v>21036.821</v>
      </c>
      <c r="N6908">
        <v>22459.602999999999</v>
      </c>
      <c r="O6908">
        <v>22274.838</v>
      </c>
      <c r="P6908">
        <v>22591.903999999999</v>
      </c>
      <c r="Q6908">
        <v>24648.613000000001</v>
      </c>
      <c r="R6908">
        <v>26702.044000000002</v>
      </c>
      <c r="S6908">
        <v>28569.986000000001</v>
      </c>
      <c r="T6908">
        <v>30240.37</v>
      </c>
      <c r="U6908">
        <v>31357.478999999999</v>
      </c>
      <c r="V6908">
        <v>32586.147000000001</v>
      </c>
      <c r="W6908">
        <v>35437.792999999998</v>
      </c>
      <c r="X6908">
        <v>38095.692000000003</v>
      </c>
      <c r="Y6908">
        <v>39553.089</v>
      </c>
      <c r="Z6908">
        <v>40838.214999999997</v>
      </c>
      <c r="AA6908">
        <v>42764.008000000002</v>
      </c>
      <c r="AB6908">
        <v>40415.811000000002</v>
      </c>
      <c r="AC6908">
        <v>42537.934999999998</v>
      </c>
      <c r="AD6908">
        <v>45527.345000000001</v>
      </c>
      <c r="AE6908">
        <v>43893.71</v>
      </c>
      <c r="AF6908">
        <v>45326.811999999998</v>
      </c>
      <c r="AG6908">
        <v>48040.379000000001</v>
      </c>
      <c r="AH6908">
        <v>51973.089</v>
      </c>
      <c r="AI6908">
        <v>54567.625</v>
      </c>
      <c r="AJ6908">
        <v>57572.275999999998</v>
      </c>
      <c r="AK6908">
        <v>60254.752999999997</v>
      </c>
      <c r="AL6908">
        <v>58153.413999999997</v>
      </c>
      <c r="AM6908">
        <v>56085.254000000001</v>
      </c>
      <c r="AN6908">
        <v>63497.758000000002</v>
      </c>
      <c r="AO6908">
        <v>66136.928</v>
      </c>
      <c r="AP6908">
        <v>67169.191999999995</v>
      </c>
      <c r="AQ6908">
        <v>69468.206000000006</v>
      </c>
      <c r="AR6908">
        <v>71235.294999999998</v>
      </c>
      <c r="AS6908">
        <v>71972.764999999999</v>
      </c>
      <c r="AT6908">
        <v>72747.960000000006</v>
      </c>
      <c r="AU6908">
        <v>75313.622000000003</v>
      </c>
      <c r="AV6908">
        <v>76862.706000000006</v>
      </c>
      <c r="AW6908">
        <v>78261.847999999998</v>
      </c>
      <c r="AX6908">
        <v>79639.116999999998</v>
      </c>
      <c r="AY6908">
        <v>81026.063999999998</v>
      </c>
      <c r="AZ6908">
        <v>82445.991999999998</v>
      </c>
      <c r="BA6908">
        <v>83895.745999999999</v>
      </c>
      <c r="BB6908">
        <v>2017</v>
      </c>
    </row>
    <row r="6909" spans="1:54" hidden="1" outlineLevel="2" x14ac:dyDescent="0.25">
      <c r="A6909">
        <v>576</v>
      </c>
      <c r="B6909" t="s">
        <v>690</v>
      </c>
      <c r="C6909" t="s">
        <v>323</v>
      </c>
      <c r="D6909" t="s">
        <v>689</v>
      </c>
      <c r="E6909" t="s">
        <v>322</v>
      </c>
      <c r="F6909" t="s">
        <v>321</v>
      </c>
      <c r="G6909" t="s">
        <v>320</v>
      </c>
      <c r="H6909" t="s">
        <v>310</v>
      </c>
      <c r="I6909" t="s">
        <v>319</v>
      </c>
      <c r="J6909">
        <v>20609.741999999998</v>
      </c>
      <c r="K6909">
        <v>21740.886999999999</v>
      </c>
      <c r="L6909">
        <v>22299.802</v>
      </c>
      <c r="M6909">
        <v>23891.992999999999</v>
      </c>
      <c r="N6909">
        <v>25507.879000000001</v>
      </c>
      <c r="O6909">
        <v>25298.038</v>
      </c>
      <c r="P6909">
        <v>25658.135999999999</v>
      </c>
      <c r="Q6909">
        <v>27993.987000000001</v>
      </c>
      <c r="R6909">
        <v>30326.115000000002</v>
      </c>
      <c r="S6909">
        <v>32447.579000000002</v>
      </c>
      <c r="T6909">
        <v>34344.671999999999</v>
      </c>
      <c r="U6909">
        <v>35613.398000000001</v>
      </c>
      <c r="V6909">
        <v>37008.824000000001</v>
      </c>
      <c r="W6909">
        <v>40247.502999999997</v>
      </c>
      <c r="X6909">
        <v>43266.139000000003</v>
      </c>
      <c r="Y6909">
        <v>44921.338000000003</v>
      </c>
      <c r="Z6909">
        <v>46380.883999999998</v>
      </c>
      <c r="AA6909">
        <v>48568.050999999999</v>
      </c>
      <c r="AB6909">
        <v>45901.150999999998</v>
      </c>
      <c r="AC6909">
        <v>48311.294000000002</v>
      </c>
      <c r="AD6909">
        <v>51706.434999999998</v>
      </c>
      <c r="AE6909">
        <v>49851.078999999998</v>
      </c>
      <c r="AF6909">
        <v>51478.684999999998</v>
      </c>
      <c r="AG6909">
        <v>54560.544999999998</v>
      </c>
      <c r="AH6909">
        <v>59027.012999999999</v>
      </c>
      <c r="AI6909">
        <v>61973.684999999998</v>
      </c>
      <c r="AJ6909">
        <v>65386.135000000002</v>
      </c>
      <c r="AK6909">
        <v>68432.686000000002</v>
      </c>
      <c r="AL6909">
        <v>66046.146999999997</v>
      </c>
      <c r="AM6909">
        <v>63697.290999999997</v>
      </c>
      <c r="AN6909">
        <v>72115.839999999997</v>
      </c>
      <c r="AO6909">
        <v>75113.205000000002</v>
      </c>
      <c r="AP6909">
        <v>76285.570000000007</v>
      </c>
      <c r="AQ6909">
        <v>78896.612999999998</v>
      </c>
      <c r="AR6909">
        <v>80903.535000000003</v>
      </c>
      <c r="AS6909">
        <v>81741.096999999994</v>
      </c>
      <c r="AT6909">
        <v>82621.502999999997</v>
      </c>
      <c r="AU6909">
        <v>85535.383000000002</v>
      </c>
      <c r="AV6909">
        <v>87294.713000000003</v>
      </c>
      <c r="AW6909">
        <v>88883.75</v>
      </c>
      <c r="AX6909">
        <v>90447.945999999996</v>
      </c>
      <c r="AY6909">
        <v>92023.133000000002</v>
      </c>
      <c r="AZ6909">
        <v>93635.777000000002</v>
      </c>
      <c r="BA6909">
        <v>95282.296000000002</v>
      </c>
      <c r="BB6909">
        <v>2017</v>
      </c>
    </row>
    <row r="6910" spans="1:54" hidden="1" outlineLevel="2" x14ac:dyDescent="0.25">
      <c r="A6910">
        <v>576</v>
      </c>
      <c r="B6910" t="s">
        <v>690</v>
      </c>
      <c r="C6910" t="s">
        <v>318</v>
      </c>
      <c r="D6910" t="s">
        <v>689</v>
      </c>
      <c r="E6910" t="s">
        <v>313</v>
      </c>
      <c r="F6910" t="s">
        <v>317</v>
      </c>
      <c r="G6910" t="s">
        <v>209</v>
      </c>
      <c r="H6910" t="s">
        <v>310</v>
      </c>
      <c r="I6910" t="s">
        <v>309</v>
      </c>
      <c r="J6910">
        <v>10714.163</v>
      </c>
      <c r="K6910">
        <v>11980.528</v>
      </c>
      <c r="L6910">
        <v>12835.91</v>
      </c>
      <c r="M6910">
        <v>14188.076999999999</v>
      </c>
      <c r="N6910">
        <v>15263.040999999999</v>
      </c>
      <c r="O6910">
        <v>14921.251</v>
      </c>
      <c r="P6910">
        <v>14946.477999999999</v>
      </c>
      <c r="Q6910">
        <v>16398.544000000002</v>
      </c>
      <c r="R6910">
        <v>18748.48</v>
      </c>
      <c r="S6910">
        <v>20889.276000000002</v>
      </c>
      <c r="T6910">
        <v>23138.905999999999</v>
      </c>
      <c r="U6910">
        <v>25057.422999999999</v>
      </c>
      <c r="V6910">
        <v>26298.589</v>
      </c>
      <c r="W6910">
        <v>29573.066999999999</v>
      </c>
      <c r="X6910">
        <v>32958.940999999999</v>
      </c>
      <c r="Y6910">
        <v>35345.464</v>
      </c>
      <c r="Z6910">
        <v>37030.853000000003</v>
      </c>
      <c r="AA6910">
        <v>39178.612000000001</v>
      </c>
      <c r="AB6910">
        <v>36524.705999999998</v>
      </c>
      <c r="AC6910">
        <v>36943.705999999998</v>
      </c>
      <c r="AD6910">
        <v>41018.455000000002</v>
      </c>
      <c r="AE6910">
        <v>38659.650999999998</v>
      </c>
      <c r="AF6910">
        <v>39423.341</v>
      </c>
      <c r="AG6910">
        <v>41069.974999999999</v>
      </c>
      <c r="AH6910">
        <v>46320.39</v>
      </c>
      <c r="AI6910">
        <v>49715.385000000002</v>
      </c>
      <c r="AJ6910">
        <v>53355.038999999997</v>
      </c>
      <c r="AK6910">
        <v>59113.86</v>
      </c>
      <c r="AL6910">
        <v>56201.311000000002</v>
      </c>
      <c r="AM6910">
        <v>56111.057999999997</v>
      </c>
      <c r="AN6910">
        <v>63497.758000000002</v>
      </c>
      <c r="AO6910">
        <v>66962.209000000003</v>
      </c>
      <c r="AP6910">
        <v>68378.203999999998</v>
      </c>
      <c r="AQ6910">
        <v>70559.782999999996</v>
      </c>
      <c r="AR6910">
        <v>72170.313999999998</v>
      </c>
      <c r="AS6910">
        <v>75532.691999999995</v>
      </c>
      <c r="AT6910">
        <v>76318.388000000006</v>
      </c>
      <c r="AU6910">
        <v>79697.672000000006</v>
      </c>
      <c r="AV6910">
        <v>81804.122000000003</v>
      </c>
      <c r="AW6910">
        <v>83772.038</v>
      </c>
      <c r="AX6910">
        <v>85734.535999999993</v>
      </c>
      <c r="AY6910">
        <v>87727.695999999996</v>
      </c>
      <c r="AZ6910">
        <v>89777.04</v>
      </c>
      <c r="BA6910">
        <v>91880.069000000003</v>
      </c>
      <c r="BB6910">
        <v>2017</v>
      </c>
    </row>
    <row r="6911" spans="1:54" hidden="1" outlineLevel="2" x14ac:dyDescent="0.25">
      <c r="A6911">
        <v>576</v>
      </c>
      <c r="B6911" t="s">
        <v>690</v>
      </c>
      <c r="C6911" t="s">
        <v>316</v>
      </c>
      <c r="D6911" t="s">
        <v>689</v>
      </c>
      <c r="E6911" t="s">
        <v>313</v>
      </c>
      <c r="F6911" t="s">
        <v>315</v>
      </c>
      <c r="G6911" t="s">
        <v>206</v>
      </c>
      <c r="H6911" t="s">
        <v>310</v>
      </c>
      <c r="I6911" t="s">
        <v>309</v>
      </c>
      <c r="J6911">
        <v>5003.7929999999997</v>
      </c>
      <c r="K6911">
        <v>5670.741</v>
      </c>
      <c r="L6911">
        <v>5998.0190000000002</v>
      </c>
      <c r="M6911">
        <v>6714.5010000000002</v>
      </c>
      <c r="N6911">
        <v>7155.3890000000001</v>
      </c>
      <c r="O6911">
        <v>6781.924</v>
      </c>
      <c r="P6911">
        <v>6864.317</v>
      </c>
      <c r="Q6911">
        <v>7786.6450000000004</v>
      </c>
      <c r="R6911">
        <v>9316.3619999999992</v>
      </c>
      <c r="S6911">
        <v>10711.03</v>
      </c>
      <c r="T6911">
        <v>12766.058000000001</v>
      </c>
      <c r="U6911">
        <v>14504.601000000001</v>
      </c>
      <c r="V6911">
        <v>16144.339</v>
      </c>
      <c r="W6911">
        <v>18302.534</v>
      </c>
      <c r="X6911">
        <v>21577.837</v>
      </c>
      <c r="Y6911">
        <v>24937.271000000001</v>
      </c>
      <c r="Z6911">
        <v>26262.256000000001</v>
      </c>
      <c r="AA6911">
        <v>26386.353999999999</v>
      </c>
      <c r="AB6911">
        <v>21824.013999999999</v>
      </c>
      <c r="AC6911">
        <v>21796.254000000001</v>
      </c>
      <c r="AD6911">
        <v>23793.113000000001</v>
      </c>
      <c r="AE6911">
        <v>21576.807000000001</v>
      </c>
      <c r="AF6911">
        <v>22016.975999999999</v>
      </c>
      <c r="AG6911">
        <v>23573.853999999999</v>
      </c>
      <c r="AH6911">
        <v>27404.812000000002</v>
      </c>
      <c r="AI6911">
        <v>29869.899000000001</v>
      </c>
      <c r="AJ6911">
        <v>33579.154999999999</v>
      </c>
      <c r="AK6911">
        <v>39223.538</v>
      </c>
      <c r="AL6911">
        <v>39722.148000000001</v>
      </c>
      <c r="AM6911">
        <v>38577.167999999998</v>
      </c>
      <c r="AN6911">
        <v>46569.394999999997</v>
      </c>
      <c r="AO6911">
        <v>53238.586000000003</v>
      </c>
      <c r="AP6911">
        <v>54716.737000000001</v>
      </c>
      <c r="AQ6911">
        <v>56389.182000000001</v>
      </c>
      <c r="AR6911">
        <v>56959.326000000001</v>
      </c>
      <c r="AS6911">
        <v>54939.858999999997</v>
      </c>
      <c r="AT6911">
        <v>55241.284</v>
      </c>
      <c r="AU6911">
        <v>57713.334999999999</v>
      </c>
      <c r="AV6911">
        <v>61766.817999999999</v>
      </c>
      <c r="AW6911">
        <v>64413.387000000002</v>
      </c>
      <c r="AX6911">
        <v>66893.157000000007</v>
      </c>
      <c r="AY6911">
        <v>69186.167000000001</v>
      </c>
      <c r="AZ6911">
        <v>71557.395999999993</v>
      </c>
      <c r="BA6911">
        <v>74105.316999999995</v>
      </c>
      <c r="BB6911">
        <v>2017</v>
      </c>
    </row>
    <row r="6912" spans="1:54" hidden="1" outlineLevel="2" x14ac:dyDescent="0.25">
      <c r="A6912">
        <v>576</v>
      </c>
      <c r="B6912" t="s">
        <v>690</v>
      </c>
      <c r="C6912" t="s">
        <v>314</v>
      </c>
      <c r="D6912" t="s">
        <v>689</v>
      </c>
      <c r="E6912" t="s">
        <v>313</v>
      </c>
      <c r="F6912" t="s">
        <v>312</v>
      </c>
      <c r="G6912" t="s">
        <v>311</v>
      </c>
      <c r="H6912" t="s">
        <v>310</v>
      </c>
      <c r="I6912" t="s">
        <v>309</v>
      </c>
      <c r="J6912">
        <v>8852.7970000000005</v>
      </c>
      <c r="K6912">
        <v>10210.648999999999</v>
      </c>
      <c r="L6912">
        <v>11122.950999999999</v>
      </c>
      <c r="M6912">
        <v>12387.545</v>
      </c>
      <c r="N6912">
        <v>13694.71</v>
      </c>
      <c r="O6912">
        <v>14016.683000000001</v>
      </c>
      <c r="P6912">
        <v>14502.816999999999</v>
      </c>
      <c r="Q6912">
        <v>16226.964</v>
      </c>
      <c r="R6912">
        <v>18194.159</v>
      </c>
      <c r="S6912">
        <v>20223.921999999999</v>
      </c>
      <c r="T6912">
        <v>22198.1</v>
      </c>
      <c r="U6912">
        <v>23784.272000000001</v>
      </c>
      <c r="V6912">
        <v>25279.669000000002</v>
      </c>
      <c r="W6912">
        <v>28145.933000000001</v>
      </c>
      <c r="X6912">
        <v>30900.921999999999</v>
      </c>
      <c r="Y6912">
        <v>32752.177</v>
      </c>
      <c r="Z6912">
        <v>34433.51</v>
      </c>
      <c r="AA6912">
        <v>36674.642999999996</v>
      </c>
      <c r="AB6912">
        <v>35036.913999999997</v>
      </c>
      <c r="AC6912">
        <v>37440.968999999997</v>
      </c>
      <c r="AD6912">
        <v>40983.94</v>
      </c>
      <c r="AE6912">
        <v>40413.858</v>
      </c>
      <c r="AF6912">
        <v>42374.029000000002</v>
      </c>
      <c r="AG6912">
        <v>45806.328000000001</v>
      </c>
      <c r="AH6912">
        <v>50918.902999999998</v>
      </c>
      <c r="AI6912">
        <v>55180.805</v>
      </c>
      <c r="AJ6912">
        <v>60008.139000000003</v>
      </c>
      <c r="AK6912">
        <v>64475.294999999998</v>
      </c>
      <c r="AL6912">
        <v>63447.428999999996</v>
      </c>
      <c r="AM6912">
        <v>61655.684000000001</v>
      </c>
      <c r="AN6912">
        <v>70657.262000000002</v>
      </c>
      <c r="AO6912">
        <v>75113.205000000002</v>
      </c>
      <c r="AP6912">
        <v>77690.831999999995</v>
      </c>
      <c r="AQ6912">
        <v>81647.562000000005</v>
      </c>
      <c r="AR6912">
        <v>85227.123000000007</v>
      </c>
      <c r="AS6912">
        <v>87043.135999999999</v>
      </c>
      <c r="AT6912">
        <v>89103.179000000004</v>
      </c>
      <c r="AU6912">
        <v>93905.494999999995</v>
      </c>
      <c r="AV6912">
        <v>98014.437000000005</v>
      </c>
      <c r="AW6912">
        <v>101962.993</v>
      </c>
      <c r="AX6912">
        <v>105796.042</v>
      </c>
      <c r="AY6912">
        <v>109689.876</v>
      </c>
      <c r="AZ6912">
        <v>113528.598</v>
      </c>
      <c r="BA6912">
        <v>117534.872</v>
      </c>
      <c r="BB6912">
        <v>2017</v>
      </c>
    </row>
    <row r="6913" spans="1:54" hidden="1" outlineLevel="2" x14ac:dyDescent="0.25">
      <c r="A6913">
        <v>576</v>
      </c>
      <c r="B6913" t="s">
        <v>690</v>
      </c>
      <c r="C6913" t="s">
        <v>308</v>
      </c>
      <c r="D6913" t="s">
        <v>689</v>
      </c>
      <c r="E6913" t="s">
        <v>307</v>
      </c>
      <c r="F6913" t="s">
        <v>306</v>
      </c>
      <c r="G6913" t="s">
        <v>227</v>
      </c>
    </row>
    <row r="6914" spans="1:54" hidden="1" outlineLevel="2" x14ac:dyDescent="0.25">
      <c r="A6914">
        <v>576</v>
      </c>
      <c r="B6914" t="s">
        <v>690</v>
      </c>
      <c r="C6914" t="s">
        <v>305</v>
      </c>
      <c r="D6914" t="s">
        <v>689</v>
      </c>
      <c r="E6914" t="s">
        <v>304</v>
      </c>
      <c r="F6914" t="s">
        <v>303</v>
      </c>
      <c r="G6914" t="s">
        <v>274</v>
      </c>
      <c r="I6914" t="s">
        <v>298</v>
      </c>
      <c r="J6914">
        <v>0.16200000000000001</v>
      </c>
      <c r="K6914">
        <v>0.17599999999999999</v>
      </c>
      <c r="L6914">
        <v>0.188</v>
      </c>
      <c r="M6914">
        <v>0.19900000000000001</v>
      </c>
      <c r="N6914">
        <v>0.20699999999999999</v>
      </c>
      <c r="O6914">
        <v>0.19900000000000001</v>
      </c>
      <c r="P6914">
        <v>0.19500000000000001</v>
      </c>
      <c r="Q6914">
        <v>0.20799999999999999</v>
      </c>
      <c r="R6914">
        <v>0.221</v>
      </c>
      <c r="S6914">
        <v>0.23499999999999999</v>
      </c>
      <c r="T6914">
        <v>0.248</v>
      </c>
      <c r="U6914">
        <v>0.25800000000000001</v>
      </c>
      <c r="V6914">
        <v>0.248</v>
      </c>
      <c r="W6914">
        <v>0.27200000000000002</v>
      </c>
      <c r="X6914">
        <v>0.29299999999999998</v>
      </c>
      <c r="Y6914">
        <v>0.30199999999999999</v>
      </c>
      <c r="Z6914">
        <v>0.313</v>
      </c>
      <c r="AA6914">
        <v>0.32600000000000001</v>
      </c>
      <c r="AB6914">
        <v>0.31</v>
      </c>
      <c r="AC6914">
        <v>0.318</v>
      </c>
      <c r="AD6914">
        <v>0.33</v>
      </c>
      <c r="AE6914">
        <v>0.32</v>
      </c>
      <c r="AF6914">
        <v>0.32400000000000001</v>
      </c>
      <c r="AG6914">
        <v>0.32500000000000001</v>
      </c>
      <c r="AH6914">
        <v>0.33800000000000002</v>
      </c>
      <c r="AI6914">
        <v>0.34699999999999998</v>
      </c>
      <c r="AJ6914">
        <v>0.35899999999999999</v>
      </c>
      <c r="AK6914">
        <v>0.371</v>
      </c>
      <c r="AL6914">
        <v>0.36699999999999999</v>
      </c>
      <c r="AM6914">
        <v>0.36699999999999999</v>
      </c>
      <c r="AN6914">
        <v>0.40100000000000002</v>
      </c>
      <c r="AO6914">
        <v>0.41</v>
      </c>
      <c r="AP6914">
        <v>0.41399999999999998</v>
      </c>
      <c r="AQ6914">
        <v>0.42099999999999999</v>
      </c>
      <c r="AR6914">
        <v>0.42199999999999999</v>
      </c>
      <c r="AS6914">
        <v>0.41799999999999998</v>
      </c>
      <c r="AT6914">
        <v>0.41499999999999998</v>
      </c>
      <c r="AU6914">
        <v>0.41499999999999998</v>
      </c>
      <c r="AV6914">
        <v>0.41099999999999998</v>
      </c>
      <c r="AW6914">
        <v>0.40600000000000003</v>
      </c>
      <c r="AX6914">
        <v>0.40200000000000002</v>
      </c>
      <c r="AY6914">
        <v>0.39800000000000002</v>
      </c>
      <c r="AZ6914">
        <v>0.39400000000000002</v>
      </c>
      <c r="BA6914">
        <v>0.39</v>
      </c>
      <c r="BB6914">
        <v>2017</v>
      </c>
    </row>
    <row r="6915" spans="1:54" hidden="1" outlineLevel="2" x14ac:dyDescent="0.25">
      <c r="A6915">
        <v>576</v>
      </c>
      <c r="B6915" t="s">
        <v>690</v>
      </c>
      <c r="C6915" t="s">
        <v>302</v>
      </c>
      <c r="D6915" t="s">
        <v>689</v>
      </c>
      <c r="E6915" t="s">
        <v>301</v>
      </c>
      <c r="F6915" t="s">
        <v>300</v>
      </c>
      <c r="G6915" t="s">
        <v>299</v>
      </c>
      <c r="I6915" t="s">
        <v>298</v>
      </c>
      <c r="J6915">
        <v>1.21</v>
      </c>
      <c r="K6915">
        <v>1.173</v>
      </c>
      <c r="L6915">
        <v>1.1539999999999999</v>
      </c>
      <c r="M6915">
        <v>1.145</v>
      </c>
      <c r="N6915">
        <v>1.115</v>
      </c>
      <c r="O6915">
        <v>1.0649999999999999</v>
      </c>
      <c r="P6915">
        <v>1.0309999999999999</v>
      </c>
      <c r="Q6915">
        <v>1.0109999999999999</v>
      </c>
      <c r="R6915">
        <v>1.03</v>
      </c>
      <c r="S6915">
        <v>1.0329999999999999</v>
      </c>
      <c r="T6915">
        <v>1.042</v>
      </c>
      <c r="U6915">
        <v>1.054</v>
      </c>
      <c r="V6915">
        <v>1.04</v>
      </c>
      <c r="W6915">
        <v>1.0509999999999999</v>
      </c>
      <c r="X6915">
        <v>1.0669999999999999</v>
      </c>
      <c r="Y6915">
        <v>1.079</v>
      </c>
      <c r="Z6915">
        <v>1.075</v>
      </c>
      <c r="AA6915">
        <v>1.0680000000000001</v>
      </c>
      <c r="AB6915">
        <v>1.042</v>
      </c>
      <c r="AC6915">
        <v>0.98699999999999999</v>
      </c>
      <c r="AD6915">
        <v>1.0009999999999999</v>
      </c>
      <c r="AE6915">
        <v>0.95699999999999996</v>
      </c>
      <c r="AF6915">
        <v>0.93</v>
      </c>
      <c r="AG6915">
        <v>0.89700000000000002</v>
      </c>
      <c r="AH6915">
        <v>0.91</v>
      </c>
      <c r="AI6915">
        <v>0.90100000000000002</v>
      </c>
      <c r="AJ6915">
        <v>0.88900000000000001</v>
      </c>
      <c r="AK6915">
        <v>0.91700000000000004</v>
      </c>
      <c r="AL6915">
        <v>0.88600000000000001</v>
      </c>
      <c r="AM6915">
        <v>0.91</v>
      </c>
      <c r="AN6915">
        <v>0.89900000000000002</v>
      </c>
      <c r="AO6915">
        <v>0.89100000000000001</v>
      </c>
      <c r="AP6915">
        <v>0.88</v>
      </c>
      <c r="AQ6915">
        <v>0.86399999999999999</v>
      </c>
      <c r="AR6915">
        <v>0.84699999999999998</v>
      </c>
      <c r="AS6915">
        <v>0.86799999999999999</v>
      </c>
      <c r="AT6915">
        <v>0.85699999999999998</v>
      </c>
      <c r="AU6915">
        <v>0.84899999999999998</v>
      </c>
      <c r="AV6915">
        <v>0.83499999999999996</v>
      </c>
      <c r="AW6915">
        <v>0.82199999999999995</v>
      </c>
      <c r="AX6915">
        <v>0.81</v>
      </c>
      <c r="AY6915">
        <v>0.8</v>
      </c>
      <c r="AZ6915">
        <v>0.79100000000000004</v>
      </c>
      <c r="BA6915">
        <v>0.78200000000000003</v>
      </c>
      <c r="BB6915">
        <v>2017</v>
      </c>
    </row>
    <row r="6916" spans="1:54" hidden="1" outlineLevel="2" x14ac:dyDescent="0.25">
      <c r="A6916">
        <v>576</v>
      </c>
      <c r="B6916" t="s">
        <v>690</v>
      </c>
      <c r="C6916" t="s">
        <v>297</v>
      </c>
      <c r="D6916" t="s">
        <v>689</v>
      </c>
      <c r="E6916" t="s">
        <v>296</v>
      </c>
      <c r="F6916" t="s">
        <v>295</v>
      </c>
      <c r="G6916" t="s">
        <v>198</v>
      </c>
      <c r="I6916" t="s">
        <v>697</v>
      </c>
      <c r="J6916">
        <v>45.033999999999999</v>
      </c>
      <c r="K6916">
        <v>44.789000000000001</v>
      </c>
      <c r="L6916">
        <v>46.280999999999999</v>
      </c>
      <c r="M6916">
        <v>46.469000000000001</v>
      </c>
      <c r="N6916">
        <v>46.954000000000001</v>
      </c>
      <c r="O6916">
        <v>41.134</v>
      </c>
      <c r="P6916">
        <v>36.587000000000003</v>
      </c>
      <c r="Q6916">
        <v>36.551000000000002</v>
      </c>
      <c r="R6916">
        <v>33.448</v>
      </c>
      <c r="S6916">
        <v>34.101999999999997</v>
      </c>
      <c r="T6916">
        <v>35.64</v>
      </c>
      <c r="U6916">
        <v>33.969000000000001</v>
      </c>
      <c r="V6916">
        <v>35.491999999999997</v>
      </c>
      <c r="W6916">
        <v>37.170999999999999</v>
      </c>
      <c r="X6916">
        <v>32.865000000000002</v>
      </c>
      <c r="Y6916">
        <v>33.841000000000001</v>
      </c>
      <c r="Z6916">
        <v>35.021999999999998</v>
      </c>
      <c r="AA6916">
        <v>38.204000000000001</v>
      </c>
      <c r="AB6916">
        <v>31.568999999999999</v>
      </c>
      <c r="AC6916">
        <v>32.703000000000003</v>
      </c>
      <c r="AD6916">
        <v>34.899000000000001</v>
      </c>
      <c r="AE6916">
        <v>27.76</v>
      </c>
      <c r="AF6916">
        <v>25.48</v>
      </c>
      <c r="AG6916">
        <v>17.661999999999999</v>
      </c>
      <c r="AH6916">
        <v>23.123000000000001</v>
      </c>
      <c r="AI6916">
        <v>21.388999999999999</v>
      </c>
      <c r="AJ6916">
        <v>22.349</v>
      </c>
      <c r="AK6916">
        <v>23.164999999999999</v>
      </c>
      <c r="AL6916">
        <v>30.533999999999999</v>
      </c>
      <c r="AM6916">
        <v>27.79</v>
      </c>
      <c r="AN6916">
        <v>28.238</v>
      </c>
      <c r="AO6916">
        <v>27.120999999999999</v>
      </c>
      <c r="AP6916">
        <v>29.899000000000001</v>
      </c>
      <c r="AQ6916">
        <v>30.675000000000001</v>
      </c>
      <c r="AR6916">
        <v>30.152999999999999</v>
      </c>
      <c r="AS6916">
        <v>27.123000000000001</v>
      </c>
      <c r="AT6916">
        <v>27.03</v>
      </c>
      <c r="AU6916">
        <v>27.64</v>
      </c>
      <c r="AV6916">
        <v>27.67</v>
      </c>
      <c r="AW6916">
        <v>27.587</v>
      </c>
      <c r="AX6916">
        <v>27.565000000000001</v>
      </c>
      <c r="AY6916">
        <v>27.907</v>
      </c>
      <c r="AZ6916">
        <v>28.300999999999998</v>
      </c>
      <c r="BA6916">
        <v>28.815000000000001</v>
      </c>
      <c r="BB6916">
        <v>2017</v>
      </c>
    </row>
    <row r="6917" spans="1:54" hidden="1" outlineLevel="2" x14ac:dyDescent="0.25">
      <c r="A6917">
        <v>576</v>
      </c>
      <c r="B6917" t="s">
        <v>690</v>
      </c>
      <c r="C6917" t="s">
        <v>294</v>
      </c>
      <c r="D6917" t="s">
        <v>689</v>
      </c>
      <c r="E6917" t="s">
        <v>293</v>
      </c>
      <c r="F6917" t="s">
        <v>292</v>
      </c>
      <c r="G6917" t="s">
        <v>198</v>
      </c>
      <c r="I6917" t="s">
        <v>697</v>
      </c>
      <c r="J6917">
        <v>31.68</v>
      </c>
      <c r="K6917">
        <v>34.052999999999997</v>
      </c>
      <c r="L6917">
        <v>37.789000000000001</v>
      </c>
      <c r="M6917">
        <v>42.841999999999999</v>
      </c>
      <c r="N6917">
        <v>44.893999999999998</v>
      </c>
      <c r="O6917">
        <v>41.243000000000002</v>
      </c>
      <c r="P6917">
        <v>38.381</v>
      </c>
      <c r="Q6917">
        <v>36.075000000000003</v>
      </c>
      <c r="R6917">
        <v>40.79</v>
      </c>
      <c r="S6917">
        <v>43.588999999999999</v>
      </c>
      <c r="T6917">
        <v>43.719000000000001</v>
      </c>
      <c r="U6917">
        <v>44.686999999999998</v>
      </c>
      <c r="V6917">
        <v>46.716000000000001</v>
      </c>
      <c r="W6917">
        <v>43.942999999999998</v>
      </c>
      <c r="X6917">
        <v>48.133000000000003</v>
      </c>
      <c r="Y6917">
        <v>50.276000000000003</v>
      </c>
      <c r="Z6917">
        <v>49.451000000000001</v>
      </c>
      <c r="AA6917">
        <v>53.463999999999999</v>
      </c>
      <c r="AB6917">
        <v>53.127000000000002</v>
      </c>
      <c r="AC6917">
        <v>49.691000000000003</v>
      </c>
      <c r="AD6917">
        <v>45.706000000000003</v>
      </c>
      <c r="AE6917">
        <v>41.619</v>
      </c>
      <c r="AF6917">
        <v>38.968000000000004</v>
      </c>
      <c r="AG6917">
        <v>40.493000000000002</v>
      </c>
      <c r="AH6917">
        <v>41.311999999999998</v>
      </c>
      <c r="AI6917">
        <v>43.445999999999998</v>
      </c>
      <c r="AJ6917">
        <v>47.478999999999999</v>
      </c>
      <c r="AK6917">
        <v>49.222999999999999</v>
      </c>
      <c r="AL6917">
        <v>45.012</v>
      </c>
      <c r="AM6917">
        <v>44.639000000000003</v>
      </c>
      <c r="AN6917">
        <v>51.68</v>
      </c>
      <c r="AO6917">
        <v>49.27</v>
      </c>
      <c r="AP6917">
        <v>46.902999999999999</v>
      </c>
      <c r="AQ6917">
        <v>47.195999999999998</v>
      </c>
      <c r="AR6917">
        <v>48.832999999999998</v>
      </c>
      <c r="AS6917">
        <v>45.701000000000001</v>
      </c>
      <c r="AT6917">
        <v>46.027000000000001</v>
      </c>
      <c r="AU6917">
        <v>46.469000000000001</v>
      </c>
      <c r="AV6917">
        <v>46.570999999999998</v>
      </c>
      <c r="AW6917">
        <v>46.311999999999998</v>
      </c>
      <c r="AX6917">
        <v>46.121000000000002</v>
      </c>
      <c r="AY6917">
        <v>45.716999999999999</v>
      </c>
      <c r="AZ6917">
        <v>45.069000000000003</v>
      </c>
      <c r="BA6917">
        <v>44.802</v>
      </c>
      <c r="BB6917">
        <v>2017</v>
      </c>
    </row>
    <row r="6918" spans="1:54" hidden="1" outlineLevel="2" x14ac:dyDescent="0.25">
      <c r="A6918">
        <v>576</v>
      </c>
      <c r="B6918" t="s">
        <v>690</v>
      </c>
      <c r="C6918" t="s">
        <v>290</v>
      </c>
      <c r="D6918" t="s">
        <v>689</v>
      </c>
      <c r="E6918" t="s">
        <v>287</v>
      </c>
      <c r="F6918" t="s">
        <v>289</v>
      </c>
      <c r="G6918" t="s">
        <v>282</v>
      </c>
      <c r="I6918" t="s">
        <v>696</v>
      </c>
      <c r="J6918">
        <v>50.57</v>
      </c>
      <c r="K6918">
        <v>54.710999999999999</v>
      </c>
      <c r="L6918">
        <v>56.854999999999997</v>
      </c>
      <c r="M6918">
        <v>57.444000000000003</v>
      </c>
      <c r="N6918">
        <v>58.94</v>
      </c>
      <c r="O6918">
        <v>59.23</v>
      </c>
      <c r="P6918">
        <v>58.411999999999999</v>
      </c>
      <c r="Q6918">
        <v>58.694000000000003</v>
      </c>
      <c r="R6918">
        <v>59.588000000000001</v>
      </c>
      <c r="S6918">
        <v>60.954999999999998</v>
      </c>
      <c r="T6918">
        <v>63.058</v>
      </c>
      <c r="U6918">
        <v>65.227000000000004</v>
      </c>
      <c r="V6918">
        <v>66.691000000000003</v>
      </c>
      <c r="W6918">
        <v>68.218999999999994</v>
      </c>
      <c r="X6918">
        <v>70.33</v>
      </c>
      <c r="Y6918">
        <v>71.543000000000006</v>
      </c>
      <c r="Z6918">
        <v>72.53</v>
      </c>
      <c r="AA6918">
        <v>73.997</v>
      </c>
      <c r="AB6918">
        <v>73.796999999999997</v>
      </c>
      <c r="AC6918">
        <v>73.813999999999993</v>
      </c>
      <c r="AD6918">
        <v>74.808999999999997</v>
      </c>
      <c r="AE6918">
        <v>75.567999999999998</v>
      </c>
      <c r="AF6918">
        <v>75.272000000000006</v>
      </c>
      <c r="AG6918">
        <v>75.638999999999996</v>
      </c>
      <c r="AH6918">
        <v>76.903000000000006</v>
      </c>
      <c r="AI6918">
        <v>77.263000000000005</v>
      </c>
      <c r="AJ6918">
        <v>78.007999999999996</v>
      </c>
      <c r="AK6918">
        <v>79.650000000000006</v>
      </c>
      <c r="AL6918">
        <v>84.929000000000002</v>
      </c>
      <c r="AM6918">
        <v>85.436000000000007</v>
      </c>
      <c r="AN6918">
        <v>87.847999999999999</v>
      </c>
      <c r="AO6918">
        <v>92.457999999999998</v>
      </c>
      <c r="AP6918">
        <v>96.688999999999993</v>
      </c>
      <c r="AQ6918">
        <v>98.968999999999994</v>
      </c>
      <c r="AR6918">
        <v>99.983999999999995</v>
      </c>
      <c r="AS6918">
        <v>99.460999999999999</v>
      </c>
      <c r="AT6918">
        <v>98.932000000000002</v>
      </c>
      <c r="AU6918">
        <v>99.501999999999995</v>
      </c>
      <c r="AV6918">
        <v>100.705</v>
      </c>
      <c r="AW6918">
        <v>101.71899999999999</v>
      </c>
      <c r="AX6918">
        <v>102.706</v>
      </c>
      <c r="AY6918">
        <v>103.776</v>
      </c>
      <c r="AZ6918">
        <v>104.9</v>
      </c>
      <c r="BA6918">
        <v>105.93899999999999</v>
      </c>
      <c r="BB6918">
        <v>2017</v>
      </c>
    </row>
    <row r="6919" spans="1:54" hidden="1" outlineLevel="2" x14ac:dyDescent="0.25">
      <c r="A6919">
        <v>576</v>
      </c>
      <c r="B6919" t="s">
        <v>690</v>
      </c>
      <c r="C6919" t="s">
        <v>288</v>
      </c>
      <c r="D6919" t="s">
        <v>689</v>
      </c>
      <c r="E6919" t="s">
        <v>287</v>
      </c>
      <c r="F6919" t="s">
        <v>286</v>
      </c>
      <c r="G6919" t="s">
        <v>261</v>
      </c>
      <c r="I6919" t="s">
        <v>285</v>
      </c>
      <c r="J6919">
        <v>8.5410000000000004</v>
      </c>
      <c r="K6919">
        <v>8.1890000000000001</v>
      </c>
      <c r="L6919">
        <v>3.9180000000000001</v>
      </c>
      <c r="M6919">
        <v>1.0369999999999999</v>
      </c>
      <c r="N6919">
        <v>2.6040000000000001</v>
      </c>
      <c r="O6919">
        <v>0.49199999999999999</v>
      </c>
      <c r="P6919">
        <v>-1.38</v>
      </c>
      <c r="Q6919">
        <v>0.48299999999999998</v>
      </c>
      <c r="R6919">
        <v>1.5229999999999999</v>
      </c>
      <c r="S6919">
        <v>2.294</v>
      </c>
      <c r="T6919">
        <v>3.45</v>
      </c>
      <c r="U6919">
        <v>3.44</v>
      </c>
      <c r="V6919">
        <v>2.2440000000000002</v>
      </c>
      <c r="W6919">
        <v>2.2909999999999999</v>
      </c>
      <c r="X6919">
        <v>3.0950000000000002</v>
      </c>
      <c r="Y6919">
        <v>1.7250000000000001</v>
      </c>
      <c r="Z6919">
        <v>1.379</v>
      </c>
      <c r="AA6919">
        <v>2.0230000000000001</v>
      </c>
      <c r="AB6919">
        <v>-0.27100000000000002</v>
      </c>
      <c r="AC6919">
        <v>2.4E-2</v>
      </c>
      <c r="AD6919">
        <v>1.3480000000000001</v>
      </c>
      <c r="AE6919">
        <v>1.0149999999999999</v>
      </c>
      <c r="AF6919">
        <v>-0.39200000000000002</v>
      </c>
      <c r="AG6919">
        <v>0.48699999999999999</v>
      </c>
      <c r="AH6919">
        <v>1.6719999999999999</v>
      </c>
      <c r="AI6919">
        <v>0.46800000000000003</v>
      </c>
      <c r="AJ6919">
        <v>0.96299999999999997</v>
      </c>
      <c r="AK6919">
        <v>2.105</v>
      </c>
      <c r="AL6919">
        <v>6.6280000000000001</v>
      </c>
      <c r="AM6919">
        <v>0.59699999999999998</v>
      </c>
      <c r="AN6919">
        <v>2.823</v>
      </c>
      <c r="AO6919">
        <v>5.2480000000000002</v>
      </c>
      <c r="AP6919">
        <v>4.5759999999999996</v>
      </c>
      <c r="AQ6919">
        <v>2.359</v>
      </c>
      <c r="AR6919">
        <v>1.0249999999999999</v>
      </c>
      <c r="AS6919">
        <v>-0.52300000000000002</v>
      </c>
      <c r="AT6919">
        <v>-0.53200000000000003</v>
      </c>
      <c r="AU6919">
        <v>0.57699999999999996</v>
      </c>
      <c r="AV6919">
        <v>1.2090000000000001</v>
      </c>
      <c r="AW6919">
        <v>1.0069999999999999</v>
      </c>
      <c r="AX6919">
        <v>0.97099999999999997</v>
      </c>
      <c r="AY6919">
        <v>1.0409999999999999</v>
      </c>
      <c r="AZ6919">
        <v>1.083</v>
      </c>
      <c r="BA6919">
        <v>0.99</v>
      </c>
      <c r="BB6919">
        <v>2017</v>
      </c>
    </row>
    <row r="6920" spans="1:54" hidden="1" outlineLevel="2" x14ac:dyDescent="0.25">
      <c r="A6920">
        <v>576</v>
      </c>
      <c r="B6920" t="s">
        <v>690</v>
      </c>
      <c r="C6920" t="s">
        <v>284</v>
      </c>
      <c r="D6920" t="s">
        <v>689</v>
      </c>
      <c r="E6920" t="s">
        <v>279</v>
      </c>
      <c r="F6920" t="s">
        <v>283</v>
      </c>
      <c r="G6920" t="s">
        <v>282</v>
      </c>
      <c r="I6920" t="s">
        <v>696</v>
      </c>
      <c r="J6920">
        <v>51.633000000000003</v>
      </c>
      <c r="K6920">
        <v>56.975000000000001</v>
      </c>
      <c r="L6920">
        <v>57.445</v>
      </c>
      <c r="M6920">
        <v>58.101999999999997</v>
      </c>
      <c r="N6920">
        <v>58.631</v>
      </c>
      <c r="O6920">
        <v>59.034999999999997</v>
      </c>
      <c r="P6920">
        <v>58.220999999999997</v>
      </c>
      <c r="Q6920">
        <v>59.11</v>
      </c>
      <c r="R6920">
        <v>59.941000000000003</v>
      </c>
      <c r="S6920">
        <v>61.926000000000002</v>
      </c>
      <c r="T6920">
        <v>64.290999999999997</v>
      </c>
      <c r="U6920">
        <v>66.138999999999996</v>
      </c>
      <c r="V6920">
        <v>67.322999999999993</v>
      </c>
      <c r="W6920">
        <v>69.042000000000002</v>
      </c>
      <c r="X6920">
        <v>71.028000000000006</v>
      </c>
      <c r="Y6920">
        <v>71.626000000000005</v>
      </c>
      <c r="Z6920">
        <v>73.058000000000007</v>
      </c>
      <c r="AA6920">
        <v>74.554000000000002</v>
      </c>
      <c r="AB6920">
        <v>73.489000000000004</v>
      </c>
      <c r="AC6920">
        <v>73.986999999999995</v>
      </c>
      <c r="AD6920">
        <v>75.513000000000005</v>
      </c>
      <c r="AE6920">
        <v>75.067999999999998</v>
      </c>
      <c r="AF6920">
        <v>75.396000000000001</v>
      </c>
      <c r="AG6920">
        <v>75.957999999999998</v>
      </c>
      <c r="AH6920">
        <v>76.953999999999994</v>
      </c>
      <c r="AI6920">
        <v>77.924000000000007</v>
      </c>
      <c r="AJ6920">
        <v>78.554000000000002</v>
      </c>
      <c r="AK6920">
        <v>81.555000000000007</v>
      </c>
      <c r="AL6920">
        <v>85.930999999999997</v>
      </c>
      <c r="AM6920">
        <v>85.477999999999994</v>
      </c>
      <c r="AN6920">
        <v>89.400999999999996</v>
      </c>
      <c r="AO6920">
        <v>94.349000000000004</v>
      </c>
      <c r="AP6920">
        <v>98.429000000000002</v>
      </c>
      <c r="AQ6920">
        <v>99.903999999999996</v>
      </c>
      <c r="AR6920">
        <v>99.828000000000003</v>
      </c>
      <c r="AS6920">
        <v>99.188999999999993</v>
      </c>
      <c r="AT6920">
        <v>99.350999999999999</v>
      </c>
      <c r="AU6920">
        <v>99.724000000000004</v>
      </c>
      <c r="AV6920">
        <v>101.56399999999999</v>
      </c>
      <c r="AW6920">
        <v>101.961</v>
      </c>
      <c r="AX6920">
        <v>102.95099999999999</v>
      </c>
      <c r="AY6920">
        <v>104.023</v>
      </c>
      <c r="AZ6920">
        <v>105.15</v>
      </c>
      <c r="BA6920">
        <v>106.191</v>
      </c>
      <c r="BB6920">
        <v>2017</v>
      </c>
    </row>
    <row r="6921" spans="1:54" hidden="1" outlineLevel="2" x14ac:dyDescent="0.25">
      <c r="A6921">
        <v>576</v>
      </c>
      <c r="B6921" t="s">
        <v>690</v>
      </c>
      <c r="C6921" t="s">
        <v>280</v>
      </c>
      <c r="D6921" t="s">
        <v>689</v>
      </c>
      <c r="E6921" t="s">
        <v>279</v>
      </c>
      <c r="F6921" t="s">
        <v>278</v>
      </c>
      <c r="G6921" t="s">
        <v>261</v>
      </c>
      <c r="I6921" t="s">
        <v>277</v>
      </c>
      <c r="J6921">
        <v>6.0010000000000003</v>
      </c>
      <c r="K6921">
        <v>10.346</v>
      </c>
      <c r="L6921">
        <v>0.82499999999999996</v>
      </c>
      <c r="M6921">
        <v>1.1439999999999999</v>
      </c>
      <c r="N6921">
        <v>0.91</v>
      </c>
      <c r="O6921">
        <v>0.68899999999999995</v>
      </c>
      <c r="P6921">
        <v>-1.379</v>
      </c>
      <c r="Q6921">
        <v>1.5269999999999999</v>
      </c>
      <c r="R6921">
        <v>1.4059999999999999</v>
      </c>
      <c r="S6921">
        <v>3.3119999999999998</v>
      </c>
      <c r="T6921">
        <v>3.819</v>
      </c>
      <c r="U6921">
        <v>2.8740000000000001</v>
      </c>
      <c r="V6921">
        <v>1.79</v>
      </c>
      <c r="W6921">
        <v>2.5529999999999999</v>
      </c>
      <c r="X6921">
        <v>2.8769999999999998</v>
      </c>
      <c r="Y6921">
        <v>0.84199999999999997</v>
      </c>
      <c r="Z6921">
        <v>1.9990000000000001</v>
      </c>
      <c r="AA6921">
        <v>2.048</v>
      </c>
      <c r="AB6921">
        <v>-1.4279999999999999</v>
      </c>
      <c r="AC6921">
        <v>0.67800000000000005</v>
      </c>
      <c r="AD6921">
        <v>2.0630000000000002</v>
      </c>
      <c r="AE6921">
        <v>-0.58899999999999997</v>
      </c>
      <c r="AF6921">
        <v>0.437</v>
      </c>
      <c r="AG6921">
        <v>0.745</v>
      </c>
      <c r="AH6921">
        <v>1.3109999999999999</v>
      </c>
      <c r="AI6921">
        <v>1.26</v>
      </c>
      <c r="AJ6921">
        <v>0.80800000000000005</v>
      </c>
      <c r="AK6921">
        <v>3.82</v>
      </c>
      <c r="AL6921">
        <v>5.3659999999999997</v>
      </c>
      <c r="AM6921">
        <v>-0.52700000000000002</v>
      </c>
      <c r="AN6921">
        <v>4.5890000000000004</v>
      </c>
      <c r="AO6921">
        <v>5.5350000000000001</v>
      </c>
      <c r="AP6921">
        <v>4.3239999999999998</v>
      </c>
      <c r="AQ6921">
        <v>1.4990000000000001</v>
      </c>
      <c r="AR6921">
        <v>-7.5999999999999998E-2</v>
      </c>
      <c r="AS6921">
        <v>-0.64</v>
      </c>
      <c r="AT6921">
        <v>0.16300000000000001</v>
      </c>
      <c r="AU6921">
        <v>0.375</v>
      </c>
      <c r="AV6921">
        <v>1.845</v>
      </c>
      <c r="AW6921">
        <v>0.39200000000000002</v>
      </c>
      <c r="AX6921">
        <v>0.97099999999999997</v>
      </c>
      <c r="AY6921">
        <v>1.0409999999999999</v>
      </c>
      <c r="AZ6921">
        <v>1.083</v>
      </c>
      <c r="BA6921">
        <v>0.99</v>
      </c>
      <c r="BB6921">
        <v>2017</v>
      </c>
    </row>
    <row r="6922" spans="1:54" hidden="1" outlineLevel="2" x14ac:dyDescent="0.25">
      <c r="A6922">
        <v>576</v>
      </c>
      <c r="B6922" t="s">
        <v>690</v>
      </c>
      <c r="C6922" t="s">
        <v>276</v>
      </c>
      <c r="D6922" t="s">
        <v>689</v>
      </c>
      <c r="E6922" t="s">
        <v>275</v>
      </c>
      <c r="G6922" t="s">
        <v>274</v>
      </c>
    </row>
    <row r="6923" spans="1:54" hidden="1" outlineLevel="2" x14ac:dyDescent="0.25">
      <c r="A6923">
        <v>576</v>
      </c>
      <c r="B6923" t="s">
        <v>690</v>
      </c>
      <c r="C6923" t="s">
        <v>273</v>
      </c>
      <c r="D6923" t="s">
        <v>689</v>
      </c>
      <c r="E6923" t="s">
        <v>272</v>
      </c>
      <c r="F6923" t="s">
        <v>271</v>
      </c>
      <c r="G6923" t="s">
        <v>261</v>
      </c>
      <c r="I6923" t="s">
        <v>695</v>
      </c>
      <c r="J6923">
        <v>21.308</v>
      </c>
      <c r="K6923">
        <v>9.8740000000000006</v>
      </c>
      <c r="L6923">
        <v>6.1280000000000001</v>
      </c>
      <c r="M6923">
        <v>4.9130000000000003</v>
      </c>
      <c r="N6923">
        <v>8.0850000000000009</v>
      </c>
      <c r="O6923">
        <v>-4.01</v>
      </c>
      <c r="P6923">
        <v>10.913</v>
      </c>
      <c r="Q6923">
        <v>13.327</v>
      </c>
      <c r="R6923">
        <v>26.722999999999999</v>
      </c>
      <c r="S6923">
        <v>9.5860000000000003</v>
      </c>
      <c r="T6923">
        <v>14.476000000000001</v>
      </c>
      <c r="U6923">
        <v>7.1829999999999998</v>
      </c>
      <c r="V6923">
        <v>7.601</v>
      </c>
      <c r="W6923">
        <v>18.596</v>
      </c>
      <c r="X6923">
        <v>16.484999999999999</v>
      </c>
      <c r="Y6923">
        <v>22.619</v>
      </c>
      <c r="Z6923">
        <v>10.396000000000001</v>
      </c>
      <c r="AA6923">
        <v>11.446999999999999</v>
      </c>
      <c r="AB6923">
        <v>-8.5790000000000006</v>
      </c>
      <c r="AC6923">
        <v>8.9359999999999999</v>
      </c>
      <c r="AD6923">
        <v>20.122</v>
      </c>
      <c r="AE6923">
        <v>-6.6189999999999998</v>
      </c>
      <c r="AF6923">
        <v>6.008</v>
      </c>
      <c r="AG6923">
        <v>9.98</v>
      </c>
      <c r="AH6923">
        <v>22.192</v>
      </c>
      <c r="AI6923">
        <v>11.499000000000001</v>
      </c>
      <c r="AJ6923">
        <v>11.145</v>
      </c>
      <c r="AK6923">
        <v>7.452</v>
      </c>
      <c r="AL6923">
        <v>10.33</v>
      </c>
      <c r="AM6923">
        <v>-10.558</v>
      </c>
      <c r="AN6923">
        <v>16.3</v>
      </c>
      <c r="AO6923">
        <v>0.54800000000000004</v>
      </c>
      <c r="AP6923">
        <v>3.6920000000000002</v>
      </c>
      <c r="AQ6923">
        <v>6.6680000000000001</v>
      </c>
      <c r="AR6923">
        <v>4.3879999999999999</v>
      </c>
      <c r="AS6923">
        <v>10.581</v>
      </c>
      <c r="AT6923">
        <v>0.69099999999999995</v>
      </c>
      <c r="AU6923">
        <v>3.8380000000000001</v>
      </c>
      <c r="AV6923">
        <v>3.8180000000000001</v>
      </c>
      <c r="AW6923">
        <v>4.5460000000000003</v>
      </c>
      <c r="AX6923">
        <v>4.6029999999999998</v>
      </c>
      <c r="AY6923">
        <v>4.6630000000000003</v>
      </c>
      <c r="AZ6923">
        <v>4.6210000000000004</v>
      </c>
      <c r="BA6923">
        <v>4.5640000000000001</v>
      </c>
      <c r="BB6923">
        <v>2017</v>
      </c>
    </row>
    <row r="6924" spans="1:54" hidden="1" outlineLevel="2" x14ac:dyDescent="0.25">
      <c r="A6924">
        <v>576</v>
      </c>
      <c r="B6924" t="s">
        <v>690</v>
      </c>
      <c r="C6924" t="s">
        <v>270</v>
      </c>
      <c r="D6924" t="s">
        <v>689</v>
      </c>
      <c r="E6924" t="s">
        <v>269</v>
      </c>
      <c r="F6924" t="s">
        <v>268</v>
      </c>
      <c r="G6924" t="s">
        <v>261</v>
      </c>
      <c r="I6924" t="s">
        <v>695</v>
      </c>
      <c r="J6924">
        <v>42.53</v>
      </c>
      <c r="K6924">
        <v>10.141999999999999</v>
      </c>
      <c r="L6924">
        <v>5.0060000000000002</v>
      </c>
      <c r="M6924">
        <v>4.3449999999999998</v>
      </c>
      <c r="N6924">
        <v>7.5019999999999998</v>
      </c>
      <c r="O6924">
        <v>-5.093</v>
      </c>
      <c r="P6924">
        <v>9.3079999999999998</v>
      </c>
      <c r="Q6924">
        <v>14.053000000000001</v>
      </c>
      <c r="R6924">
        <v>27.803000000000001</v>
      </c>
      <c r="S6924">
        <v>8.98</v>
      </c>
      <c r="T6924">
        <v>14.012</v>
      </c>
      <c r="U6924">
        <v>7.64</v>
      </c>
      <c r="V6924">
        <v>8.4649999999999999</v>
      </c>
      <c r="W6924">
        <v>18.483000000000001</v>
      </c>
      <c r="X6924">
        <v>16.135999999999999</v>
      </c>
      <c r="Y6924">
        <v>19.218</v>
      </c>
      <c r="Z6924">
        <v>10.679</v>
      </c>
      <c r="AA6924">
        <v>11.554</v>
      </c>
      <c r="AB6924">
        <v>-10.218999999999999</v>
      </c>
      <c r="AC6924">
        <v>6.0060000000000002</v>
      </c>
      <c r="AD6924">
        <v>21.027000000000001</v>
      </c>
      <c r="AE6924">
        <v>-10.741</v>
      </c>
      <c r="AF6924">
        <v>5.3529999999999998</v>
      </c>
      <c r="AG6924">
        <v>7.4790000000000001</v>
      </c>
      <c r="AH6924">
        <v>22.977</v>
      </c>
      <c r="AI6924">
        <v>12.791</v>
      </c>
      <c r="AJ6924">
        <v>11.162000000000001</v>
      </c>
      <c r="AK6924">
        <v>6.5279999999999996</v>
      </c>
      <c r="AL6924">
        <v>11.124000000000001</v>
      </c>
      <c r="AM6924">
        <v>-14.446</v>
      </c>
      <c r="AN6924">
        <v>18.283999999999999</v>
      </c>
      <c r="AO6924">
        <v>5.3529999999999998</v>
      </c>
      <c r="AP6924">
        <v>-0.154</v>
      </c>
      <c r="AQ6924">
        <v>2.7469999999999999</v>
      </c>
      <c r="AR6924">
        <v>-0.434</v>
      </c>
      <c r="AS6924">
        <v>4.077</v>
      </c>
      <c r="AT6924">
        <v>-0.498</v>
      </c>
      <c r="AU6924">
        <v>6.3949999999999996</v>
      </c>
      <c r="AV6924">
        <v>4.2</v>
      </c>
      <c r="AW6924">
        <v>4.3</v>
      </c>
      <c r="AX6924">
        <v>3.9809999999999999</v>
      </c>
      <c r="AY6924">
        <v>3.9969999999999999</v>
      </c>
      <c r="AZ6924">
        <v>4.0250000000000004</v>
      </c>
      <c r="BA6924">
        <v>3.9540000000000002</v>
      </c>
      <c r="BB6924">
        <v>2017</v>
      </c>
    </row>
    <row r="6925" spans="1:54" hidden="1" outlineLevel="2" x14ac:dyDescent="0.25">
      <c r="A6925">
        <v>576</v>
      </c>
      <c r="B6925" t="s">
        <v>690</v>
      </c>
      <c r="C6925" t="s">
        <v>267</v>
      </c>
      <c r="D6925" t="s">
        <v>689</v>
      </c>
      <c r="E6925" t="s">
        <v>266</v>
      </c>
      <c r="F6925" t="s">
        <v>265</v>
      </c>
      <c r="G6925" t="s">
        <v>261</v>
      </c>
      <c r="I6925" t="s">
        <v>695</v>
      </c>
      <c r="J6925">
        <v>22.050999999999998</v>
      </c>
      <c r="K6925">
        <v>11.944000000000001</v>
      </c>
      <c r="L6925">
        <v>5.1609999999999996</v>
      </c>
      <c r="M6925">
        <v>5.4420000000000002</v>
      </c>
      <c r="N6925">
        <v>8.1690000000000005</v>
      </c>
      <c r="O6925">
        <v>-3.319</v>
      </c>
      <c r="P6925">
        <v>12.859</v>
      </c>
      <c r="Q6925">
        <v>14.048999999999999</v>
      </c>
      <c r="R6925">
        <v>29.834</v>
      </c>
      <c r="S6925">
        <v>9.7270000000000003</v>
      </c>
      <c r="T6925">
        <v>12.922000000000001</v>
      </c>
      <c r="U6925">
        <v>8.5890000000000004</v>
      </c>
      <c r="V6925">
        <v>7.218</v>
      </c>
      <c r="W6925">
        <v>17.103000000000002</v>
      </c>
      <c r="X6925">
        <v>18.690000000000001</v>
      </c>
      <c r="Y6925">
        <v>22.207000000000001</v>
      </c>
      <c r="Z6925">
        <v>9.5969999999999995</v>
      </c>
      <c r="AA6925">
        <v>10.335000000000001</v>
      </c>
      <c r="AB6925">
        <v>-4.3869999999999996</v>
      </c>
      <c r="AC6925">
        <v>7.827</v>
      </c>
      <c r="AD6925">
        <v>14.43</v>
      </c>
      <c r="AE6925">
        <v>-3.5379999999999998</v>
      </c>
      <c r="AF6925">
        <v>7.4989999999999997</v>
      </c>
      <c r="AG6925">
        <v>14.212999999999999</v>
      </c>
      <c r="AH6925">
        <v>19.09</v>
      </c>
      <c r="AI6925">
        <v>12.494999999999999</v>
      </c>
      <c r="AJ6925">
        <v>11.151999999999999</v>
      </c>
      <c r="AK6925">
        <v>8.5960000000000001</v>
      </c>
      <c r="AL6925">
        <v>4.835</v>
      </c>
      <c r="AM6925">
        <v>-7.6559999999999997</v>
      </c>
      <c r="AN6925">
        <v>17.439</v>
      </c>
      <c r="AO6925">
        <v>6.673</v>
      </c>
      <c r="AP6925">
        <v>1.6990000000000001</v>
      </c>
      <c r="AQ6925">
        <v>5.9470000000000001</v>
      </c>
      <c r="AR6925">
        <v>3.3559999999999999</v>
      </c>
      <c r="AS6925">
        <v>4.7389999999999999</v>
      </c>
      <c r="AT6925">
        <v>1.105</v>
      </c>
      <c r="AU6925">
        <v>4.0960000000000001</v>
      </c>
      <c r="AV6925">
        <v>3.956</v>
      </c>
      <c r="AW6925">
        <v>4.048</v>
      </c>
      <c r="AX6925">
        <v>3.9420000000000002</v>
      </c>
      <c r="AY6925">
        <v>3.8140000000000001</v>
      </c>
      <c r="AZ6925">
        <v>3.8559999999999999</v>
      </c>
      <c r="BA6925">
        <v>3.988</v>
      </c>
      <c r="BB6925">
        <v>2017</v>
      </c>
    </row>
    <row r="6926" spans="1:54" hidden="1" outlineLevel="2" x14ac:dyDescent="0.25">
      <c r="A6926">
        <v>576</v>
      </c>
      <c r="B6926" t="s">
        <v>690</v>
      </c>
      <c r="C6926" t="s">
        <v>264</v>
      </c>
      <c r="D6926" t="s">
        <v>689</v>
      </c>
      <c r="E6926" t="s">
        <v>263</v>
      </c>
      <c r="F6926" t="s">
        <v>262</v>
      </c>
      <c r="G6926" t="s">
        <v>261</v>
      </c>
      <c r="I6926" t="s">
        <v>695</v>
      </c>
      <c r="J6926">
        <v>25.486000000000001</v>
      </c>
      <c r="K6926">
        <v>4.069</v>
      </c>
      <c r="L6926">
        <v>1.5009999999999999</v>
      </c>
      <c r="M6926">
        <v>6.7489999999999997</v>
      </c>
      <c r="N6926">
        <v>16.71</v>
      </c>
      <c r="O6926">
        <v>-1.222</v>
      </c>
      <c r="P6926">
        <v>12.007999999999999</v>
      </c>
      <c r="Q6926">
        <v>14.964</v>
      </c>
      <c r="R6926">
        <v>31.398</v>
      </c>
      <c r="S6926">
        <v>7.2</v>
      </c>
      <c r="T6926">
        <v>10.516999999999999</v>
      </c>
      <c r="U6926">
        <v>9.5440000000000005</v>
      </c>
      <c r="V6926">
        <v>5.7640000000000002</v>
      </c>
      <c r="W6926">
        <v>17.881</v>
      </c>
      <c r="X6926">
        <v>19.414000000000001</v>
      </c>
      <c r="Y6926">
        <v>28.009</v>
      </c>
      <c r="Z6926">
        <v>10.021000000000001</v>
      </c>
      <c r="AA6926">
        <v>10.994999999999999</v>
      </c>
      <c r="AB6926">
        <v>-4.8179999999999996</v>
      </c>
      <c r="AC6926">
        <v>7.9470000000000001</v>
      </c>
      <c r="AD6926">
        <v>16.385999999999999</v>
      </c>
      <c r="AE6926">
        <v>-5.2290000000000001</v>
      </c>
      <c r="AF6926">
        <v>6.7889999999999997</v>
      </c>
      <c r="AG6926">
        <v>15.164999999999999</v>
      </c>
      <c r="AH6926">
        <v>18.125</v>
      </c>
      <c r="AI6926">
        <v>12.847</v>
      </c>
      <c r="AJ6926">
        <v>9.4220000000000006</v>
      </c>
      <c r="AK6926">
        <v>6.2450000000000001</v>
      </c>
      <c r="AL6926">
        <v>3.5659999999999998</v>
      </c>
      <c r="AM6926">
        <v>-9.9160000000000004</v>
      </c>
      <c r="AN6926">
        <v>18.614999999999998</v>
      </c>
      <c r="AO6926">
        <v>6.5940000000000003</v>
      </c>
      <c r="AP6926">
        <v>4.2000000000000003E-2</v>
      </c>
      <c r="AQ6926">
        <v>3.82</v>
      </c>
      <c r="AR6926">
        <v>1.746</v>
      </c>
      <c r="AS6926">
        <v>3.8420000000000001</v>
      </c>
      <c r="AT6926">
        <v>0.49099999999999999</v>
      </c>
      <c r="AU6926">
        <v>4.665</v>
      </c>
      <c r="AV6926">
        <v>4.1820000000000004</v>
      </c>
      <c r="AW6926">
        <v>4.1580000000000004</v>
      </c>
      <c r="AX6926">
        <v>4.0209999999999999</v>
      </c>
      <c r="AY6926">
        <v>3.9630000000000001</v>
      </c>
      <c r="AZ6926">
        <v>3.8940000000000001</v>
      </c>
      <c r="BA6926">
        <v>4.0359999999999996</v>
      </c>
      <c r="BB6926">
        <v>2017</v>
      </c>
    </row>
    <row r="6927" spans="1:54" hidden="1" outlineLevel="2" x14ac:dyDescent="0.25">
      <c r="A6927">
        <v>576</v>
      </c>
      <c r="B6927" t="s">
        <v>690</v>
      </c>
      <c r="C6927" t="s">
        <v>259</v>
      </c>
      <c r="D6927" t="s">
        <v>689</v>
      </c>
      <c r="E6927" t="s">
        <v>258</v>
      </c>
      <c r="F6927" t="s">
        <v>257</v>
      </c>
      <c r="G6927" t="s">
        <v>256</v>
      </c>
      <c r="I6927" t="s">
        <v>694</v>
      </c>
      <c r="J6927">
        <v>5.7510000000000003</v>
      </c>
      <c r="K6927">
        <v>5.9249999999999998</v>
      </c>
      <c r="L6927">
        <v>6.2809999999999997</v>
      </c>
      <c r="M6927">
        <v>5.57</v>
      </c>
      <c r="N6927">
        <v>6.1349999999999998</v>
      </c>
      <c r="O6927">
        <v>4.5650000000000004</v>
      </c>
      <c r="P6927">
        <v>2.012</v>
      </c>
      <c r="Q6927">
        <v>3.9</v>
      </c>
      <c r="R6927">
        <v>2.5750000000000002</v>
      </c>
      <c r="S6927">
        <v>1.7749999999999999</v>
      </c>
      <c r="T6927">
        <v>1.7749999999999999</v>
      </c>
      <c r="U6927">
        <v>1.75</v>
      </c>
      <c r="V6927">
        <v>1.8</v>
      </c>
      <c r="W6927">
        <v>1.7</v>
      </c>
      <c r="X6927">
        <v>1.7250000000000001</v>
      </c>
      <c r="Y6927">
        <v>1.75</v>
      </c>
      <c r="Z6927">
        <v>1.65</v>
      </c>
      <c r="AA6927">
        <v>1.425</v>
      </c>
      <c r="AB6927">
        <v>2.5</v>
      </c>
      <c r="AC6927">
        <v>2.8</v>
      </c>
      <c r="AD6927">
        <v>2.6749999999999998</v>
      </c>
      <c r="AE6927">
        <v>2.65</v>
      </c>
      <c r="AF6927">
        <v>3.55</v>
      </c>
      <c r="AG6927">
        <v>3.95</v>
      </c>
      <c r="AH6927">
        <v>3.35</v>
      </c>
      <c r="AI6927">
        <v>3.125</v>
      </c>
      <c r="AJ6927">
        <v>2.65</v>
      </c>
      <c r="AK6927">
        <v>2.125</v>
      </c>
      <c r="AL6927">
        <v>2.2250000000000001</v>
      </c>
      <c r="AM6927">
        <v>3.0249999999999999</v>
      </c>
      <c r="AN6927">
        <v>2.1749999999999998</v>
      </c>
      <c r="AO6927">
        <v>2.0249999999999999</v>
      </c>
      <c r="AP6927">
        <v>1.95</v>
      </c>
      <c r="AQ6927">
        <v>1.9</v>
      </c>
      <c r="AR6927">
        <v>1.95</v>
      </c>
      <c r="AS6927">
        <v>1.9</v>
      </c>
      <c r="AT6927">
        <v>2.0750000000000002</v>
      </c>
      <c r="AU6927">
        <v>2.1749999999999998</v>
      </c>
      <c r="AV6927">
        <v>2.0950000000000002</v>
      </c>
      <c r="AW6927">
        <v>2.0950000000000002</v>
      </c>
      <c r="AX6927">
        <v>2.0950000000000002</v>
      </c>
      <c r="AY6927">
        <v>2.0950000000000002</v>
      </c>
      <c r="AZ6927">
        <v>2.0950000000000002</v>
      </c>
      <c r="BA6927">
        <v>2.0950000000000002</v>
      </c>
      <c r="BB6927">
        <v>2017</v>
      </c>
    </row>
    <row r="6928" spans="1:54" hidden="1" outlineLevel="2" x14ac:dyDescent="0.25">
      <c r="A6928">
        <v>576</v>
      </c>
      <c r="B6928" t="s">
        <v>690</v>
      </c>
      <c r="C6928" t="s">
        <v>255</v>
      </c>
      <c r="D6928" t="s">
        <v>689</v>
      </c>
      <c r="E6928" t="s">
        <v>254</v>
      </c>
      <c r="F6928" t="s">
        <v>253</v>
      </c>
      <c r="G6928" t="s">
        <v>249</v>
      </c>
      <c r="H6928" t="s">
        <v>248</v>
      </c>
      <c r="I6928" t="s">
        <v>694</v>
      </c>
      <c r="J6928">
        <v>1.0589999999999999</v>
      </c>
      <c r="K6928">
        <v>1.143</v>
      </c>
      <c r="L6928">
        <v>1.21</v>
      </c>
      <c r="M6928">
        <v>1.24</v>
      </c>
      <c r="N6928">
        <v>1.2569999999999999</v>
      </c>
      <c r="O6928">
        <v>1.2230000000000001</v>
      </c>
      <c r="P6928">
        <v>1.2030000000000001</v>
      </c>
      <c r="Q6928">
        <v>1.2549999999999999</v>
      </c>
      <c r="R6928">
        <v>1.319</v>
      </c>
      <c r="S6928">
        <v>1.381</v>
      </c>
      <c r="T6928">
        <v>1.456</v>
      </c>
      <c r="U6928">
        <v>1.51</v>
      </c>
      <c r="V6928">
        <v>1.5580000000000001</v>
      </c>
      <c r="W6928">
        <v>1.611</v>
      </c>
      <c r="X6928">
        <v>1.6839999999999999</v>
      </c>
      <c r="Y6928">
        <v>1.7709999999999999</v>
      </c>
      <c r="Z6928">
        <v>1.879</v>
      </c>
      <c r="AA6928">
        <v>1.9950000000000001</v>
      </c>
      <c r="AB6928">
        <v>2.0390000000000001</v>
      </c>
      <c r="AC6928">
        <v>2.0350000000000001</v>
      </c>
      <c r="AD6928">
        <v>2.1230000000000002</v>
      </c>
      <c r="AE6928">
        <v>2.1869999999999998</v>
      </c>
      <c r="AF6928">
        <v>2.1539999999999999</v>
      </c>
      <c r="AG6928">
        <v>2.129</v>
      </c>
      <c r="AH6928">
        <v>2.173</v>
      </c>
      <c r="AI6928">
        <v>2.2719999999999998</v>
      </c>
      <c r="AJ6928">
        <v>2.427</v>
      </c>
      <c r="AK6928">
        <v>2.6389999999999998</v>
      </c>
      <c r="AL6928">
        <v>2.891</v>
      </c>
      <c r="AM6928">
        <v>2.9569999999999999</v>
      </c>
      <c r="AN6928">
        <v>3.0640000000000001</v>
      </c>
      <c r="AO6928">
        <v>3.1779999999999999</v>
      </c>
      <c r="AP6928">
        <v>3.3039999999999998</v>
      </c>
      <c r="AQ6928">
        <v>3.4380000000000002</v>
      </c>
      <c r="AR6928">
        <v>3.57</v>
      </c>
      <c r="AS6928">
        <v>3.6349999999999998</v>
      </c>
      <c r="AT6928">
        <v>3.6720000000000002</v>
      </c>
      <c r="AU6928">
        <v>3.6629999999999998</v>
      </c>
      <c r="AV6928">
        <v>3.702</v>
      </c>
      <c r="AW6928">
        <v>3.7389999999999999</v>
      </c>
      <c r="AX6928" t="s">
        <v>196</v>
      </c>
      <c r="AY6928" t="s">
        <v>196</v>
      </c>
      <c r="AZ6928" t="s">
        <v>196</v>
      </c>
      <c r="BA6928" t="s">
        <v>196</v>
      </c>
      <c r="BB6928">
        <v>2017</v>
      </c>
    </row>
    <row r="6929" spans="1:54" hidden="1" outlineLevel="2" x14ac:dyDescent="0.25">
      <c r="A6929">
        <v>576</v>
      </c>
      <c r="B6929" t="s">
        <v>690</v>
      </c>
      <c r="C6929" t="s">
        <v>252</v>
      </c>
      <c r="D6929" t="s">
        <v>689</v>
      </c>
      <c r="E6929" t="s">
        <v>251</v>
      </c>
      <c r="F6929" t="s">
        <v>250</v>
      </c>
      <c r="G6929" t="s">
        <v>249</v>
      </c>
      <c r="H6929" t="s">
        <v>248</v>
      </c>
      <c r="I6929" t="s">
        <v>693</v>
      </c>
      <c r="J6929">
        <v>2.4140000000000001</v>
      </c>
      <c r="K6929">
        <v>2.5329999999999999</v>
      </c>
      <c r="L6929">
        <v>2.6459999999999999</v>
      </c>
      <c r="M6929">
        <v>2.681</v>
      </c>
      <c r="N6929">
        <v>2.7320000000000002</v>
      </c>
      <c r="O6929">
        <v>2.7360000000000002</v>
      </c>
      <c r="P6929">
        <v>2.7330000000000001</v>
      </c>
      <c r="Q6929">
        <v>2.7749999999999999</v>
      </c>
      <c r="R6929">
        <v>2.8460000000000001</v>
      </c>
      <c r="S6929">
        <v>2.931</v>
      </c>
      <c r="T6929">
        <v>3.0470000000000002</v>
      </c>
      <c r="U6929">
        <v>3.1349999999999998</v>
      </c>
      <c r="V6929">
        <v>3.2309999999999999</v>
      </c>
      <c r="W6929">
        <v>3.3130000000000002</v>
      </c>
      <c r="X6929">
        <v>3.419</v>
      </c>
      <c r="Y6929">
        <v>3.5249999999999999</v>
      </c>
      <c r="Z6929">
        <v>3.6709999999999998</v>
      </c>
      <c r="AA6929">
        <v>3.7959999999999998</v>
      </c>
      <c r="AB6929">
        <v>3.927</v>
      </c>
      <c r="AC6929">
        <v>3.9590000000000001</v>
      </c>
      <c r="AD6929">
        <v>4.0279999999999996</v>
      </c>
      <c r="AE6929">
        <v>4.1379999999999999</v>
      </c>
      <c r="AF6929">
        <v>4.1760000000000002</v>
      </c>
      <c r="AG6929">
        <v>4.1150000000000002</v>
      </c>
      <c r="AH6929">
        <v>4.1669999999999998</v>
      </c>
      <c r="AI6929">
        <v>4.266</v>
      </c>
      <c r="AJ6929">
        <v>4.4009999999999998</v>
      </c>
      <c r="AK6929">
        <v>4.5890000000000004</v>
      </c>
      <c r="AL6929">
        <v>4.8390000000000004</v>
      </c>
      <c r="AM6929">
        <v>4.9880000000000004</v>
      </c>
      <c r="AN6929">
        <v>5.077</v>
      </c>
      <c r="AO6929">
        <v>5.1840000000000002</v>
      </c>
      <c r="AP6929">
        <v>5.3120000000000003</v>
      </c>
      <c r="AQ6929">
        <v>5.399</v>
      </c>
      <c r="AR6929">
        <v>5.47</v>
      </c>
      <c r="AS6929">
        <v>5.5350000000000001</v>
      </c>
      <c r="AT6929">
        <v>5.6070000000000002</v>
      </c>
      <c r="AU6929">
        <v>5.6120000000000001</v>
      </c>
      <c r="AV6929">
        <v>5.6609999999999996</v>
      </c>
      <c r="AW6929">
        <v>5.71</v>
      </c>
      <c r="AX6929">
        <v>5.7590000000000003</v>
      </c>
      <c r="AY6929">
        <v>5.8079999999999998</v>
      </c>
      <c r="AZ6929">
        <v>5.8579999999999997</v>
      </c>
      <c r="BA6929">
        <v>5.9080000000000004</v>
      </c>
      <c r="BB6929">
        <v>2017</v>
      </c>
    </row>
    <row r="6930" spans="1:54" hidden="1" outlineLevel="2" x14ac:dyDescent="0.25">
      <c r="A6930">
        <v>576</v>
      </c>
      <c r="B6930" t="s">
        <v>690</v>
      </c>
      <c r="C6930" t="s">
        <v>246</v>
      </c>
      <c r="D6930" t="s">
        <v>689</v>
      </c>
      <c r="E6930" t="s">
        <v>244</v>
      </c>
      <c r="F6930" t="s">
        <v>243</v>
      </c>
      <c r="G6930" t="s">
        <v>209</v>
      </c>
      <c r="H6930" t="s">
        <v>205</v>
      </c>
      <c r="I6930" t="s">
        <v>692</v>
      </c>
      <c r="J6930" t="s">
        <v>196</v>
      </c>
      <c r="K6930" t="s">
        <v>196</v>
      </c>
      <c r="L6930" t="s">
        <v>196</v>
      </c>
      <c r="M6930" t="s">
        <v>196</v>
      </c>
      <c r="N6930" t="s">
        <v>196</v>
      </c>
      <c r="O6930" t="s">
        <v>196</v>
      </c>
      <c r="P6930" t="s">
        <v>196</v>
      </c>
      <c r="Q6930" t="s">
        <v>196</v>
      </c>
      <c r="R6930" t="s">
        <v>196</v>
      </c>
      <c r="S6930" t="s">
        <v>196</v>
      </c>
      <c r="T6930">
        <v>21.28</v>
      </c>
      <c r="U6930">
        <v>22.84</v>
      </c>
      <c r="V6930">
        <v>26.198</v>
      </c>
      <c r="W6930">
        <v>33.073</v>
      </c>
      <c r="X6930">
        <v>37.378</v>
      </c>
      <c r="Y6930">
        <v>41.180999999999997</v>
      </c>
      <c r="Z6930">
        <v>47.734999999999999</v>
      </c>
      <c r="AA6930">
        <v>52.218000000000004</v>
      </c>
      <c r="AB6930">
        <v>41.359000000000002</v>
      </c>
      <c r="AC6930">
        <v>42.600999999999999</v>
      </c>
      <c r="AD6930">
        <v>47.426000000000002</v>
      </c>
      <c r="AE6930">
        <v>41.695999999999998</v>
      </c>
      <c r="AF6930">
        <v>36.417000000000002</v>
      </c>
      <c r="AG6930">
        <v>33.950000000000003</v>
      </c>
      <c r="AH6930">
        <v>37.712000000000003</v>
      </c>
      <c r="AI6930">
        <v>43.249000000000002</v>
      </c>
      <c r="AJ6930">
        <v>47.918999999999997</v>
      </c>
      <c r="AK6930">
        <v>65.736000000000004</v>
      </c>
      <c r="AL6930">
        <v>64.305999999999997</v>
      </c>
      <c r="AM6930">
        <v>50.807000000000002</v>
      </c>
      <c r="AN6930">
        <v>69.793999999999997</v>
      </c>
      <c r="AO6930">
        <v>81.319999999999993</v>
      </c>
      <c r="AP6930">
        <v>81.367999999999995</v>
      </c>
      <c r="AQ6930">
        <v>82.3</v>
      </c>
      <c r="AR6930">
        <v>84.899000000000001</v>
      </c>
      <c r="AS6930">
        <v>89.784999999999997</v>
      </c>
      <c r="AT6930">
        <v>91.025999999999996</v>
      </c>
      <c r="AU6930">
        <v>105.702</v>
      </c>
      <c r="AV6930">
        <v>96.838999999999999</v>
      </c>
      <c r="AW6930">
        <v>102.35599999999999</v>
      </c>
      <c r="AX6930">
        <v>106.279</v>
      </c>
      <c r="AY6930">
        <v>110.91800000000001</v>
      </c>
      <c r="AZ6930">
        <v>115.554</v>
      </c>
      <c r="BA6930">
        <v>117.44499999999999</v>
      </c>
      <c r="BB6930">
        <v>2017</v>
      </c>
    </row>
    <row r="6931" spans="1:54" hidden="1" outlineLevel="2" x14ac:dyDescent="0.25">
      <c r="A6931">
        <v>576</v>
      </c>
      <c r="B6931" t="s">
        <v>690</v>
      </c>
      <c r="C6931" t="s">
        <v>245</v>
      </c>
      <c r="D6931" t="s">
        <v>689</v>
      </c>
      <c r="E6931" t="s">
        <v>244</v>
      </c>
      <c r="F6931" t="s">
        <v>243</v>
      </c>
      <c r="G6931" t="s">
        <v>198</v>
      </c>
      <c r="I6931" t="s">
        <v>242</v>
      </c>
      <c r="J6931" t="s">
        <v>196</v>
      </c>
      <c r="K6931" t="s">
        <v>196</v>
      </c>
      <c r="L6931" t="s">
        <v>196</v>
      </c>
      <c r="M6931" t="s">
        <v>196</v>
      </c>
      <c r="N6931" t="s">
        <v>196</v>
      </c>
      <c r="O6931" t="s">
        <v>196</v>
      </c>
      <c r="P6931" t="s">
        <v>196</v>
      </c>
      <c r="Q6931" t="s">
        <v>196</v>
      </c>
      <c r="R6931" t="s">
        <v>196</v>
      </c>
      <c r="S6931" t="s">
        <v>196</v>
      </c>
      <c r="T6931">
        <v>29.343</v>
      </c>
      <c r="U6931">
        <v>28.494</v>
      </c>
      <c r="V6931">
        <v>29.696000000000002</v>
      </c>
      <c r="W6931">
        <v>32.531999999999996</v>
      </c>
      <c r="X6931">
        <v>33.832000000000001</v>
      </c>
      <c r="Y6931">
        <v>32.064999999999998</v>
      </c>
      <c r="Z6931">
        <v>34.609000000000002</v>
      </c>
      <c r="AA6931">
        <v>34.832000000000001</v>
      </c>
      <c r="AB6931">
        <v>29.257999999999999</v>
      </c>
      <c r="AC6931">
        <v>28.305</v>
      </c>
      <c r="AD6931">
        <v>28.189</v>
      </c>
      <c r="AE6931">
        <v>26.218</v>
      </c>
      <c r="AF6931">
        <v>21.913</v>
      </c>
      <c r="AG6931">
        <v>19.577000000000002</v>
      </c>
      <c r="AH6931">
        <v>19.137</v>
      </c>
      <c r="AI6931">
        <v>19.908999999999999</v>
      </c>
      <c r="AJ6931">
        <v>19.757000000000001</v>
      </c>
      <c r="AK6931">
        <v>23.79</v>
      </c>
      <c r="AL6931">
        <v>24</v>
      </c>
      <c r="AM6931">
        <v>17.376000000000001</v>
      </c>
      <c r="AN6931">
        <v>21.074999999999999</v>
      </c>
      <c r="AO6931">
        <v>23.138999999999999</v>
      </c>
      <c r="AP6931">
        <v>22.209</v>
      </c>
      <c r="AQ6931">
        <v>21.393999999999998</v>
      </c>
      <c r="AR6931">
        <v>21.187000000000001</v>
      </c>
      <c r="AS6931">
        <v>21.417999999999999</v>
      </c>
      <c r="AT6931">
        <v>20.984000000000002</v>
      </c>
      <c r="AU6931">
        <v>23.343</v>
      </c>
      <c r="AV6931">
        <v>20.782</v>
      </c>
      <c r="AW6931">
        <v>21.193999999999999</v>
      </c>
      <c r="AX6931">
        <v>21.384</v>
      </c>
      <c r="AY6931">
        <v>21.574000000000002</v>
      </c>
      <c r="AZ6931">
        <v>21.814</v>
      </c>
      <c r="BA6931">
        <v>22.004000000000001</v>
      </c>
      <c r="BB6931">
        <v>2017</v>
      </c>
    </row>
    <row r="6932" spans="1:54" hidden="1" outlineLevel="2" x14ac:dyDescent="0.25">
      <c r="A6932">
        <v>576</v>
      </c>
      <c r="B6932" t="s">
        <v>690</v>
      </c>
      <c r="C6932" t="s">
        <v>241</v>
      </c>
      <c r="D6932" t="s">
        <v>689</v>
      </c>
      <c r="E6932" t="s">
        <v>239</v>
      </c>
      <c r="F6932" t="s">
        <v>238</v>
      </c>
      <c r="G6932" t="s">
        <v>209</v>
      </c>
      <c r="H6932" t="s">
        <v>205</v>
      </c>
      <c r="I6932" t="s">
        <v>692</v>
      </c>
      <c r="J6932" t="s">
        <v>196</v>
      </c>
      <c r="K6932" t="s">
        <v>196</v>
      </c>
      <c r="L6932" t="s">
        <v>196</v>
      </c>
      <c r="M6932" t="s">
        <v>196</v>
      </c>
      <c r="N6932" t="s">
        <v>196</v>
      </c>
      <c r="O6932" t="s">
        <v>196</v>
      </c>
      <c r="P6932" t="s">
        <v>196</v>
      </c>
      <c r="Q6932" t="s">
        <v>196</v>
      </c>
      <c r="R6932" t="s">
        <v>196</v>
      </c>
      <c r="S6932" t="s">
        <v>196</v>
      </c>
      <c r="T6932">
        <v>12.661</v>
      </c>
      <c r="U6932">
        <v>14.73</v>
      </c>
      <c r="V6932">
        <v>14.859</v>
      </c>
      <c r="W6932">
        <v>17.111999999999998</v>
      </c>
      <c r="X6932">
        <v>15.018000000000001</v>
      </c>
      <c r="Y6932">
        <v>20.547999999999998</v>
      </c>
      <c r="Z6932">
        <v>28.937999999999999</v>
      </c>
      <c r="AA6932">
        <v>25.282</v>
      </c>
      <c r="AB6932">
        <v>28.233000000000001</v>
      </c>
      <c r="AC6932">
        <v>26.565999999999999</v>
      </c>
      <c r="AD6932">
        <v>30.137</v>
      </c>
      <c r="AE6932">
        <v>34.317999999999998</v>
      </c>
      <c r="AF6932">
        <v>30.257000000000001</v>
      </c>
      <c r="AG6932">
        <v>30.603000000000002</v>
      </c>
      <c r="AH6932">
        <v>31.356999999999999</v>
      </c>
      <c r="AI6932">
        <v>30.795999999999999</v>
      </c>
      <c r="AJ6932">
        <v>34.762999999999998</v>
      </c>
      <c r="AK6932">
        <v>37.802999999999997</v>
      </c>
      <c r="AL6932">
        <v>47.945</v>
      </c>
      <c r="AM6932">
        <v>50.667999999999999</v>
      </c>
      <c r="AN6932">
        <v>49.817999999999998</v>
      </c>
      <c r="AO6932">
        <v>50.988999999999997</v>
      </c>
      <c r="AP6932">
        <v>52.738999999999997</v>
      </c>
      <c r="AQ6932">
        <v>57.024999999999999</v>
      </c>
      <c r="AR6932">
        <v>63.296999999999997</v>
      </c>
      <c r="AS6932">
        <v>74.745999999999995</v>
      </c>
      <c r="AT6932">
        <v>76.897000000000006</v>
      </c>
      <c r="AU6932">
        <v>78.67</v>
      </c>
      <c r="AV6932">
        <v>86.185000000000002</v>
      </c>
      <c r="AW6932">
        <v>93.081999999999994</v>
      </c>
      <c r="AX6932">
        <v>98.046999999999997</v>
      </c>
      <c r="AY6932">
        <v>100.86</v>
      </c>
      <c r="AZ6932">
        <v>104.795</v>
      </c>
      <c r="BA6932">
        <v>107.108</v>
      </c>
      <c r="BB6932">
        <v>2017</v>
      </c>
    </row>
    <row r="6933" spans="1:54" hidden="1" outlineLevel="2" x14ac:dyDescent="0.25">
      <c r="A6933">
        <v>576</v>
      </c>
      <c r="B6933" t="s">
        <v>690</v>
      </c>
      <c r="C6933" t="s">
        <v>240</v>
      </c>
      <c r="D6933" t="s">
        <v>689</v>
      </c>
      <c r="E6933" t="s">
        <v>239</v>
      </c>
      <c r="F6933" t="s">
        <v>238</v>
      </c>
      <c r="G6933" t="s">
        <v>198</v>
      </c>
      <c r="I6933" t="s">
        <v>237</v>
      </c>
      <c r="J6933" t="s">
        <v>196</v>
      </c>
      <c r="K6933" t="s">
        <v>196</v>
      </c>
      <c r="L6933" t="s">
        <v>196</v>
      </c>
      <c r="M6933" t="s">
        <v>196</v>
      </c>
      <c r="N6933" t="s">
        <v>196</v>
      </c>
      <c r="O6933" t="s">
        <v>196</v>
      </c>
      <c r="P6933" t="s">
        <v>196</v>
      </c>
      <c r="Q6933" t="s">
        <v>196</v>
      </c>
      <c r="R6933" t="s">
        <v>196</v>
      </c>
      <c r="S6933" t="s">
        <v>196</v>
      </c>
      <c r="T6933">
        <v>17.459</v>
      </c>
      <c r="U6933">
        <v>18.376000000000001</v>
      </c>
      <c r="V6933">
        <v>16.844000000000001</v>
      </c>
      <c r="W6933">
        <v>16.831</v>
      </c>
      <c r="X6933">
        <v>13.593</v>
      </c>
      <c r="Y6933">
        <v>16</v>
      </c>
      <c r="Z6933">
        <v>20.981000000000002</v>
      </c>
      <c r="AA6933">
        <v>16.864999999999998</v>
      </c>
      <c r="AB6933">
        <v>19.972000000000001</v>
      </c>
      <c r="AC6933">
        <v>17.651</v>
      </c>
      <c r="AD6933">
        <v>17.913</v>
      </c>
      <c r="AE6933">
        <v>21.579000000000001</v>
      </c>
      <c r="AF6933">
        <v>18.207000000000001</v>
      </c>
      <c r="AG6933">
        <v>17.646999999999998</v>
      </c>
      <c r="AH6933">
        <v>15.912000000000001</v>
      </c>
      <c r="AI6933">
        <v>14.176</v>
      </c>
      <c r="AJ6933">
        <v>14.333</v>
      </c>
      <c r="AK6933">
        <v>13.680999999999999</v>
      </c>
      <c r="AL6933">
        <v>17.893999999999998</v>
      </c>
      <c r="AM6933">
        <v>17.327999999999999</v>
      </c>
      <c r="AN6933">
        <v>15.042999999999999</v>
      </c>
      <c r="AO6933">
        <v>14.507999999999999</v>
      </c>
      <c r="AP6933">
        <v>14.395</v>
      </c>
      <c r="AQ6933">
        <v>14.824</v>
      </c>
      <c r="AR6933">
        <v>15.795999999999999</v>
      </c>
      <c r="AS6933">
        <v>17.829999999999998</v>
      </c>
      <c r="AT6933">
        <v>17.727</v>
      </c>
      <c r="AU6933">
        <v>17.373000000000001</v>
      </c>
      <c r="AV6933">
        <v>18.495000000000001</v>
      </c>
      <c r="AW6933">
        <v>19.274000000000001</v>
      </c>
      <c r="AX6933">
        <v>19.728000000000002</v>
      </c>
      <c r="AY6933">
        <v>19.617999999999999</v>
      </c>
      <c r="AZ6933">
        <v>19.783000000000001</v>
      </c>
      <c r="BA6933">
        <v>20.067</v>
      </c>
      <c r="BB6933">
        <v>2017</v>
      </c>
    </row>
    <row r="6934" spans="1:54" hidden="1" outlineLevel="2" x14ac:dyDescent="0.25">
      <c r="A6934">
        <v>576</v>
      </c>
      <c r="B6934" t="s">
        <v>690</v>
      </c>
      <c r="C6934" t="s">
        <v>236</v>
      </c>
      <c r="D6934" t="s">
        <v>689</v>
      </c>
      <c r="E6934" t="s">
        <v>234</v>
      </c>
      <c r="F6934" t="s">
        <v>233</v>
      </c>
      <c r="G6934" t="s">
        <v>209</v>
      </c>
      <c r="H6934" t="s">
        <v>205</v>
      </c>
      <c r="I6934" t="s">
        <v>692</v>
      </c>
      <c r="J6934" t="s">
        <v>196</v>
      </c>
      <c r="K6934" t="s">
        <v>196</v>
      </c>
      <c r="L6934" t="s">
        <v>196</v>
      </c>
      <c r="M6934" t="s">
        <v>196</v>
      </c>
      <c r="N6934" t="s">
        <v>196</v>
      </c>
      <c r="O6934" t="s">
        <v>196</v>
      </c>
      <c r="P6934" t="s">
        <v>196</v>
      </c>
      <c r="Q6934" t="s">
        <v>196</v>
      </c>
      <c r="R6934" t="s">
        <v>196</v>
      </c>
      <c r="S6934" t="s">
        <v>196</v>
      </c>
      <c r="T6934">
        <v>8.6189999999999998</v>
      </c>
      <c r="U6934">
        <v>8.11</v>
      </c>
      <c r="V6934">
        <v>11.339</v>
      </c>
      <c r="W6934">
        <v>15.962</v>
      </c>
      <c r="X6934">
        <v>22.361000000000001</v>
      </c>
      <c r="Y6934">
        <v>20.632999999999999</v>
      </c>
      <c r="Z6934">
        <v>18.795999999999999</v>
      </c>
      <c r="AA6934">
        <v>26.936</v>
      </c>
      <c r="AB6934">
        <v>13.127000000000001</v>
      </c>
      <c r="AC6934">
        <v>16.036000000000001</v>
      </c>
      <c r="AD6934">
        <v>17.289000000000001</v>
      </c>
      <c r="AE6934">
        <v>7.3769999999999998</v>
      </c>
      <c r="AF6934">
        <v>6.16</v>
      </c>
      <c r="AG6934">
        <v>3.347</v>
      </c>
      <c r="AH6934">
        <v>6.3550000000000004</v>
      </c>
      <c r="AI6934">
        <v>12.452999999999999</v>
      </c>
      <c r="AJ6934">
        <v>13.156000000000001</v>
      </c>
      <c r="AK6934">
        <v>27.933</v>
      </c>
      <c r="AL6934">
        <v>16.361000000000001</v>
      </c>
      <c r="AM6934">
        <v>0.13900000000000001</v>
      </c>
      <c r="AN6934">
        <v>19.975999999999999</v>
      </c>
      <c r="AO6934">
        <v>30.332000000000001</v>
      </c>
      <c r="AP6934">
        <v>28.629000000000001</v>
      </c>
      <c r="AQ6934">
        <v>25.274999999999999</v>
      </c>
      <c r="AR6934">
        <v>21.602</v>
      </c>
      <c r="AS6934">
        <v>15.04</v>
      </c>
      <c r="AT6934">
        <v>14.129</v>
      </c>
      <c r="AU6934">
        <v>27.030999999999999</v>
      </c>
      <c r="AV6934">
        <v>10.654</v>
      </c>
      <c r="AW6934">
        <v>9.2739999999999991</v>
      </c>
      <c r="AX6934">
        <v>8.2309999999999999</v>
      </c>
      <c r="AY6934">
        <v>10.058</v>
      </c>
      <c r="AZ6934">
        <v>10.759</v>
      </c>
      <c r="BA6934">
        <v>10.337</v>
      </c>
      <c r="BB6934">
        <v>2017</v>
      </c>
    </row>
    <row r="6935" spans="1:54" hidden="1" outlineLevel="2" x14ac:dyDescent="0.25">
      <c r="A6935">
        <v>576</v>
      </c>
      <c r="B6935" t="s">
        <v>690</v>
      </c>
      <c r="C6935" t="s">
        <v>235</v>
      </c>
      <c r="D6935" t="s">
        <v>689</v>
      </c>
      <c r="E6935" t="s">
        <v>234</v>
      </c>
      <c r="F6935" t="s">
        <v>233</v>
      </c>
      <c r="G6935" t="s">
        <v>198</v>
      </c>
      <c r="I6935" t="s">
        <v>232</v>
      </c>
      <c r="J6935" t="s">
        <v>196</v>
      </c>
      <c r="K6935" t="s">
        <v>196</v>
      </c>
      <c r="L6935" t="s">
        <v>196</v>
      </c>
      <c r="M6935" t="s">
        <v>196</v>
      </c>
      <c r="N6935" t="s">
        <v>196</v>
      </c>
      <c r="O6935" t="s">
        <v>196</v>
      </c>
      <c r="P6935" t="s">
        <v>196</v>
      </c>
      <c r="Q6935" t="s">
        <v>196</v>
      </c>
      <c r="R6935" t="s">
        <v>196</v>
      </c>
      <c r="S6935" t="s">
        <v>196</v>
      </c>
      <c r="T6935">
        <v>11.884</v>
      </c>
      <c r="U6935">
        <v>10.118</v>
      </c>
      <c r="V6935">
        <v>12.853</v>
      </c>
      <c r="W6935">
        <v>15.7</v>
      </c>
      <c r="X6935">
        <v>20.239000000000001</v>
      </c>
      <c r="Y6935">
        <v>16.065000000000001</v>
      </c>
      <c r="Z6935">
        <v>13.628</v>
      </c>
      <c r="AA6935">
        <v>17.968</v>
      </c>
      <c r="AB6935">
        <v>9.2859999999999996</v>
      </c>
      <c r="AC6935">
        <v>10.654</v>
      </c>
      <c r="AD6935">
        <v>10.276</v>
      </c>
      <c r="AE6935">
        <v>4.6390000000000002</v>
      </c>
      <c r="AF6935">
        <v>3.7069999999999999</v>
      </c>
      <c r="AG6935">
        <v>1.93</v>
      </c>
      <c r="AH6935">
        <v>3.2250000000000001</v>
      </c>
      <c r="AI6935">
        <v>5.7320000000000002</v>
      </c>
      <c r="AJ6935">
        <v>5.4240000000000004</v>
      </c>
      <c r="AK6935">
        <v>10.109</v>
      </c>
      <c r="AL6935">
        <v>6.1059999999999999</v>
      </c>
      <c r="AM6935">
        <v>4.8000000000000001E-2</v>
      </c>
      <c r="AN6935">
        <v>6.032</v>
      </c>
      <c r="AO6935">
        <v>8.6310000000000002</v>
      </c>
      <c r="AP6935">
        <v>7.8140000000000001</v>
      </c>
      <c r="AQ6935">
        <v>6.57</v>
      </c>
      <c r="AR6935">
        <v>5.391</v>
      </c>
      <c r="AS6935">
        <v>3.5880000000000001</v>
      </c>
      <c r="AT6935">
        <v>3.2570000000000001</v>
      </c>
      <c r="AU6935">
        <v>5.9690000000000003</v>
      </c>
      <c r="AV6935">
        <v>2.286</v>
      </c>
      <c r="AW6935">
        <v>1.92</v>
      </c>
      <c r="AX6935">
        <v>1.6559999999999999</v>
      </c>
      <c r="AY6935">
        <v>1.956</v>
      </c>
      <c r="AZ6935">
        <v>2.0310000000000001</v>
      </c>
      <c r="BA6935">
        <v>1.9370000000000001</v>
      </c>
      <c r="BB6935">
        <v>2017</v>
      </c>
    </row>
    <row r="6936" spans="1:54" hidden="1" outlineLevel="2" x14ac:dyDescent="0.25">
      <c r="A6936">
        <v>576</v>
      </c>
      <c r="B6936" t="s">
        <v>690</v>
      </c>
      <c r="C6936" t="s">
        <v>231</v>
      </c>
      <c r="D6936" t="s">
        <v>689</v>
      </c>
      <c r="E6936" t="s">
        <v>229</v>
      </c>
      <c r="F6936" t="s">
        <v>228</v>
      </c>
      <c r="G6936" t="s">
        <v>209</v>
      </c>
      <c r="H6936" t="s">
        <v>205</v>
      </c>
      <c r="I6936" t="s">
        <v>692</v>
      </c>
      <c r="J6936" t="s">
        <v>196</v>
      </c>
      <c r="K6936" t="s">
        <v>196</v>
      </c>
      <c r="L6936" t="s">
        <v>196</v>
      </c>
      <c r="M6936" t="s">
        <v>196</v>
      </c>
      <c r="N6936" t="s">
        <v>196</v>
      </c>
      <c r="O6936" t="s">
        <v>196</v>
      </c>
      <c r="P6936" t="s">
        <v>196</v>
      </c>
      <c r="Q6936" t="s">
        <v>196</v>
      </c>
      <c r="R6936" t="s">
        <v>196</v>
      </c>
      <c r="S6936" t="s">
        <v>196</v>
      </c>
      <c r="T6936">
        <v>7.9279999999999999</v>
      </c>
      <c r="U6936">
        <v>7.8109999999999999</v>
      </c>
      <c r="V6936">
        <v>11.968</v>
      </c>
      <c r="W6936">
        <v>16.082000000000001</v>
      </c>
      <c r="X6936">
        <v>16.055</v>
      </c>
      <c r="Y6936">
        <v>14.411</v>
      </c>
      <c r="Z6936">
        <v>11.052</v>
      </c>
      <c r="AA6936">
        <v>12.484</v>
      </c>
      <c r="AB6936">
        <v>3.5369999999999999</v>
      </c>
      <c r="AC6936">
        <v>8.1579999999999995</v>
      </c>
      <c r="AD6936">
        <v>13.138999999999999</v>
      </c>
      <c r="AE6936">
        <v>7.5110000000000001</v>
      </c>
      <c r="AF6936">
        <v>8.1440000000000001</v>
      </c>
      <c r="AG6936">
        <v>11.15</v>
      </c>
      <c r="AH6936">
        <v>12.013999999999999</v>
      </c>
      <c r="AI6936">
        <v>16.684999999999999</v>
      </c>
      <c r="AJ6936">
        <v>16.074999999999999</v>
      </c>
      <c r="AK6936">
        <v>30.832999999999998</v>
      </c>
      <c r="AL6936">
        <v>18.489000000000001</v>
      </c>
      <c r="AM6936">
        <v>0.63700000000000001</v>
      </c>
      <c r="AN6936">
        <v>20.783000000000001</v>
      </c>
      <c r="AO6936">
        <v>29.242000000000001</v>
      </c>
      <c r="AP6936">
        <v>28.154</v>
      </c>
      <c r="AQ6936">
        <v>24.486999999999998</v>
      </c>
      <c r="AR6936">
        <v>21.042000000000002</v>
      </c>
      <c r="AS6936">
        <v>15.169</v>
      </c>
      <c r="AT6936">
        <v>13.941000000000001</v>
      </c>
      <c r="AU6936">
        <v>24.716999999999999</v>
      </c>
      <c r="AV6936">
        <v>9.734</v>
      </c>
      <c r="AW6936">
        <v>7.2380000000000004</v>
      </c>
      <c r="AX6936">
        <v>7.6719999999999997</v>
      </c>
      <c r="AY6936">
        <v>8.4060000000000006</v>
      </c>
      <c r="AZ6936">
        <v>9.3879999999999999</v>
      </c>
      <c r="BA6936">
        <v>9.8550000000000004</v>
      </c>
      <c r="BB6936">
        <v>2017</v>
      </c>
    </row>
    <row r="6937" spans="1:54" hidden="1" outlineLevel="2" x14ac:dyDescent="0.25">
      <c r="A6937">
        <v>576</v>
      </c>
      <c r="B6937" t="s">
        <v>690</v>
      </c>
      <c r="C6937" t="s">
        <v>230</v>
      </c>
      <c r="D6937" t="s">
        <v>689</v>
      </c>
      <c r="E6937" t="s">
        <v>229</v>
      </c>
      <c r="F6937" t="s">
        <v>228</v>
      </c>
      <c r="G6937" t="s">
        <v>227</v>
      </c>
      <c r="I6937" t="s">
        <v>398</v>
      </c>
      <c r="J6937" t="s">
        <v>196</v>
      </c>
      <c r="K6937" t="s">
        <v>196</v>
      </c>
      <c r="L6937" t="s">
        <v>196</v>
      </c>
      <c r="M6937" t="s">
        <v>196</v>
      </c>
      <c r="N6937" t="s">
        <v>196</v>
      </c>
      <c r="O6937" t="s">
        <v>196</v>
      </c>
      <c r="P6937" t="s">
        <v>196</v>
      </c>
      <c r="Q6937" t="s">
        <v>196</v>
      </c>
      <c r="R6937" t="s">
        <v>196</v>
      </c>
      <c r="S6937" t="s">
        <v>196</v>
      </c>
      <c r="T6937">
        <v>11.423</v>
      </c>
      <c r="U6937">
        <v>9.8550000000000004</v>
      </c>
      <c r="V6937">
        <v>13.673999999999999</v>
      </c>
      <c r="W6937">
        <v>16.266999999999999</v>
      </c>
      <c r="X6937">
        <v>14.412000000000001</v>
      </c>
      <c r="Y6937">
        <v>11.622999999999999</v>
      </c>
      <c r="Z6937">
        <v>8.2409999999999997</v>
      </c>
      <c r="AA6937">
        <v>8.7390000000000008</v>
      </c>
      <c r="AB6937">
        <v>2.4009999999999998</v>
      </c>
      <c r="AC6937">
        <v>5.5339999999999998</v>
      </c>
      <c r="AD6937">
        <v>8.2560000000000002</v>
      </c>
      <c r="AE6937">
        <v>4.6340000000000003</v>
      </c>
      <c r="AF6937">
        <v>4.8559999999999999</v>
      </c>
      <c r="AG6937">
        <v>6.3949999999999996</v>
      </c>
      <c r="AH6937">
        <v>6.1950000000000003</v>
      </c>
      <c r="AI6937">
        <v>7.8570000000000002</v>
      </c>
      <c r="AJ6937">
        <v>6.95</v>
      </c>
      <c r="AK6937">
        <v>11.811999999999999</v>
      </c>
      <c r="AL6937">
        <v>6.774</v>
      </c>
      <c r="AM6937">
        <v>0.21199999999999999</v>
      </c>
      <c r="AN6937">
        <v>6.5279999999999996</v>
      </c>
      <c r="AO6937">
        <v>8.5619999999999994</v>
      </c>
      <c r="AP6937">
        <v>7.7859999999999996</v>
      </c>
      <c r="AQ6937">
        <v>6.49</v>
      </c>
      <c r="AR6937">
        <v>5.38</v>
      </c>
      <c r="AS6937">
        <v>3.6219999999999999</v>
      </c>
      <c r="AT6937">
        <v>3.2559999999999998</v>
      </c>
      <c r="AU6937">
        <v>5.58</v>
      </c>
      <c r="AV6937">
        <v>2.1230000000000002</v>
      </c>
      <c r="AW6937">
        <v>1.526</v>
      </c>
      <c r="AX6937">
        <v>1.5629999999999999</v>
      </c>
      <c r="AY6937">
        <v>1.6559999999999999</v>
      </c>
      <c r="AZ6937">
        <v>1.788</v>
      </c>
      <c r="BA6937">
        <v>1.8160000000000001</v>
      </c>
      <c r="BB6937">
        <v>2017</v>
      </c>
    </row>
    <row r="6938" spans="1:54" hidden="1" outlineLevel="2" x14ac:dyDescent="0.25">
      <c r="A6938">
        <v>576</v>
      </c>
      <c r="B6938" t="s">
        <v>690</v>
      </c>
      <c r="C6938" t="s">
        <v>226</v>
      </c>
      <c r="D6938" t="s">
        <v>689</v>
      </c>
      <c r="E6938" t="s">
        <v>224</v>
      </c>
      <c r="F6938" t="s">
        <v>223</v>
      </c>
      <c r="G6938" t="s">
        <v>209</v>
      </c>
      <c r="H6938" t="s">
        <v>205</v>
      </c>
    </row>
    <row r="6939" spans="1:54" hidden="1" outlineLevel="2" x14ac:dyDescent="0.25">
      <c r="A6939">
        <v>576</v>
      </c>
      <c r="B6939" t="s">
        <v>690</v>
      </c>
      <c r="C6939" t="s">
        <v>225</v>
      </c>
      <c r="D6939" t="s">
        <v>689</v>
      </c>
      <c r="E6939" t="s">
        <v>224</v>
      </c>
      <c r="F6939" t="s">
        <v>223</v>
      </c>
      <c r="G6939" t="s">
        <v>198</v>
      </c>
    </row>
    <row r="6940" spans="1:54" hidden="1" outlineLevel="2" x14ac:dyDescent="0.25">
      <c r="A6940">
        <v>576</v>
      </c>
      <c r="B6940" t="s">
        <v>690</v>
      </c>
      <c r="C6940" t="s">
        <v>221</v>
      </c>
      <c r="D6940" t="s">
        <v>689</v>
      </c>
      <c r="E6940" t="s">
        <v>219</v>
      </c>
      <c r="F6940" t="s">
        <v>218</v>
      </c>
      <c r="G6940" t="s">
        <v>209</v>
      </c>
      <c r="H6940" t="s">
        <v>205</v>
      </c>
    </row>
    <row r="6941" spans="1:54" hidden="1" outlineLevel="2" x14ac:dyDescent="0.25">
      <c r="A6941">
        <v>576</v>
      </c>
      <c r="B6941" t="s">
        <v>690</v>
      </c>
      <c r="C6941" t="s">
        <v>220</v>
      </c>
      <c r="D6941" t="s">
        <v>689</v>
      </c>
      <c r="E6941" t="s">
        <v>219</v>
      </c>
      <c r="F6941" t="s">
        <v>218</v>
      </c>
      <c r="G6941" t="s">
        <v>198</v>
      </c>
    </row>
    <row r="6942" spans="1:54" hidden="1" outlineLevel="2" x14ac:dyDescent="0.25">
      <c r="A6942">
        <v>576</v>
      </c>
      <c r="B6942" t="s">
        <v>690</v>
      </c>
      <c r="C6942" t="s">
        <v>217</v>
      </c>
      <c r="D6942" t="s">
        <v>689</v>
      </c>
      <c r="E6942" t="s">
        <v>215</v>
      </c>
      <c r="F6942" t="s">
        <v>214</v>
      </c>
      <c r="G6942" t="s">
        <v>209</v>
      </c>
      <c r="H6942" t="s">
        <v>205</v>
      </c>
      <c r="I6942" t="s">
        <v>692</v>
      </c>
      <c r="J6942" t="s">
        <v>196</v>
      </c>
      <c r="K6942" t="s">
        <v>196</v>
      </c>
      <c r="L6942" t="s">
        <v>196</v>
      </c>
      <c r="M6942" t="s">
        <v>196</v>
      </c>
      <c r="N6942" t="s">
        <v>196</v>
      </c>
      <c r="O6942" t="s">
        <v>196</v>
      </c>
      <c r="P6942" t="s">
        <v>196</v>
      </c>
      <c r="Q6942" t="s">
        <v>196</v>
      </c>
      <c r="R6942" t="s">
        <v>196</v>
      </c>
      <c r="S6942" t="s">
        <v>196</v>
      </c>
      <c r="T6942">
        <v>51.426000000000002</v>
      </c>
      <c r="U6942">
        <v>59.040999999999997</v>
      </c>
      <c r="V6942">
        <v>67.253</v>
      </c>
      <c r="W6942">
        <v>69.822000000000003</v>
      </c>
      <c r="X6942">
        <v>75.343999999999994</v>
      </c>
      <c r="Y6942">
        <v>86.507999999999996</v>
      </c>
      <c r="Z6942">
        <v>94.831000000000003</v>
      </c>
      <c r="AA6942">
        <v>102.372</v>
      </c>
      <c r="AB6942">
        <v>115.18300000000001</v>
      </c>
      <c r="AC6942">
        <v>125.777</v>
      </c>
      <c r="AD6942">
        <v>134.37</v>
      </c>
      <c r="AE6942">
        <v>149</v>
      </c>
      <c r="AF6942">
        <v>156.751</v>
      </c>
      <c r="AG6942">
        <v>169.33199999999999</v>
      </c>
      <c r="AH6942">
        <v>186.59800000000001</v>
      </c>
      <c r="AI6942">
        <v>200.006</v>
      </c>
      <c r="AJ6942">
        <v>206.43899999999999</v>
      </c>
      <c r="AK6942">
        <v>234.09299999999999</v>
      </c>
      <c r="AL6942">
        <v>255.465</v>
      </c>
      <c r="AM6942">
        <v>291.50200000000001</v>
      </c>
      <c r="AN6942">
        <v>321.18200000000002</v>
      </c>
      <c r="AO6942">
        <v>354.02300000000002</v>
      </c>
      <c r="AP6942">
        <v>384.99799999999999</v>
      </c>
      <c r="AQ6942">
        <v>390.40699999999998</v>
      </c>
      <c r="AR6942">
        <v>387.25099999999998</v>
      </c>
      <c r="AS6942">
        <v>421.30200000000002</v>
      </c>
      <c r="AT6942">
        <v>463.166</v>
      </c>
      <c r="AU6942">
        <v>502.02199999999999</v>
      </c>
      <c r="AV6942">
        <v>513.68200000000002</v>
      </c>
      <c r="AW6942">
        <v>525.39</v>
      </c>
      <c r="AX6942">
        <v>537.13099999999997</v>
      </c>
      <c r="AY6942">
        <v>548.89099999999996</v>
      </c>
      <c r="AZ6942">
        <v>560.66</v>
      </c>
      <c r="BA6942">
        <v>572.42899999999997</v>
      </c>
      <c r="BB6942">
        <v>2017</v>
      </c>
    </row>
    <row r="6943" spans="1:54" hidden="1" outlineLevel="2" x14ac:dyDescent="0.25">
      <c r="A6943">
        <v>576</v>
      </c>
      <c r="B6943" t="s">
        <v>690</v>
      </c>
      <c r="C6943" t="s">
        <v>216</v>
      </c>
      <c r="D6943" t="s">
        <v>689</v>
      </c>
      <c r="E6943" t="s">
        <v>215</v>
      </c>
      <c r="F6943" t="s">
        <v>214</v>
      </c>
      <c r="G6943" t="s">
        <v>198</v>
      </c>
      <c r="I6943" t="s">
        <v>213</v>
      </c>
      <c r="J6943" t="s">
        <v>196</v>
      </c>
      <c r="K6943" t="s">
        <v>196</v>
      </c>
      <c r="L6943" t="s">
        <v>196</v>
      </c>
      <c r="M6943" t="s">
        <v>196</v>
      </c>
      <c r="N6943" t="s">
        <v>196</v>
      </c>
      <c r="O6943" t="s">
        <v>196</v>
      </c>
      <c r="P6943" t="s">
        <v>196</v>
      </c>
      <c r="Q6943" t="s">
        <v>196</v>
      </c>
      <c r="R6943" t="s">
        <v>196</v>
      </c>
      <c r="S6943" t="s">
        <v>196</v>
      </c>
      <c r="T6943">
        <v>70.912999999999997</v>
      </c>
      <c r="U6943">
        <v>73.655000000000001</v>
      </c>
      <c r="V6943">
        <v>76.233000000000004</v>
      </c>
      <c r="W6943">
        <v>68.679000000000002</v>
      </c>
      <c r="X6943">
        <v>68.194999999999993</v>
      </c>
      <c r="Y6943">
        <v>67.358000000000004</v>
      </c>
      <c r="Z6943">
        <v>68.754999999999995</v>
      </c>
      <c r="AA6943">
        <v>68.287000000000006</v>
      </c>
      <c r="AB6943">
        <v>81.480999999999995</v>
      </c>
      <c r="AC6943">
        <v>83.569000000000003</v>
      </c>
      <c r="AD6943">
        <v>79.866</v>
      </c>
      <c r="AE6943">
        <v>93.688999999999993</v>
      </c>
      <c r="AF6943">
        <v>94.323999999999998</v>
      </c>
      <c r="AG6943">
        <v>97.644000000000005</v>
      </c>
      <c r="AH6943">
        <v>94.686999999999998</v>
      </c>
      <c r="AI6943">
        <v>92.067999999999998</v>
      </c>
      <c r="AJ6943">
        <v>85.117000000000004</v>
      </c>
      <c r="AK6943">
        <v>84.716999999999999</v>
      </c>
      <c r="AL6943">
        <v>95.343000000000004</v>
      </c>
      <c r="AM6943">
        <v>99.691000000000003</v>
      </c>
      <c r="AN6943">
        <v>96.986999999999995</v>
      </c>
      <c r="AO6943">
        <v>100.733</v>
      </c>
      <c r="AP6943">
        <v>105.08199999999999</v>
      </c>
      <c r="AQ6943">
        <v>101.48699999999999</v>
      </c>
      <c r="AR6943">
        <v>96.641000000000005</v>
      </c>
      <c r="AS6943">
        <v>100.5</v>
      </c>
      <c r="AT6943">
        <v>106.774</v>
      </c>
      <c r="AU6943">
        <v>110.864</v>
      </c>
      <c r="AV6943">
        <v>110.23699999999999</v>
      </c>
      <c r="AW6943">
        <v>108.788</v>
      </c>
      <c r="AX6943">
        <v>108.075</v>
      </c>
      <c r="AY6943">
        <v>106.762</v>
      </c>
      <c r="AZ6943">
        <v>105.84099999999999</v>
      </c>
      <c r="BA6943">
        <v>107.248</v>
      </c>
      <c r="BB6943">
        <v>2017</v>
      </c>
    </row>
    <row r="6944" spans="1:54" hidden="1" outlineLevel="2" x14ac:dyDescent="0.25">
      <c r="A6944">
        <v>576</v>
      </c>
      <c r="B6944" t="s">
        <v>690</v>
      </c>
      <c r="C6944" t="s">
        <v>212</v>
      </c>
      <c r="D6944" t="s">
        <v>689</v>
      </c>
      <c r="E6944" t="s">
        <v>211</v>
      </c>
      <c r="F6944" t="s">
        <v>210</v>
      </c>
      <c r="G6944" t="s">
        <v>209</v>
      </c>
      <c r="H6944" t="s">
        <v>205</v>
      </c>
      <c r="I6944" t="s">
        <v>692</v>
      </c>
      <c r="J6944" t="s">
        <v>196</v>
      </c>
      <c r="K6944" t="s">
        <v>196</v>
      </c>
      <c r="L6944" t="s">
        <v>196</v>
      </c>
      <c r="M6944" t="s">
        <v>196</v>
      </c>
      <c r="N6944" t="s">
        <v>196</v>
      </c>
      <c r="O6944" t="s">
        <v>196</v>
      </c>
      <c r="P6944" t="s">
        <v>196</v>
      </c>
      <c r="Q6944" t="s">
        <v>196</v>
      </c>
      <c r="R6944" t="s">
        <v>196</v>
      </c>
      <c r="S6944" t="s">
        <v>196</v>
      </c>
      <c r="T6944">
        <v>72.52</v>
      </c>
      <c r="U6944">
        <v>80.159000000000006</v>
      </c>
      <c r="V6944">
        <v>88.218999999999994</v>
      </c>
      <c r="W6944">
        <v>101.664</v>
      </c>
      <c r="X6944">
        <v>110.483</v>
      </c>
      <c r="Y6944">
        <v>128.43</v>
      </c>
      <c r="Z6944">
        <v>137.92500000000001</v>
      </c>
      <c r="AA6944">
        <v>149.91300000000001</v>
      </c>
      <c r="AB6944">
        <v>141.36199999999999</v>
      </c>
      <c r="AC6944">
        <v>150.50800000000001</v>
      </c>
      <c r="AD6944">
        <v>168.244</v>
      </c>
      <c r="AE6944">
        <v>159.03700000000001</v>
      </c>
      <c r="AF6944">
        <v>166.184</v>
      </c>
      <c r="AG6944">
        <v>173.417</v>
      </c>
      <c r="AH6944">
        <v>197.06899999999999</v>
      </c>
      <c r="AI6944">
        <v>217.23699999999999</v>
      </c>
      <c r="AJ6944">
        <v>242.536</v>
      </c>
      <c r="AK6944">
        <v>276.32299999999998</v>
      </c>
      <c r="AL6944">
        <v>267.94400000000002</v>
      </c>
      <c r="AM6944">
        <v>292.404</v>
      </c>
      <c r="AN6944">
        <v>331.161</v>
      </c>
      <c r="AO6944">
        <v>351.44900000000001</v>
      </c>
      <c r="AP6944">
        <v>366.37700000000001</v>
      </c>
      <c r="AQ6944">
        <v>384.68700000000001</v>
      </c>
      <c r="AR6944">
        <v>400.71199999999999</v>
      </c>
      <c r="AS6944">
        <v>419.20499999999998</v>
      </c>
      <c r="AT6944">
        <v>433.78199999999998</v>
      </c>
      <c r="AU6944">
        <v>452.82499999999999</v>
      </c>
      <c r="AV6944">
        <v>465.97800000000001</v>
      </c>
      <c r="AW6944">
        <v>482.94900000000001</v>
      </c>
      <c r="AX6944">
        <v>496.99900000000002</v>
      </c>
      <c r="AY6944">
        <v>514.12800000000004</v>
      </c>
      <c r="AZ6944">
        <v>529.72</v>
      </c>
      <c r="BA6944">
        <v>533.74199999999996</v>
      </c>
      <c r="BB6944">
        <v>2017</v>
      </c>
    </row>
    <row r="6945" spans="1:54" hidden="1" outlineLevel="2" x14ac:dyDescent="0.25">
      <c r="A6945">
        <v>576</v>
      </c>
      <c r="B6945" t="s">
        <v>690</v>
      </c>
      <c r="C6945" t="s">
        <v>207</v>
      </c>
      <c r="D6945" t="s">
        <v>689</v>
      </c>
      <c r="E6945" t="s">
        <v>200</v>
      </c>
      <c r="F6945" t="s">
        <v>199</v>
      </c>
      <c r="G6945" t="s">
        <v>206</v>
      </c>
      <c r="H6945" t="s">
        <v>205</v>
      </c>
      <c r="I6945" t="s">
        <v>691</v>
      </c>
      <c r="J6945">
        <v>-1.613</v>
      </c>
      <c r="K6945">
        <v>-1.542</v>
      </c>
      <c r="L6945">
        <v>-1.3480000000000001</v>
      </c>
      <c r="M6945">
        <v>-0.65300000000000002</v>
      </c>
      <c r="N6945">
        <v>-0.40300000000000002</v>
      </c>
      <c r="O6945">
        <v>0.02</v>
      </c>
      <c r="P6945">
        <v>0.33700000000000002</v>
      </c>
      <c r="Q6945">
        <v>-0.10299999999999999</v>
      </c>
      <c r="R6945">
        <v>1.9470000000000001</v>
      </c>
      <c r="S6945">
        <v>2.9780000000000002</v>
      </c>
      <c r="T6945">
        <v>3.1419999999999999</v>
      </c>
      <c r="U6945">
        <v>4.8739999999999997</v>
      </c>
      <c r="V6945">
        <v>5.8540000000000001</v>
      </c>
      <c r="W6945">
        <v>4.1070000000000002</v>
      </c>
      <c r="X6945">
        <v>11.263999999999999</v>
      </c>
      <c r="Y6945">
        <v>14.445</v>
      </c>
      <c r="Z6945">
        <v>13.91</v>
      </c>
      <c r="AA6945">
        <v>15.285</v>
      </c>
      <c r="AB6945">
        <v>18.477</v>
      </c>
      <c r="AC6945">
        <v>14.657999999999999</v>
      </c>
      <c r="AD6945">
        <v>10.358000000000001</v>
      </c>
      <c r="AE6945">
        <v>12.372999999999999</v>
      </c>
      <c r="AF6945">
        <v>12.401999999999999</v>
      </c>
      <c r="AG6945">
        <v>22.146999999999998</v>
      </c>
      <c r="AH6945">
        <v>20.768000000000001</v>
      </c>
      <c r="AI6945">
        <v>28.105</v>
      </c>
      <c r="AJ6945">
        <v>37.14</v>
      </c>
      <c r="AK6945">
        <v>46.901000000000003</v>
      </c>
      <c r="AL6945">
        <v>27.831</v>
      </c>
      <c r="AM6945">
        <v>32.417999999999999</v>
      </c>
      <c r="AN6945">
        <v>55.420999999999999</v>
      </c>
      <c r="AO6945">
        <v>61.127000000000002</v>
      </c>
      <c r="AP6945">
        <v>49.424999999999997</v>
      </c>
      <c r="AQ6945">
        <v>50.298999999999999</v>
      </c>
      <c r="AR6945">
        <v>58.195999999999998</v>
      </c>
      <c r="AS6945">
        <v>56.493000000000002</v>
      </c>
      <c r="AT6945">
        <v>58.844999999999999</v>
      </c>
      <c r="AU6945">
        <v>60.988999999999997</v>
      </c>
      <c r="AV6945">
        <v>66.09</v>
      </c>
      <c r="AW6945">
        <v>68.87</v>
      </c>
      <c r="AX6945">
        <v>71.484999999999999</v>
      </c>
      <c r="AY6945">
        <v>71.572999999999993</v>
      </c>
      <c r="AZ6945">
        <v>70.287000000000006</v>
      </c>
      <c r="BA6945">
        <v>69.992999999999995</v>
      </c>
      <c r="BB6945">
        <v>2017</v>
      </c>
    </row>
    <row r="6946" spans="1:54" hidden="1" outlineLevel="2" x14ac:dyDescent="0.25">
      <c r="A6946">
        <v>576</v>
      </c>
      <c r="B6946" t="s">
        <v>690</v>
      </c>
      <c r="C6946" t="s">
        <v>202</v>
      </c>
      <c r="D6946" t="s">
        <v>689</v>
      </c>
      <c r="E6946" t="s">
        <v>200</v>
      </c>
      <c r="F6946" t="s">
        <v>199</v>
      </c>
      <c r="G6946" t="s">
        <v>198</v>
      </c>
      <c r="I6946" t="s">
        <v>197</v>
      </c>
      <c r="J6946">
        <v>-13.353</v>
      </c>
      <c r="K6946">
        <v>-10.736000000000001</v>
      </c>
      <c r="L6946">
        <v>-8.4920000000000009</v>
      </c>
      <c r="M6946">
        <v>-3.6269999999999998</v>
      </c>
      <c r="N6946">
        <v>-2.06</v>
      </c>
      <c r="O6946">
        <v>0.109</v>
      </c>
      <c r="P6946">
        <v>1.794</v>
      </c>
      <c r="Q6946">
        <v>-0.47699999999999998</v>
      </c>
      <c r="R6946">
        <v>7.343</v>
      </c>
      <c r="S6946">
        <v>9.4870000000000001</v>
      </c>
      <c r="T6946">
        <v>8.0779999999999994</v>
      </c>
      <c r="U6946">
        <v>10.718</v>
      </c>
      <c r="V6946">
        <v>11.223000000000001</v>
      </c>
      <c r="W6946">
        <v>6.7729999999999997</v>
      </c>
      <c r="X6946">
        <v>15.268000000000001</v>
      </c>
      <c r="Y6946">
        <v>16.434999999999999</v>
      </c>
      <c r="Z6946">
        <v>14.43</v>
      </c>
      <c r="AA6946">
        <v>15.26</v>
      </c>
      <c r="AB6946">
        <v>21.558</v>
      </c>
      <c r="AC6946">
        <v>16.986999999999998</v>
      </c>
      <c r="AD6946">
        <v>10.808</v>
      </c>
      <c r="AE6946">
        <v>13.858000000000001</v>
      </c>
      <c r="AF6946">
        <v>13.489000000000001</v>
      </c>
      <c r="AG6946">
        <v>22.832000000000001</v>
      </c>
      <c r="AH6946">
        <v>18.187999999999999</v>
      </c>
      <c r="AI6946">
        <v>22.056999999999999</v>
      </c>
      <c r="AJ6946">
        <v>25.13</v>
      </c>
      <c r="AK6946">
        <v>26.059000000000001</v>
      </c>
      <c r="AL6946">
        <v>14.478</v>
      </c>
      <c r="AM6946">
        <v>16.849</v>
      </c>
      <c r="AN6946">
        <v>23.442</v>
      </c>
      <c r="AO6946">
        <v>22.15</v>
      </c>
      <c r="AP6946">
        <v>17.003</v>
      </c>
      <c r="AQ6946">
        <v>16.521000000000001</v>
      </c>
      <c r="AR6946">
        <v>18.678999999999998</v>
      </c>
      <c r="AS6946">
        <v>18.577999999999999</v>
      </c>
      <c r="AT6946">
        <v>18.997</v>
      </c>
      <c r="AU6946">
        <v>18.829000000000001</v>
      </c>
      <c r="AV6946">
        <v>18.901</v>
      </c>
      <c r="AW6946">
        <v>18.725999999999999</v>
      </c>
      <c r="AX6946">
        <v>18.556000000000001</v>
      </c>
      <c r="AY6946">
        <v>17.809999999999999</v>
      </c>
      <c r="AZ6946">
        <v>16.766999999999999</v>
      </c>
      <c r="BA6946">
        <v>15.987</v>
      </c>
      <c r="BB6946">
        <v>2017</v>
      </c>
    </row>
    <row r="6947" spans="1:54" outlineLevel="1" collapsed="1" x14ac:dyDescent="0.25">
      <c r="C6947" s="1" t="s">
        <v>1992</v>
      </c>
      <c r="D6947">
        <f>SUBTOTAL(3,D6902:D6946)</f>
        <v>45</v>
      </c>
      <c r="BB6947">
        <f>SUBTOTAL(3,BB6902:BB6946)</f>
        <v>39</v>
      </c>
    </row>
    <row r="6948" spans="1:54" hidden="1" outlineLevel="2" x14ac:dyDescent="0.25">
      <c r="A6948">
        <v>936</v>
      </c>
      <c r="B6948" t="s">
        <v>681</v>
      </c>
      <c r="C6948" t="s">
        <v>342</v>
      </c>
      <c r="D6948" t="s">
        <v>680</v>
      </c>
      <c r="E6948" t="s">
        <v>339</v>
      </c>
      <c r="F6948" t="s">
        <v>341</v>
      </c>
      <c r="G6948" t="s">
        <v>209</v>
      </c>
      <c r="H6948" t="s">
        <v>205</v>
      </c>
      <c r="I6948" t="s">
        <v>688</v>
      </c>
      <c r="J6948" t="s">
        <v>196</v>
      </c>
      <c r="K6948" t="s">
        <v>196</v>
      </c>
      <c r="L6948" t="s">
        <v>196</v>
      </c>
      <c r="M6948" t="s">
        <v>196</v>
      </c>
      <c r="N6948" t="s">
        <v>196</v>
      </c>
      <c r="O6948" t="s">
        <v>196</v>
      </c>
      <c r="P6948" t="s">
        <v>196</v>
      </c>
      <c r="Q6948" t="s">
        <v>196</v>
      </c>
      <c r="R6948" t="s">
        <v>196</v>
      </c>
      <c r="S6948" t="s">
        <v>196</v>
      </c>
      <c r="T6948" t="s">
        <v>196</v>
      </c>
      <c r="U6948" t="s">
        <v>196</v>
      </c>
      <c r="V6948" t="s">
        <v>196</v>
      </c>
      <c r="W6948">
        <v>31.164000000000001</v>
      </c>
      <c r="X6948">
        <v>33.097999999999999</v>
      </c>
      <c r="Y6948">
        <v>35.704000000000001</v>
      </c>
      <c r="Z6948">
        <v>38.182000000000002</v>
      </c>
      <c r="AA6948">
        <v>39.878999999999998</v>
      </c>
      <c r="AB6948">
        <v>41.478999999999999</v>
      </c>
      <c r="AC6948">
        <v>41.393999999999998</v>
      </c>
      <c r="AD6948">
        <v>41.895000000000003</v>
      </c>
      <c r="AE6948">
        <v>43.283999999999999</v>
      </c>
      <c r="AF6948">
        <v>45.241999999999997</v>
      </c>
      <c r="AG6948">
        <v>47.692999999999998</v>
      </c>
      <c r="AH6948">
        <v>50.201000000000001</v>
      </c>
      <c r="AI6948">
        <v>53.59</v>
      </c>
      <c r="AJ6948">
        <v>58.12</v>
      </c>
      <c r="AK6948">
        <v>64.397000000000006</v>
      </c>
      <c r="AL6948">
        <v>68.022000000000006</v>
      </c>
      <c r="AM6948">
        <v>64.334000000000003</v>
      </c>
      <c r="AN6948">
        <v>67.576999999999998</v>
      </c>
      <c r="AO6948">
        <v>69.481999999999999</v>
      </c>
      <c r="AP6948">
        <v>70.634</v>
      </c>
      <c r="AQ6948">
        <v>71.686999999999998</v>
      </c>
      <c r="AR6948">
        <v>73.658000000000001</v>
      </c>
      <c r="AS6948">
        <v>76.494</v>
      </c>
      <c r="AT6948">
        <v>79.037000000000006</v>
      </c>
      <c r="AU6948">
        <v>81.724999999999994</v>
      </c>
      <c r="AV6948">
        <v>84.994</v>
      </c>
      <c r="AW6948">
        <v>88.563000000000002</v>
      </c>
      <c r="AX6948">
        <v>91.929000000000002</v>
      </c>
      <c r="AY6948">
        <v>95.33</v>
      </c>
      <c r="AZ6948">
        <v>98.667000000000002</v>
      </c>
      <c r="BA6948">
        <v>102.021</v>
      </c>
      <c r="BB6948">
        <v>2017</v>
      </c>
    </row>
    <row r="6949" spans="1:54" hidden="1" outlineLevel="2" x14ac:dyDescent="0.25">
      <c r="A6949">
        <v>936</v>
      </c>
      <c r="B6949" t="s">
        <v>681</v>
      </c>
      <c r="C6949" t="s">
        <v>340</v>
      </c>
      <c r="D6949" t="s">
        <v>680</v>
      </c>
      <c r="E6949" t="s">
        <v>339</v>
      </c>
      <c r="F6949" t="s">
        <v>338</v>
      </c>
      <c r="G6949" t="s">
        <v>261</v>
      </c>
      <c r="I6949" t="s">
        <v>337</v>
      </c>
      <c r="J6949" t="s">
        <v>196</v>
      </c>
      <c r="K6949" t="s">
        <v>196</v>
      </c>
      <c r="L6949" t="s">
        <v>196</v>
      </c>
      <c r="M6949" t="s">
        <v>196</v>
      </c>
      <c r="N6949" t="s">
        <v>196</v>
      </c>
      <c r="O6949" t="s">
        <v>196</v>
      </c>
      <c r="P6949" t="s">
        <v>196</v>
      </c>
      <c r="Q6949" t="s">
        <v>196</v>
      </c>
      <c r="R6949" t="s">
        <v>196</v>
      </c>
      <c r="S6949" t="s">
        <v>196</v>
      </c>
      <c r="T6949" t="s">
        <v>196</v>
      </c>
      <c r="U6949" t="s">
        <v>196</v>
      </c>
      <c r="V6949" t="s">
        <v>196</v>
      </c>
      <c r="W6949" t="s">
        <v>196</v>
      </c>
      <c r="X6949">
        <v>6.2060000000000004</v>
      </c>
      <c r="Y6949">
        <v>7.8719999999999999</v>
      </c>
      <c r="Z6949">
        <v>6.9409999999999998</v>
      </c>
      <c r="AA6949">
        <v>4.4450000000000003</v>
      </c>
      <c r="AB6949">
        <v>4.0119999999999996</v>
      </c>
      <c r="AC6949">
        <v>-0.20499999999999999</v>
      </c>
      <c r="AD6949">
        <v>1.21</v>
      </c>
      <c r="AE6949">
        <v>3.3159999999999998</v>
      </c>
      <c r="AF6949">
        <v>4.5229999999999997</v>
      </c>
      <c r="AG6949">
        <v>5.4180000000000001</v>
      </c>
      <c r="AH6949">
        <v>5.2590000000000003</v>
      </c>
      <c r="AI6949">
        <v>6.7510000000000003</v>
      </c>
      <c r="AJ6949">
        <v>8.4529999999999994</v>
      </c>
      <c r="AK6949">
        <v>10.8</v>
      </c>
      <c r="AL6949">
        <v>5.63</v>
      </c>
      <c r="AM6949">
        <v>-5.423</v>
      </c>
      <c r="AN6949">
        <v>5.0419999999999998</v>
      </c>
      <c r="AO6949">
        <v>2.819</v>
      </c>
      <c r="AP6949">
        <v>1.657</v>
      </c>
      <c r="AQ6949">
        <v>1.4910000000000001</v>
      </c>
      <c r="AR6949">
        <v>2.75</v>
      </c>
      <c r="AS6949">
        <v>3.85</v>
      </c>
      <c r="AT6949">
        <v>3.3250000000000002</v>
      </c>
      <c r="AU6949">
        <v>3.4</v>
      </c>
      <c r="AV6949">
        <v>4</v>
      </c>
      <c r="AW6949">
        <v>4.2</v>
      </c>
      <c r="AX6949">
        <v>3.8</v>
      </c>
      <c r="AY6949">
        <v>3.7</v>
      </c>
      <c r="AZ6949">
        <v>3.5</v>
      </c>
      <c r="BA6949">
        <v>3.4</v>
      </c>
      <c r="BB6949">
        <v>2017</v>
      </c>
    </row>
    <row r="6950" spans="1:54" hidden="1" outlineLevel="2" x14ac:dyDescent="0.25">
      <c r="A6950">
        <v>936</v>
      </c>
      <c r="B6950" t="s">
        <v>681</v>
      </c>
      <c r="C6950" t="s">
        <v>336</v>
      </c>
      <c r="D6950" t="s">
        <v>680</v>
      </c>
      <c r="E6950" t="s">
        <v>331</v>
      </c>
      <c r="F6950" t="s">
        <v>335</v>
      </c>
      <c r="G6950" t="s">
        <v>209</v>
      </c>
      <c r="H6950" t="s">
        <v>205</v>
      </c>
      <c r="I6950" t="s">
        <v>688</v>
      </c>
      <c r="J6950" t="s">
        <v>196</v>
      </c>
      <c r="K6950" t="s">
        <v>196</v>
      </c>
      <c r="L6950" t="s">
        <v>196</v>
      </c>
      <c r="M6950" t="s">
        <v>196</v>
      </c>
      <c r="N6950" t="s">
        <v>196</v>
      </c>
      <c r="O6950" t="s">
        <v>196</v>
      </c>
      <c r="P6950" t="s">
        <v>196</v>
      </c>
      <c r="Q6950" t="s">
        <v>196</v>
      </c>
      <c r="R6950" t="s">
        <v>196</v>
      </c>
      <c r="S6950" t="s">
        <v>196</v>
      </c>
      <c r="T6950" t="s">
        <v>196</v>
      </c>
      <c r="U6950" t="s">
        <v>196</v>
      </c>
      <c r="V6950" t="s">
        <v>196</v>
      </c>
      <c r="W6950">
        <v>13.913</v>
      </c>
      <c r="X6950">
        <v>16.763999999999999</v>
      </c>
      <c r="Y6950">
        <v>19.686</v>
      </c>
      <c r="Z6950">
        <v>21.952000000000002</v>
      </c>
      <c r="AA6950">
        <v>24.416</v>
      </c>
      <c r="AB6950">
        <v>26.664000000000001</v>
      </c>
      <c r="AC6950">
        <v>28.547999999999998</v>
      </c>
      <c r="AD6950">
        <v>31.600999999999999</v>
      </c>
      <c r="AE6950">
        <v>34.311</v>
      </c>
      <c r="AF6950">
        <v>37.28</v>
      </c>
      <c r="AG6950">
        <v>41.404000000000003</v>
      </c>
      <c r="AH6950">
        <v>46.101999999999997</v>
      </c>
      <c r="AI6950">
        <v>50.414999999999999</v>
      </c>
      <c r="AJ6950">
        <v>56.273000000000003</v>
      </c>
      <c r="AK6950">
        <v>63.054000000000002</v>
      </c>
      <c r="AL6950">
        <v>68.492000000000004</v>
      </c>
      <c r="AM6950">
        <v>64.022999999999996</v>
      </c>
      <c r="AN6950">
        <v>67.576999999999998</v>
      </c>
      <c r="AO6950">
        <v>70.626999999999995</v>
      </c>
      <c r="AP6950">
        <v>72.703999999999994</v>
      </c>
      <c r="AQ6950">
        <v>74.17</v>
      </c>
      <c r="AR6950">
        <v>76.087999999999994</v>
      </c>
      <c r="AS6950">
        <v>78.896000000000001</v>
      </c>
      <c r="AT6950">
        <v>81.153999999999996</v>
      </c>
      <c r="AU6950">
        <v>84.963999999999999</v>
      </c>
      <c r="AV6950">
        <v>89.924999999999997</v>
      </c>
      <c r="AW6950">
        <v>95.597999999999999</v>
      </c>
      <c r="AX6950">
        <v>101.23099999999999</v>
      </c>
      <c r="AY6950">
        <v>107.163</v>
      </c>
      <c r="AZ6950">
        <v>113.041</v>
      </c>
      <c r="BA6950">
        <v>119.03</v>
      </c>
      <c r="BB6950">
        <v>2017</v>
      </c>
    </row>
    <row r="6951" spans="1:54" hidden="1" outlineLevel="2" x14ac:dyDescent="0.25">
      <c r="A6951">
        <v>936</v>
      </c>
      <c r="B6951" t="s">
        <v>681</v>
      </c>
      <c r="C6951" t="s">
        <v>334</v>
      </c>
      <c r="D6951" t="s">
        <v>680</v>
      </c>
      <c r="E6951" t="s">
        <v>331</v>
      </c>
      <c r="F6951" t="s">
        <v>333</v>
      </c>
      <c r="G6951" t="s">
        <v>206</v>
      </c>
      <c r="H6951" t="s">
        <v>205</v>
      </c>
      <c r="I6951" t="s">
        <v>298</v>
      </c>
      <c r="J6951" t="s">
        <v>196</v>
      </c>
      <c r="K6951" t="s">
        <v>196</v>
      </c>
      <c r="L6951" t="s">
        <v>196</v>
      </c>
      <c r="M6951" t="s">
        <v>196</v>
      </c>
      <c r="N6951" t="s">
        <v>196</v>
      </c>
      <c r="O6951" t="s">
        <v>196</v>
      </c>
      <c r="P6951" t="s">
        <v>196</v>
      </c>
      <c r="Q6951" t="s">
        <v>196</v>
      </c>
      <c r="R6951" t="s">
        <v>196</v>
      </c>
      <c r="S6951" t="s">
        <v>196</v>
      </c>
      <c r="T6951" t="s">
        <v>196</v>
      </c>
      <c r="U6951" t="s">
        <v>196</v>
      </c>
      <c r="V6951" t="s">
        <v>196</v>
      </c>
      <c r="W6951">
        <v>13.669</v>
      </c>
      <c r="X6951">
        <v>15.772</v>
      </c>
      <c r="Y6951">
        <v>19.951000000000001</v>
      </c>
      <c r="Z6951">
        <v>21.579000000000001</v>
      </c>
      <c r="AA6951">
        <v>21.890999999999998</v>
      </c>
      <c r="AB6951">
        <v>22.803999999999998</v>
      </c>
      <c r="AC6951">
        <v>20.841000000000001</v>
      </c>
      <c r="AD6951">
        <v>20.690999999999999</v>
      </c>
      <c r="AE6951">
        <v>21.385999999999999</v>
      </c>
      <c r="AF6951">
        <v>24.853999999999999</v>
      </c>
      <c r="AG6951">
        <v>34.023000000000003</v>
      </c>
      <c r="AH6951">
        <v>43.121000000000002</v>
      </c>
      <c r="AI6951">
        <v>49.048000000000002</v>
      </c>
      <c r="AJ6951">
        <v>57.402000000000001</v>
      </c>
      <c r="AK6951">
        <v>77.105000000000004</v>
      </c>
      <c r="AL6951">
        <v>97.03</v>
      </c>
      <c r="AM6951">
        <v>89.171000000000006</v>
      </c>
      <c r="AN6951">
        <v>89.668000000000006</v>
      </c>
      <c r="AO6951">
        <v>98.271000000000001</v>
      </c>
      <c r="AP6951">
        <v>93.465999999999994</v>
      </c>
      <c r="AQ6951">
        <v>98.509</v>
      </c>
      <c r="AR6951">
        <v>101.10899999999999</v>
      </c>
      <c r="AS6951">
        <v>87.545000000000002</v>
      </c>
      <c r="AT6951">
        <v>89.805999999999997</v>
      </c>
      <c r="AU6951">
        <v>95.938000000000002</v>
      </c>
      <c r="AV6951">
        <v>111.483</v>
      </c>
      <c r="AW6951">
        <v>119.875</v>
      </c>
      <c r="AX6951">
        <v>128.39400000000001</v>
      </c>
      <c r="AY6951">
        <v>136.87299999999999</v>
      </c>
      <c r="AZ6951">
        <v>145.38499999999999</v>
      </c>
      <c r="BA6951">
        <v>153.732</v>
      </c>
      <c r="BB6951">
        <v>2017</v>
      </c>
    </row>
    <row r="6952" spans="1:54" hidden="1" outlineLevel="2" x14ac:dyDescent="0.25">
      <c r="A6952">
        <v>936</v>
      </c>
      <c r="B6952" t="s">
        <v>681</v>
      </c>
      <c r="C6952" t="s">
        <v>332</v>
      </c>
      <c r="D6952" t="s">
        <v>680</v>
      </c>
      <c r="E6952" t="s">
        <v>331</v>
      </c>
      <c r="F6952" t="s">
        <v>330</v>
      </c>
      <c r="G6952" t="s">
        <v>311</v>
      </c>
      <c r="H6952" t="s">
        <v>205</v>
      </c>
      <c r="I6952" t="s">
        <v>298</v>
      </c>
      <c r="J6952" t="s">
        <v>196</v>
      </c>
      <c r="K6952" t="s">
        <v>196</v>
      </c>
      <c r="L6952" t="s">
        <v>196</v>
      </c>
      <c r="M6952" t="s">
        <v>196</v>
      </c>
      <c r="N6952" t="s">
        <v>196</v>
      </c>
      <c r="O6952" t="s">
        <v>196</v>
      </c>
      <c r="P6952" t="s">
        <v>196</v>
      </c>
      <c r="Q6952" t="s">
        <v>196</v>
      </c>
      <c r="R6952" t="s">
        <v>196</v>
      </c>
      <c r="S6952" t="s">
        <v>196</v>
      </c>
      <c r="T6952" t="s">
        <v>196</v>
      </c>
      <c r="U6952" t="s">
        <v>196</v>
      </c>
      <c r="V6952" t="s">
        <v>196</v>
      </c>
      <c r="W6952">
        <v>43.567999999999998</v>
      </c>
      <c r="X6952">
        <v>47.256999999999998</v>
      </c>
      <c r="Y6952">
        <v>52.04</v>
      </c>
      <c r="Z6952">
        <v>56.667999999999999</v>
      </c>
      <c r="AA6952">
        <v>60.2</v>
      </c>
      <c r="AB6952">
        <v>63.295000000000002</v>
      </c>
      <c r="AC6952">
        <v>64.131</v>
      </c>
      <c r="AD6952">
        <v>66.385000000000005</v>
      </c>
      <c r="AE6952">
        <v>70.149000000000001</v>
      </c>
      <c r="AF6952">
        <v>74.447000000000003</v>
      </c>
      <c r="AG6952">
        <v>80.046000000000006</v>
      </c>
      <c r="AH6952">
        <v>86.572999999999993</v>
      </c>
      <c r="AI6952">
        <v>95.391000000000005</v>
      </c>
      <c r="AJ6952">
        <v>106.633</v>
      </c>
      <c r="AK6952">
        <v>121.29300000000001</v>
      </c>
      <c r="AL6952">
        <v>130.63399999999999</v>
      </c>
      <c r="AM6952">
        <v>124.489</v>
      </c>
      <c r="AN6952">
        <v>132.363</v>
      </c>
      <c r="AO6952">
        <v>138.904</v>
      </c>
      <c r="AP6952">
        <v>143.80699999999999</v>
      </c>
      <c r="AQ6952">
        <v>148.30699999999999</v>
      </c>
      <c r="AR6952">
        <v>155.12100000000001</v>
      </c>
      <c r="AS6952">
        <v>162.84100000000001</v>
      </c>
      <c r="AT6952">
        <v>170.40100000000001</v>
      </c>
      <c r="AU6952">
        <v>179.36500000000001</v>
      </c>
      <c r="AV6952">
        <v>190.77799999999999</v>
      </c>
      <c r="AW6952">
        <v>203.102</v>
      </c>
      <c r="AX6952">
        <v>214.96199999999999</v>
      </c>
      <c r="AY6952">
        <v>227.16399999999999</v>
      </c>
      <c r="AZ6952">
        <v>239.15199999999999</v>
      </c>
      <c r="BA6952">
        <v>251.58500000000001</v>
      </c>
      <c r="BB6952">
        <v>2017</v>
      </c>
    </row>
    <row r="6953" spans="1:54" hidden="1" outlineLevel="2" x14ac:dyDescent="0.25">
      <c r="A6953">
        <v>936</v>
      </c>
      <c r="B6953" t="s">
        <v>681</v>
      </c>
      <c r="C6953" t="s">
        <v>329</v>
      </c>
      <c r="D6953" t="s">
        <v>680</v>
      </c>
      <c r="E6953" t="s">
        <v>328</v>
      </c>
      <c r="F6953" t="s">
        <v>327</v>
      </c>
      <c r="G6953" t="s">
        <v>282</v>
      </c>
      <c r="I6953" t="s">
        <v>326</v>
      </c>
      <c r="J6953" t="s">
        <v>196</v>
      </c>
      <c r="K6953" t="s">
        <v>196</v>
      </c>
      <c r="L6953" t="s">
        <v>196</v>
      </c>
      <c r="M6953" t="s">
        <v>196</v>
      </c>
      <c r="N6953" t="s">
        <v>196</v>
      </c>
      <c r="O6953" t="s">
        <v>196</v>
      </c>
      <c r="P6953" t="s">
        <v>196</v>
      </c>
      <c r="Q6953" t="s">
        <v>196</v>
      </c>
      <c r="R6953" t="s">
        <v>196</v>
      </c>
      <c r="S6953" t="s">
        <v>196</v>
      </c>
      <c r="T6953" t="s">
        <v>196</v>
      </c>
      <c r="U6953" t="s">
        <v>196</v>
      </c>
      <c r="V6953" t="s">
        <v>196</v>
      </c>
      <c r="W6953">
        <v>44.646000000000001</v>
      </c>
      <c r="X6953">
        <v>50.651000000000003</v>
      </c>
      <c r="Y6953">
        <v>55.137</v>
      </c>
      <c r="Z6953">
        <v>57.491999999999997</v>
      </c>
      <c r="AA6953">
        <v>61.225000000000001</v>
      </c>
      <c r="AB6953">
        <v>64.284000000000006</v>
      </c>
      <c r="AC6953">
        <v>68.965999999999994</v>
      </c>
      <c r="AD6953">
        <v>75.430000000000007</v>
      </c>
      <c r="AE6953">
        <v>79.269000000000005</v>
      </c>
      <c r="AF6953">
        <v>82.402000000000001</v>
      </c>
      <c r="AG6953">
        <v>86.813999999999993</v>
      </c>
      <c r="AH6953">
        <v>91.834000000000003</v>
      </c>
      <c r="AI6953">
        <v>94.075000000000003</v>
      </c>
      <c r="AJ6953">
        <v>96.820999999999998</v>
      </c>
      <c r="AK6953">
        <v>97.914000000000001</v>
      </c>
      <c r="AL6953">
        <v>100.69</v>
      </c>
      <c r="AM6953">
        <v>99.516999999999996</v>
      </c>
      <c r="AN6953">
        <v>100</v>
      </c>
      <c r="AO6953">
        <v>101.648</v>
      </c>
      <c r="AP6953">
        <v>102.93</v>
      </c>
      <c r="AQ6953">
        <v>103.464</v>
      </c>
      <c r="AR6953">
        <v>103.298</v>
      </c>
      <c r="AS6953">
        <v>103.14</v>
      </c>
      <c r="AT6953">
        <v>102.678</v>
      </c>
      <c r="AU6953">
        <v>103.964</v>
      </c>
      <c r="AV6953">
        <v>105.801</v>
      </c>
      <c r="AW6953">
        <v>107.943</v>
      </c>
      <c r="AX6953">
        <v>110.119</v>
      </c>
      <c r="AY6953">
        <v>112.41200000000001</v>
      </c>
      <c r="AZ6953">
        <v>114.569</v>
      </c>
      <c r="BA6953">
        <v>116.672</v>
      </c>
      <c r="BB6953">
        <v>2017</v>
      </c>
    </row>
    <row r="6954" spans="1:54" hidden="1" outlineLevel="2" x14ac:dyDescent="0.25">
      <c r="A6954">
        <v>936</v>
      </c>
      <c r="B6954" t="s">
        <v>681</v>
      </c>
      <c r="C6954" t="s">
        <v>325</v>
      </c>
      <c r="D6954" t="s">
        <v>680</v>
      </c>
      <c r="E6954" t="s">
        <v>322</v>
      </c>
      <c r="F6954" t="s">
        <v>324</v>
      </c>
      <c r="G6954" t="s">
        <v>209</v>
      </c>
      <c r="H6954" t="s">
        <v>310</v>
      </c>
      <c r="I6954" t="s">
        <v>319</v>
      </c>
      <c r="J6954" t="s">
        <v>196</v>
      </c>
      <c r="K6954" t="s">
        <v>196</v>
      </c>
      <c r="L6954" t="s">
        <v>196</v>
      </c>
      <c r="M6954" t="s">
        <v>196</v>
      </c>
      <c r="N6954" t="s">
        <v>196</v>
      </c>
      <c r="O6954" t="s">
        <v>196</v>
      </c>
      <c r="P6954" t="s">
        <v>196</v>
      </c>
      <c r="Q6954" t="s">
        <v>196</v>
      </c>
      <c r="R6954" t="s">
        <v>196</v>
      </c>
      <c r="S6954" t="s">
        <v>196</v>
      </c>
      <c r="T6954" t="s">
        <v>196</v>
      </c>
      <c r="U6954" t="s">
        <v>196</v>
      </c>
      <c r="V6954" t="s">
        <v>196</v>
      </c>
      <c r="W6954">
        <v>5839.2550000000001</v>
      </c>
      <c r="X6954">
        <v>6166.8689999999997</v>
      </c>
      <c r="Y6954">
        <v>6615.3249999999998</v>
      </c>
      <c r="Z6954">
        <v>7059.8379999999997</v>
      </c>
      <c r="AA6954">
        <v>7413.87</v>
      </c>
      <c r="AB6954">
        <v>7698.848</v>
      </c>
      <c r="AC6954">
        <v>7674.8869999999997</v>
      </c>
      <c r="AD6954">
        <v>7760.1890000000003</v>
      </c>
      <c r="AE6954">
        <v>8047.1549999999997</v>
      </c>
      <c r="AF6954">
        <v>8410.8590000000004</v>
      </c>
      <c r="AG6954">
        <v>8873.3259999999991</v>
      </c>
      <c r="AH6954">
        <v>9345.1730000000007</v>
      </c>
      <c r="AI6954">
        <v>9974.5840000000007</v>
      </c>
      <c r="AJ6954">
        <v>10817.212</v>
      </c>
      <c r="AK6954">
        <v>11984.877</v>
      </c>
      <c r="AL6954">
        <v>12652.807000000001</v>
      </c>
      <c r="AM6954">
        <v>11952.602999999999</v>
      </c>
      <c r="AN6954">
        <v>12536.579</v>
      </c>
      <c r="AO6954">
        <v>12885.117</v>
      </c>
      <c r="AP6954">
        <v>13069.873</v>
      </c>
      <c r="AQ6954">
        <v>13248.728999999999</v>
      </c>
      <c r="AR6954">
        <v>13600.257</v>
      </c>
      <c r="AS6954">
        <v>14109.828</v>
      </c>
      <c r="AT6954">
        <v>14565.744000000001</v>
      </c>
      <c r="AU6954">
        <v>15047.370999999999</v>
      </c>
      <c r="AV6954">
        <v>15635.126</v>
      </c>
      <c r="AW6954">
        <v>16277.08</v>
      </c>
      <c r="AX6954">
        <v>16880.343000000001</v>
      </c>
      <c r="AY6954">
        <v>17489.098999999998</v>
      </c>
      <c r="AZ6954">
        <v>18084.861000000001</v>
      </c>
      <c r="BA6954">
        <v>18682.849999999999</v>
      </c>
      <c r="BB6954">
        <v>2017</v>
      </c>
    </row>
    <row r="6955" spans="1:54" hidden="1" outlineLevel="2" x14ac:dyDescent="0.25">
      <c r="A6955">
        <v>936</v>
      </c>
      <c r="B6955" t="s">
        <v>681</v>
      </c>
      <c r="C6955" t="s">
        <v>323</v>
      </c>
      <c r="D6955" t="s">
        <v>680</v>
      </c>
      <c r="E6955" t="s">
        <v>322</v>
      </c>
      <c r="F6955" t="s">
        <v>321</v>
      </c>
      <c r="G6955" t="s">
        <v>320</v>
      </c>
      <c r="H6955" t="s">
        <v>310</v>
      </c>
      <c r="I6955" t="s">
        <v>319</v>
      </c>
      <c r="J6955" t="s">
        <v>196</v>
      </c>
      <c r="K6955" t="s">
        <v>196</v>
      </c>
      <c r="L6955" t="s">
        <v>196</v>
      </c>
      <c r="M6955" t="s">
        <v>196</v>
      </c>
      <c r="N6955" t="s">
        <v>196</v>
      </c>
      <c r="O6955" t="s">
        <v>196</v>
      </c>
      <c r="P6955" t="s">
        <v>196</v>
      </c>
      <c r="Q6955" t="s">
        <v>196</v>
      </c>
      <c r="R6955" t="s">
        <v>196</v>
      </c>
      <c r="S6955" t="s">
        <v>196</v>
      </c>
      <c r="T6955" t="s">
        <v>196</v>
      </c>
      <c r="U6955" t="s">
        <v>196</v>
      </c>
      <c r="V6955" t="s">
        <v>196</v>
      </c>
      <c r="W6955">
        <v>11673.391</v>
      </c>
      <c r="X6955">
        <v>12328.332</v>
      </c>
      <c r="Y6955">
        <v>13224.852000000001</v>
      </c>
      <c r="Z6955">
        <v>14113.487999999999</v>
      </c>
      <c r="AA6955">
        <v>14821.241</v>
      </c>
      <c r="AB6955">
        <v>15390.948</v>
      </c>
      <c r="AC6955">
        <v>15343.048000000001</v>
      </c>
      <c r="AD6955">
        <v>15513.576999999999</v>
      </c>
      <c r="AE6955">
        <v>16087.255999999999</v>
      </c>
      <c r="AF6955">
        <v>16814.346000000001</v>
      </c>
      <c r="AG6955">
        <v>17738.874</v>
      </c>
      <c r="AH6955">
        <v>18682.153999999999</v>
      </c>
      <c r="AI6955">
        <v>19940.425999999999</v>
      </c>
      <c r="AJ6955">
        <v>21624.941999999999</v>
      </c>
      <c r="AK6955">
        <v>23959.249</v>
      </c>
      <c r="AL6955">
        <v>25294.523000000001</v>
      </c>
      <c r="AM6955">
        <v>23894.727999999999</v>
      </c>
      <c r="AN6955">
        <v>25062.169000000002</v>
      </c>
      <c r="AO6955">
        <v>25758.940999999999</v>
      </c>
      <c r="AP6955">
        <v>26128.289000000001</v>
      </c>
      <c r="AQ6955">
        <v>26485.845000000001</v>
      </c>
      <c r="AR6955">
        <v>27188.594000000001</v>
      </c>
      <c r="AS6955">
        <v>28207.288</v>
      </c>
      <c r="AT6955">
        <v>29118.722000000002</v>
      </c>
      <c r="AU6955">
        <v>30081.553</v>
      </c>
      <c r="AV6955">
        <v>31256.546999999999</v>
      </c>
      <c r="AW6955">
        <v>32539.893</v>
      </c>
      <c r="AX6955">
        <v>33745.89</v>
      </c>
      <c r="AY6955">
        <v>34962.868000000002</v>
      </c>
      <c r="AZ6955">
        <v>36153.870999999999</v>
      </c>
      <c r="BA6955">
        <v>37349.324000000001</v>
      </c>
      <c r="BB6955">
        <v>2017</v>
      </c>
    </row>
    <row r="6956" spans="1:54" hidden="1" outlineLevel="2" x14ac:dyDescent="0.25">
      <c r="A6956">
        <v>936</v>
      </c>
      <c r="B6956" t="s">
        <v>681</v>
      </c>
      <c r="C6956" t="s">
        <v>318</v>
      </c>
      <c r="D6956" t="s">
        <v>680</v>
      </c>
      <c r="E6956" t="s">
        <v>313</v>
      </c>
      <c r="F6956" t="s">
        <v>317</v>
      </c>
      <c r="G6956" t="s">
        <v>209</v>
      </c>
      <c r="H6956" t="s">
        <v>310</v>
      </c>
      <c r="I6956" t="s">
        <v>309</v>
      </c>
      <c r="J6956" t="s">
        <v>196</v>
      </c>
      <c r="K6956" t="s">
        <v>196</v>
      </c>
      <c r="L6956" t="s">
        <v>196</v>
      </c>
      <c r="M6956" t="s">
        <v>196</v>
      </c>
      <c r="N6956" t="s">
        <v>196</v>
      </c>
      <c r="O6956" t="s">
        <v>196</v>
      </c>
      <c r="P6956" t="s">
        <v>196</v>
      </c>
      <c r="Q6956" t="s">
        <v>196</v>
      </c>
      <c r="R6956" t="s">
        <v>196</v>
      </c>
      <c r="S6956" t="s">
        <v>196</v>
      </c>
      <c r="T6956" t="s">
        <v>196</v>
      </c>
      <c r="U6956" t="s">
        <v>196</v>
      </c>
      <c r="V6956" t="s">
        <v>196</v>
      </c>
      <c r="W6956">
        <v>2606.9949999999999</v>
      </c>
      <c r="X6956">
        <v>3123.5720000000001</v>
      </c>
      <c r="Y6956">
        <v>3647.4650000000001</v>
      </c>
      <c r="Z6956">
        <v>4058.8580000000002</v>
      </c>
      <c r="AA6956">
        <v>4539.1170000000002</v>
      </c>
      <c r="AB6956">
        <v>4949.0969999999998</v>
      </c>
      <c r="AC6956">
        <v>5293.0609999999997</v>
      </c>
      <c r="AD6956">
        <v>5853.5479999999998</v>
      </c>
      <c r="AE6956">
        <v>6378.8779999999997</v>
      </c>
      <c r="AF6956">
        <v>6930.6819999999998</v>
      </c>
      <c r="AG6956">
        <v>7703.326</v>
      </c>
      <c r="AH6956">
        <v>8582.0310000000009</v>
      </c>
      <c r="AI6956">
        <v>9383.5949999999993</v>
      </c>
      <c r="AJ6956">
        <v>10473.358</v>
      </c>
      <c r="AK6956">
        <v>11734.932000000001</v>
      </c>
      <c r="AL6956">
        <v>12740.101000000001</v>
      </c>
      <c r="AM6956">
        <v>11894.877</v>
      </c>
      <c r="AN6956">
        <v>12536.56</v>
      </c>
      <c r="AO6956">
        <v>13097.433000000001</v>
      </c>
      <c r="AP6956">
        <v>13452.861999999999</v>
      </c>
      <c r="AQ6956">
        <v>13707.641</v>
      </c>
      <c r="AR6956">
        <v>14048.858</v>
      </c>
      <c r="AS6956">
        <v>14552.909</v>
      </c>
      <c r="AT6956">
        <v>14955.793</v>
      </c>
      <c r="AU6956">
        <v>15643.871999999999</v>
      </c>
      <c r="AV6956">
        <v>16542.186000000002</v>
      </c>
      <c r="AW6956">
        <v>17569.985000000001</v>
      </c>
      <c r="AX6956">
        <v>18588.462</v>
      </c>
      <c r="AY6956">
        <v>19659.895</v>
      </c>
      <c r="AZ6956">
        <v>20719.573</v>
      </c>
      <c r="BA6956">
        <v>21797.594000000001</v>
      </c>
      <c r="BB6956">
        <v>2017</v>
      </c>
    </row>
    <row r="6957" spans="1:54" hidden="1" outlineLevel="2" x14ac:dyDescent="0.25">
      <c r="A6957">
        <v>936</v>
      </c>
      <c r="B6957" t="s">
        <v>681</v>
      </c>
      <c r="C6957" t="s">
        <v>316</v>
      </c>
      <c r="D6957" t="s">
        <v>680</v>
      </c>
      <c r="E6957" t="s">
        <v>313</v>
      </c>
      <c r="F6957" t="s">
        <v>315</v>
      </c>
      <c r="G6957" t="s">
        <v>206</v>
      </c>
      <c r="H6957" t="s">
        <v>310</v>
      </c>
      <c r="I6957" t="s">
        <v>309</v>
      </c>
      <c r="J6957" t="s">
        <v>196</v>
      </c>
      <c r="K6957" t="s">
        <v>196</v>
      </c>
      <c r="L6957" t="s">
        <v>196</v>
      </c>
      <c r="M6957" t="s">
        <v>196</v>
      </c>
      <c r="N6957" t="s">
        <v>196</v>
      </c>
      <c r="O6957" t="s">
        <v>196</v>
      </c>
      <c r="P6957" t="s">
        <v>196</v>
      </c>
      <c r="Q6957" t="s">
        <v>196</v>
      </c>
      <c r="R6957" t="s">
        <v>196</v>
      </c>
      <c r="S6957" t="s">
        <v>196</v>
      </c>
      <c r="T6957" t="s">
        <v>196</v>
      </c>
      <c r="U6957" t="s">
        <v>196</v>
      </c>
      <c r="V6957" t="s">
        <v>196</v>
      </c>
      <c r="W6957">
        <v>2561.1770000000001</v>
      </c>
      <c r="X6957">
        <v>2938.616</v>
      </c>
      <c r="Y6957">
        <v>3696.547</v>
      </c>
      <c r="Z6957">
        <v>3990.0010000000002</v>
      </c>
      <c r="AA6957">
        <v>4069.7449999999999</v>
      </c>
      <c r="AB6957">
        <v>4232.7299999999996</v>
      </c>
      <c r="AC6957">
        <v>3864.165</v>
      </c>
      <c r="AD6957">
        <v>3832.5509999999999</v>
      </c>
      <c r="AE6957">
        <v>3976.08</v>
      </c>
      <c r="AF6957">
        <v>4620.6719999999996</v>
      </c>
      <c r="AG6957">
        <v>6330.067</v>
      </c>
      <c r="AH6957">
        <v>8027.2510000000002</v>
      </c>
      <c r="AI6957">
        <v>9129.0709999999999</v>
      </c>
      <c r="AJ6957">
        <v>10683.482</v>
      </c>
      <c r="AK6957">
        <v>14349.947</v>
      </c>
      <c r="AL6957">
        <v>18048.555</v>
      </c>
      <c r="AM6957">
        <v>16567.153999999999</v>
      </c>
      <c r="AN6957">
        <v>16634.686000000002</v>
      </c>
      <c r="AO6957">
        <v>18223.868999999999</v>
      </c>
      <c r="AP6957">
        <v>17294.644</v>
      </c>
      <c r="AQ6957">
        <v>18205.883000000002</v>
      </c>
      <c r="AR6957">
        <v>18668.707999999999</v>
      </c>
      <c r="AS6957">
        <v>16148.272000000001</v>
      </c>
      <c r="AT6957">
        <v>16550.205000000002</v>
      </c>
      <c r="AU6957">
        <v>17664.298999999999</v>
      </c>
      <c r="AV6957">
        <v>20508.064999999999</v>
      </c>
      <c r="AW6957">
        <v>22031.878000000001</v>
      </c>
      <c r="AX6957">
        <v>23576.241999999998</v>
      </c>
      <c r="AY6957">
        <v>25110.468000000001</v>
      </c>
      <c r="AZ6957">
        <v>26647.949000000001</v>
      </c>
      <c r="BA6957">
        <v>28152.531999999999</v>
      </c>
      <c r="BB6957">
        <v>2017</v>
      </c>
    </row>
    <row r="6958" spans="1:54" hidden="1" outlineLevel="2" x14ac:dyDescent="0.25">
      <c r="A6958">
        <v>936</v>
      </c>
      <c r="B6958" t="s">
        <v>681</v>
      </c>
      <c r="C6958" t="s">
        <v>314</v>
      </c>
      <c r="D6958" t="s">
        <v>680</v>
      </c>
      <c r="E6958" t="s">
        <v>313</v>
      </c>
      <c r="F6958" t="s">
        <v>312</v>
      </c>
      <c r="G6958" t="s">
        <v>311</v>
      </c>
      <c r="H6958" t="s">
        <v>310</v>
      </c>
      <c r="I6958" t="s">
        <v>309</v>
      </c>
      <c r="J6958" t="s">
        <v>196</v>
      </c>
      <c r="K6958" t="s">
        <v>196</v>
      </c>
      <c r="L6958" t="s">
        <v>196</v>
      </c>
      <c r="M6958" t="s">
        <v>196</v>
      </c>
      <c r="N6958" t="s">
        <v>196</v>
      </c>
      <c r="O6958" t="s">
        <v>196</v>
      </c>
      <c r="P6958" t="s">
        <v>196</v>
      </c>
      <c r="Q6958" t="s">
        <v>196</v>
      </c>
      <c r="R6958" t="s">
        <v>196</v>
      </c>
      <c r="S6958" t="s">
        <v>196</v>
      </c>
      <c r="T6958" t="s">
        <v>196</v>
      </c>
      <c r="U6958" t="s">
        <v>196</v>
      </c>
      <c r="V6958" t="s">
        <v>196</v>
      </c>
      <c r="W6958">
        <v>8163.45</v>
      </c>
      <c r="X6958">
        <v>8804.9650000000001</v>
      </c>
      <c r="Y6958">
        <v>9642.2479999999996</v>
      </c>
      <c r="Z6958">
        <v>10477.958000000001</v>
      </c>
      <c r="AA6958">
        <v>11191.796</v>
      </c>
      <c r="AB6958">
        <v>11748.101000000001</v>
      </c>
      <c r="AC6958">
        <v>11890.772000000001</v>
      </c>
      <c r="AD6958">
        <v>12296.486999999999</v>
      </c>
      <c r="AE6958">
        <v>13041.806</v>
      </c>
      <c r="AF6958">
        <v>13840.517</v>
      </c>
      <c r="AG6958">
        <v>14892.679</v>
      </c>
      <c r="AH6958">
        <v>16115.923000000001</v>
      </c>
      <c r="AI6958">
        <v>17754.774000000001</v>
      </c>
      <c r="AJ6958">
        <v>19846.294999999998</v>
      </c>
      <c r="AK6958">
        <v>22573.71</v>
      </c>
      <c r="AL6958">
        <v>24299.26</v>
      </c>
      <c r="AM6958">
        <v>23128.862000000001</v>
      </c>
      <c r="AN6958">
        <v>24555.275000000001</v>
      </c>
      <c r="AO6958">
        <v>25758.940999999999</v>
      </c>
      <c r="AP6958">
        <v>26609.599999999999</v>
      </c>
      <c r="AQ6958">
        <v>27409.348000000002</v>
      </c>
      <c r="AR6958">
        <v>28641.587</v>
      </c>
      <c r="AS6958">
        <v>30036.92</v>
      </c>
      <c r="AT6958">
        <v>31403.092000000001</v>
      </c>
      <c r="AU6958">
        <v>33025.199999999997</v>
      </c>
      <c r="AV6958">
        <v>35094.826999999997</v>
      </c>
      <c r="AW6958">
        <v>37328.137999999999</v>
      </c>
      <c r="AX6958">
        <v>39472.224000000002</v>
      </c>
      <c r="AY6958">
        <v>41675.093000000001</v>
      </c>
      <c r="AZ6958">
        <v>43834.722000000002</v>
      </c>
      <c r="BA6958">
        <v>46072.023000000001</v>
      </c>
      <c r="BB6958">
        <v>2017</v>
      </c>
    </row>
    <row r="6959" spans="1:54" hidden="1" outlineLevel="2" x14ac:dyDescent="0.25">
      <c r="A6959">
        <v>936</v>
      </c>
      <c r="B6959" t="s">
        <v>681</v>
      </c>
      <c r="C6959" t="s">
        <v>308</v>
      </c>
      <c r="D6959" t="s">
        <v>680</v>
      </c>
      <c r="E6959" t="s">
        <v>307</v>
      </c>
      <c r="F6959" t="s">
        <v>306</v>
      </c>
      <c r="G6959" t="s">
        <v>227</v>
      </c>
      <c r="I6959" t="s">
        <v>337</v>
      </c>
      <c r="J6959" t="s">
        <v>196</v>
      </c>
      <c r="K6959" t="s">
        <v>196</v>
      </c>
      <c r="L6959" t="s">
        <v>196</v>
      </c>
      <c r="M6959" t="s">
        <v>196</v>
      </c>
      <c r="N6959" t="s">
        <v>196</v>
      </c>
      <c r="O6959" t="s">
        <v>196</v>
      </c>
      <c r="P6959" t="s">
        <v>196</v>
      </c>
      <c r="Q6959" t="s">
        <v>196</v>
      </c>
      <c r="R6959" t="s">
        <v>196</v>
      </c>
      <c r="S6959" t="s">
        <v>196</v>
      </c>
      <c r="T6959" t="s">
        <v>196</v>
      </c>
      <c r="U6959" t="s">
        <v>196</v>
      </c>
      <c r="V6959" t="s">
        <v>196</v>
      </c>
      <c r="W6959">
        <v>-1.7090000000000001</v>
      </c>
      <c r="X6959">
        <v>-1.61</v>
      </c>
      <c r="Y6959">
        <v>-1.1160000000000001</v>
      </c>
      <c r="Z6959">
        <v>-2.0059999999999998</v>
      </c>
      <c r="AA6959">
        <v>1.9830000000000001</v>
      </c>
      <c r="AB6959">
        <v>4.2000000000000003E-2</v>
      </c>
      <c r="AC6959">
        <v>2.1960000000000002</v>
      </c>
      <c r="AD6959">
        <v>3.4670000000000001</v>
      </c>
      <c r="AE6959">
        <v>3.4870000000000001</v>
      </c>
      <c r="AF6959">
        <v>3.379</v>
      </c>
      <c r="AG6959">
        <v>3.43</v>
      </c>
      <c r="AH6959">
        <v>4.5039999999999996</v>
      </c>
      <c r="AI6959">
        <v>1.1719999999999999</v>
      </c>
      <c r="AJ6959">
        <v>0.92</v>
      </c>
      <c r="AK6959">
        <v>4.109</v>
      </c>
      <c r="AL6959">
        <v>4.18</v>
      </c>
      <c r="AM6959">
        <v>-5.4459999999999997</v>
      </c>
      <c r="AN6959">
        <v>-4.0810000000000004</v>
      </c>
      <c r="AO6959">
        <v>-3.238</v>
      </c>
      <c r="AP6959">
        <v>-3.016</v>
      </c>
      <c r="AQ6959">
        <v>-2.5430000000000001</v>
      </c>
      <c r="AR6959">
        <v>-1.1020000000000001</v>
      </c>
      <c r="AS6959">
        <v>0.72699999999999998</v>
      </c>
      <c r="AT6959">
        <v>1.022</v>
      </c>
      <c r="AU6959">
        <v>0.79300000000000004</v>
      </c>
      <c r="AV6959">
        <v>0.83399999999999996</v>
      </c>
      <c r="AW6959">
        <v>0.82099999999999995</v>
      </c>
      <c r="AX6959" t="s">
        <v>196</v>
      </c>
      <c r="AY6959" t="s">
        <v>196</v>
      </c>
      <c r="AZ6959" t="s">
        <v>196</v>
      </c>
      <c r="BA6959" t="s">
        <v>196</v>
      </c>
      <c r="BB6959">
        <v>2017</v>
      </c>
    </row>
    <row r="6960" spans="1:54" hidden="1" outlineLevel="2" x14ac:dyDescent="0.25">
      <c r="A6960">
        <v>936</v>
      </c>
      <c r="B6960" t="s">
        <v>681</v>
      </c>
      <c r="C6960" t="s">
        <v>305</v>
      </c>
      <c r="D6960" t="s">
        <v>680</v>
      </c>
      <c r="E6960" t="s">
        <v>304</v>
      </c>
      <c r="F6960" t="s">
        <v>303</v>
      </c>
      <c r="G6960" t="s">
        <v>274</v>
      </c>
      <c r="I6960" t="s">
        <v>298</v>
      </c>
      <c r="J6960" t="s">
        <v>196</v>
      </c>
      <c r="K6960" t="s">
        <v>196</v>
      </c>
      <c r="L6960" t="s">
        <v>196</v>
      </c>
      <c r="M6960" t="s">
        <v>196</v>
      </c>
      <c r="N6960" t="s">
        <v>196</v>
      </c>
      <c r="O6960" t="s">
        <v>196</v>
      </c>
      <c r="P6960" t="s">
        <v>196</v>
      </c>
      <c r="Q6960" t="s">
        <v>196</v>
      </c>
      <c r="R6960" t="s">
        <v>196</v>
      </c>
      <c r="S6960" t="s">
        <v>196</v>
      </c>
      <c r="T6960" t="s">
        <v>196</v>
      </c>
      <c r="U6960" t="s">
        <v>196</v>
      </c>
      <c r="V6960" t="s">
        <v>196</v>
      </c>
      <c r="W6960">
        <v>0.127</v>
      </c>
      <c r="X6960">
        <v>0.13100000000000001</v>
      </c>
      <c r="Y6960">
        <v>0.13600000000000001</v>
      </c>
      <c r="Z6960">
        <v>0.14000000000000001</v>
      </c>
      <c r="AA6960">
        <v>0.14099999999999999</v>
      </c>
      <c r="AB6960">
        <v>0.14299999999999999</v>
      </c>
      <c r="AC6960">
        <v>0.13800000000000001</v>
      </c>
      <c r="AD6960">
        <v>0.13300000000000001</v>
      </c>
      <c r="AE6960">
        <v>0.13400000000000001</v>
      </c>
      <c r="AF6960">
        <v>0.13600000000000001</v>
      </c>
      <c r="AG6960">
        <v>0.13800000000000001</v>
      </c>
      <c r="AH6960">
        <v>0.13800000000000001</v>
      </c>
      <c r="AI6960">
        <v>0.14099999999999999</v>
      </c>
      <c r="AJ6960">
        <v>0.14499999999999999</v>
      </c>
      <c r="AK6960">
        <v>0.152</v>
      </c>
      <c r="AL6960">
        <v>0.156</v>
      </c>
      <c r="AM6960">
        <v>0.14799999999999999</v>
      </c>
      <c r="AN6960">
        <v>0.14799999999999999</v>
      </c>
      <c r="AO6960">
        <v>0.14599999999999999</v>
      </c>
      <c r="AP6960">
        <v>0.14399999999999999</v>
      </c>
      <c r="AQ6960">
        <v>0.14199999999999999</v>
      </c>
      <c r="AR6960">
        <v>0.14099999999999999</v>
      </c>
      <c r="AS6960">
        <v>0.14099999999999999</v>
      </c>
      <c r="AT6960">
        <v>0.14199999999999999</v>
      </c>
      <c r="AU6960">
        <v>0.14099999999999999</v>
      </c>
      <c r="AV6960">
        <v>0.14099999999999999</v>
      </c>
      <c r="AW6960">
        <v>0.14199999999999999</v>
      </c>
      <c r="AX6960">
        <v>0.14199999999999999</v>
      </c>
      <c r="AY6960">
        <v>0.14199999999999999</v>
      </c>
      <c r="AZ6960">
        <v>0.14199999999999999</v>
      </c>
      <c r="BA6960">
        <v>0.14099999999999999</v>
      </c>
      <c r="BB6960">
        <v>2017</v>
      </c>
    </row>
    <row r="6961" spans="1:54" hidden="1" outlineLevel="2" x14ac:dyDescent="0.25">
      <c r="A6961">
        <v>936</v>
      </c>
      <c r="B6961" t="s">
        <v>681</v>
      </c>
      <c r="C6961" t="s">
        <v>302</v>
      </c>
      <c r="D6961" t="s">
        <v>680</v>
      </c>
      <c r="E6961" t="s">
        <v>301</v>
      </c>
      <c r="F6961" t="s">
        <v>300</v>
      </c>
      <c r="G6961" t="s">
        <v>299</v>
      </c>
      <c r="I6961" t="s">
        <v>298</v>
      </c>
      <c r="J6961" t="s">
        <v>196</v>
      </c>
      <c r="K6961" t="s">
        <v>196</v>
      </c>
      <c r="L6961" t="s">
        <v>196</v>
      </c>
      <c r="M6961" t="s">
        <v>196</v>
      </c>
      <c r="N6961" t="s">
        <v>196</v>
      </c>
      <c r="O6961" t="s">
        <v>196</v>
      </c>
      <c r="P6961" t="s">
        <v>196</v>
      </c>
      <c r="Q6961" t="s">
        <v>196</v>
      </c>
      <c r="R6961" t="s">
        <v>196</v>
      </c>
      <c r="S6961" t="s">
        <v>196</v>
      </c>
      <c r="T6961" t="s">
        <v>196</v>
      </c>
      <c r="U6961" t="s">
        <v>196</v>
      </c>
      <c r="V6961" t="s">
        <v>196</v>
      </c>
      <c r="W6961">
        <v>0.31900000000000001</v>
      </c>
      <c r="X6961">
        <v>0.35499999999999998</v>
      </c>
      <c r="Y6961">
        <v>0.378</v>
      </c>
      <c r="Z6961">
        <v>0.38700000000000001</v>
      </c>
      <c r="AA6961">
        <v>0.40600000000000003</v>
      </c>
      <c r="AB6961">
        <v>0.42099999999999999</v>
      </c>
      <c r="AC6961">
        <v>0.44500000000000001</v>
      </c>
      <c r="AD6961">
        <v>0.47599999999999998</v>
      </c>
      <c r="AE6961">
        <v>0.48899999999999999</v>
      </c>
      <c r="AF6961">
        <v>0.501</v>
      </c>
      <c r="AG6961">
        <v>0.51700000000000002</v>
      </c>
      <c r="AH6961">
        <v>0.53300000000000003</v>
      </c>
      <c r="AI6961">
        <v>0.52900000000000003</v>
      </c>
      <c r="AJ6961">
        <v>0.52800000000000002</v>
      </c>
      <c r="AK6961">
        <v>0.52</v>
      </c>
      <c r="AL6961">
        <v>0.52400000000000002</v>
      </c>
      <c r="AM6961">
        <v>0.51400000000000001</v>
      </c>
      <c r="AN6961">
        <v>0.51100000000000001</v>
      </c>
      <c r="AO6961">
        <v>0.50800000000000001</v>
      </c>
      <c r="AP6961">
        <v>0.50600000000000001</v>
      </c>
      <c r="AQ6961">
        <v>0.5</v>
      </c>
      <c r="AR6961">
        <v>0.49099999999999999</v>
      </c>
      <c r="AS6961">
        <v>0.48499999999999999</v>
      </c>
      <c r="AT6961">
        <v>0.47599999999999998</v>
      </c>
      <c r="AU6961">
        <v>0.47399999999999998</v>
      </c>
      <c r="AV6961">
        <v>0.47099999999999997</v>
      </c>
      <c r="AW6961">
        <v>0.47099999999999997</v>
      </c>
      <c r="AX6961">
        <v>0.47099999999999997</v>
      </c>
      <c r="AY6961">
        <v>0.47199999999999998</v>
      </c>
      <c r="AZ6961">
        <v>0.47299999999999998</v>
      </c>
      <c r="BA6961">
        <v>0.47299999999999998</v>
      </c>
      <c r="BB6961">
        <v>2017</v>
      </c>
    </row>
    <row r="6962" spans="1:54" hidden="1" outlineLevel="2" x14ac:dyDescent="0.25">
      <c r="A6962">
        <v>936</v>
      </c>
      <c r="B6962" t="s">
        <v>681</v>
      </c>
      <c r="C6962" t="s">
        <v>297</v>
      </c>
      <c r="D6962" t="s">
        <v>680</v>
      </c>
      <c r="E6962" t="s">
        <v>296</v>
      </c>
      <c r="F6962" t="s">
        <v>295</v>
      </c>
      <c r="G6962" t="s">
        <v>198</v>
      </c>
      <c r="I6962" t="s">
        <v>688</v>
      </c>
      <c r="J6962" t="s">
        <v>196</v>
      </c>
      <c r="K6962" t="s">
        <v>196</v>
      </c>
      <c r="L6962" t="s">
        <v>196</v>
      </c>
      <c r="M6962" t="s">
        <v>196</v>
      </c>
      <c r="N6962" t="s">
        <v>196</v>
      </c>
      <c r="O6962" t="s">
        <v>196</v>
      </c>
      <c r="P6962" t="s">
        <v>196</v>
      </c>
      <c r="Q6962" t="s">
        <v>196</v>
      </c>
      <c r="R6962" t="s">
        <v>196</v>
      </c>
      <c r="S6962" t="s">
        <v>196</v>
      </c>
      <c r="T6962" t="s">
        <v>196</v>
      </c>
      <c r="U6962" t="s">
        <v>196</v>
      </c>
      <c r="V6962" t="s">
        <v>196</v>
      </c>
      <c r="W6962">
        <v>27.053999999999998</v>
      </c>
      <c r="X6962">
        <v>23.111999999999998</v>
      </c>
      <c r="Y6962">
        <v>26.414999999999999</v>
      </c>
      <c r="Z6962">
        <v>35.920999999999999</v>
      </c>
      <c r="AA6962">
        <v>35.997</v>
      </c>
      <c r="AB6962">
        <v>35.095999999999997</v>
      </c>
      <c r="AC6962">
        <v>29.303999999999998</v>
      </c>
      <c r="AD6962">
        <v>27.597000000000001</v>
      </c>
      <c r="AE6962">
        <v>31.356000000000002</v>
      </c>
      <c r="AF6962">
        <v>30.724</v>
      </c>
      <c r="AG6962">
        <v>25.783999999999999</v>
      </c>
      <c r="AH6962">
        <v>27.381</v>
      </c>
      <c r="AI6962">
        <v>29.713000000000001</v>
      </c>
      <c r="AJ6962">
        <v>28.844000000000001</v>
      </c>
      <c r="AK6962">
        <v>28.483000000000001</v>
      </c>
      <c r="AL6962">
        <v>28.658999999999999</v>
      </c>
      <c r="AM6962">
        <v>21.123999999999999</v>
      </c>
      <c r="AN6962">
        <v>24.013000000000002</v>
      </c>
      <c r="AO6962">
        <v>24.966000000000001</v>
      </c>
      <c r="AP6962">
        <v>20.934999999999999</v>
      </c>
      <c r="AQ6962">
        <v>20.983000000000001</v>
      </c>
      <c r="AR6962">
        <v>21.986000000000001</v>
      </c>
      <c r="AS6962">
        <v>24.204999999999998</v>
      </c>
      <c r="AT6962">
        <v>22.57</v>
      </c>
      <c r="AU6962">
        <v>22.927</v>
      </c>
      <c r="AV6962">
        <v>23.786000000000001</v>
      </c>
      <c r="AW6962">
        <v>24.056000000000001</v>
      </c>
      <c r="AX6962">
        <v>24.286999999999999</v>
      </c>
      <c r="AY6962">
        <v>24.818999999999999</v>
      </c>
      <c r="AZ6962">
        <v>25.242999999999999</v>
      </c>
      <c r="BA6962">
        <v>25.591000000000001</v>
      </c>
      <c r="BB6962">
        <v>2017</v>
      </c>
    </row>
    <row r="6963" spans="1:54" hidden="1" outlineLevel="2" x14ac:dyDescent="0.25">
      <c r="A6963">
        <v>936</v>
      </c>
      <c r="B6963" t="s">
        <v>681</v>
      </c>
      <c r="C6963" t="s">
        <v>294</v>
      </c>
      <c r="D6963" t="s">
        <v>680</v>
      </c>
      <c r="E6963" t="s">
        <v>293</v>
      </c>
      <c r="F6963" t="s">
        <v>292</v>
      </c>
      <c r="G6963" t="s">
        <v>198</v>
      </c>
      <c r="I6963" t="s">
        <v>688</v>
      </c>
      <c r="J6963" t="s">
        <v>196</v>
      </c>
      <c r="K6963" t="s">
        <v>196</v>
      </c>
      <c r="L6963" t="s">
        <v>196</v>
      </c>
      <c r="M6963" t="s">
        <v>196</v>
      </c>
      <c r="N6963" t="s">
        <v>196</v>
      </c>
      <c r="O6963" t="s">
        <v>196</v>
      </c>
      <c r="P6963" t="s">
        <v>196</v>
      </c>
      <c r="Q6963" t="s">
        <v>196</v>
      </c>
      <c r="R6963" t="s">
        <v>196</v>
      </c>
      <c r="S6963" t="s">
        <v>196</v>
      </c>
      <c r="T6963" t="s">
        <v>196</v>
      </c>
      <c r="U6963" t="s">
        <v>196</v>
      </c>
      <c r="V6963" t="s">
        <v>196</v>
      </c>
      <c r="W6963">
        <v>20.13</v>
      </c>
      <c r="X6963">
        <v>25.803999999999998</v>
      </c>
      <c r="Y6963">
        <v>26.25</v>
      </c>
      <c r="Z6963">
        <v>24.048999999999999</v>
      </c>
      <c r="AA6963">
        <v>27.181999999999999</v>
      </c>
      <c r="AB6963">
        <v>25.515000000000001</v>
      </c>
      <c r="AC6963">
        <v>24.832999999999998</v>
      </c>
      <c r="AD6963">
        <v>24.507999999999999</v>
      </c>
      <c r="AE6963">
        <v>23.364000000000001</v>
      </c>
      <c r="AF6963">
        <v>23.11</v>
      </c>
      <c r="AG6963">
        <v>20.882000000000001</v>
      </c>
      <c r="AH6963">
        <v>21.521999999999998</v>
      </c>
      <c r="AI6963">
        <v>22.416</v>
      </c>
      <c r="AJ6963">
        <v>21.806999999999999</v>
      </c>
      <c r="AK6963">
        <v>23.675000000000001</v>
      </c>
      <c r="AL6963">
        <v>22.292000000000002</v>
      </c>
      <c r="AM6963">
        <v>17.675999999999998</v>
      </c>
      <c r="AN6963">
        <v>19.303000000000001</v>
      </c>
      <c r="AO6963">
        <v>20.015000000000001</v>
      </c>
      <c r="AP6963">
        <v>21.876000000000001</v>
      </c>
      <c r="AQ6963">
        <v>22.841999999999999</v>
      </c>
      <c r="AR6963">
        <v>23.13</v>
      </c>
      <c r="AS6963">
        <v>22.471</v>
      </c>
      <c r="AT6963">
        <v>21.113</v>
      </c>
      <c r="AU6963">
        <v>21.422999999999998</v>
      </c>
      <c r="AV6963">
        <v>23.492000000000001</v>
      </c>
      <c r="AW6963">
        <v>24.542000000000002</v>
      </c>
      <c r="AX6963">
        <v>24.882999999999999</v>
      </c>
      <c r="AY6963">
        <v>25.41</v>
      </c>
      <c r="AZ6963">
        <v>25.913</v>
      </c>
      <c r="BA6963">
        <v>26.282</v>
      </c>
      <c r="BB6963">
        <v>2017</v>
      </c>
    </row>
    <row r="6964" spans="1:54" hidden="1" outlineLevel="2" x14ac:dyDescent="0.25">
      <c r="A6964">
        <v>936</v>
      </c>
      <c r="B6964" t="s">
        <v>681</v>
      </c>
      <c r="C6964" t="s">
        <v>290</v>
      </c>
      <c r="D6964" t="s">
        <v>680</v>
      </c>
      <c r="E6964" t="s">
        <v>287</v>
      </c>
      <c r="F6964" t="s">
        <v>289</v>
      </c>
      <c r="G6964" t="s">
        <v>282</v>
      </c>
      <c r="I6964" t="s">
        <v>687</v>
      </c>
      <c r="J6964" t="s">
        <v>196</v>
      </c>
      <c r="K6964" t="s">
        <v>196</v>
      </c>
      <c r="L6964" t="s">
        <v>196</v>
      </c>
      <c r="M6964" t="s">
        <v>196</v>
      </c>
      <c r="N6964" t="s">
        <v>196</v>
      </c>
      <c r="O6964" t="s">
        <v>196</v>
      </c>
      <c r="P6964" t="s">
        <v>196</v>
      </c>
      <c r="Q6964" t="s">
        <v>196</v>
      </c>
      <c r="R6964" t="s">
        <v>196</v>
      </c>
      <c r="S6964" t="s">
        <v>196</v>
      </c>
      <c r="T6964" t="s">
        <v>196</v>
      </c>
      <c r="U6964" t="s">
        <v>196</v>
      </c>
      <c r="V6964" t="s">
        <v>196</v>
      </c>
      <c r="W6964">
        <v>33.277999999999999</v>
      </c>
      <c r="X6964">
        <v>37.758000000000003</v>
      </c>
      <c r="Y6964">
        <v>41.497</v>
      </c>
      <c r="Z6964">
        <v>43.896000000000001</v>
      </c>
      <c r="AA6964">
        <v>46.543999999999997</v>
      </c>
      <c r="AB6964">
        <v>49.658000000000001</v>
      </c>
      <c r="AC6964">
        <v>54.853000000000002</v>
      </c>
      <c r="AD6964">
        <v>61.524000000000001</v>
      </c>
      <c r="AE6964">
        <v>65.918999999999997</v>
      </c>
      <c r="AF6964">
        <v>68.218999999999994</v>
      </c>
      <c r="AG6964">
        <v>73.960999999999999</v>
      </c>
      <c r="AH6964">
        <v>79.471999999999994</v>
      </c>
      <c r="AI6964">
        <v>81.680000000000007</v>
      </c>
      <c r="AJ6964">
        <v>85.164000000000001</v>
      </c>
      <c r="AK6964">
        <v>86.783000000000001</v>
      </c>
      <c r="AL6964">
        <v>90.21</v>
      </c>
      <c r="AM6964">
        <v>91.055000000000007</v>
      </c>
      <c r="AN6964">
        <v>91.691000000000003</v>
      </c>
      <c r="AO6964">
        <v>95.424999999999997</v>
      </c>
      <c r="AP6964">
        <v>98.984999999999999</v>
      </c>
      <c r="AQ6964">
        <v>100.428</v>
      </c>
      <c r="AR6964">
        <v>100.334</v>
      </c>
      <c r="AS6964">
        <v>99.998000000000005</v>
      </c>
      <c r="AT6964">
        <v>99.52</v>
      </c>
      <c r="AU6964">
        <v>100.82</v>
      </c>
      <c r="AV6964">
        <v>102.75</v>
      </c>
      <c r="AW6964">
        <v>104.654</v>
      </c>
      <c r="AX6964">
        <v>106.696</v>
      </c>
      <c r="AY6964">
        <v>108.77800000000001</v>
      </c>
      <c r="AZ6964">
        <v>110.90300000000001</v>
      </c>
      <c r="BA6964">
        <v>113.06699999999999</v>
      </c>
      <c r="BB6964">
        <v>2017</v>
      </c>
    </row>
    <row r="6965" spans="1:54" hidden="1" outlineLevel="2" x14ac:dyDescent="0.25">
      <c r="A6965">
        <v>936</v>
      </c>
      <c r="B6965" t="s">
        <v>681</v>
      </c>
      <c r="C6965" t="s">
        <v>288</v>
      </c>
      <c r="D6965" t="s">
        <v>680</v>
      </c>
      <c r="E6965" t="s">
        <v>287</v>
      </c>
      <c r="F6965" t="s">
        <v>286</v>
      </c>
      <c r="G6965" t="s">
        <v>261</v>
      </c>
      <c r="I6965" t="s">
        <v>285</v>
      </c>
      <c r="J6965" t="s">
        <v>196</v>
      </c>
      <c r="K6965" t="s">
        <v>196</v>
      </c>
      <c r="L6965" t="s">
        <v>196</v>
      </c>
      <c r="M6965" t="s">
        <v>196</v>
      </c>
      <c r="N6965" t="s">
        <v>196</v>
      </c>
      <c r="O6965" t="s">
        <v>196</v>
      </c>
      <c r="P6965" t="s">
        <v>196</v>
      </c>
      <c r="Q6965" t="s">
        <v>196</v>
      </c>
      <c r="R6965" t="s">
        <v>196</v>
      </c>
      <c r="S6965" t="s">
        <v>196</v>
      </c>
      <c r="T6965" t="s">
        <v>196</v>
      </c>
      <c r="U6965" t="s">
        <v>196</v>
      </c>
      <c r="V6965" t="s">
        <v>196</v>
      </c>
      <c r="W6965" t="s">
        <v>196</v>
      </c>
      <c r="X6965">
        <v>13.464</v>
      </c>
      <c r="Y6965">
        <v>9.9009999999999998</v>
      </c>
      <c r="Z6965">
        <v>5.782</v>
      </c>
      <c r="AA6965">
        <v>6.0330000000000004</v>
      </c>
      <c r="AB6965">
        <v>6.6909999999999998</v>
      </c>
      <c r="AC6965">
        <v>10.461</v>
      </c>
      <c r="AD6965">
        <v>12.161</v>
      </c>
      <c r="AE6965">
        <v>7.1440000000000001</v>
      </c>
      <c r="AF6965">
        <v>3.4889999999999999</v>
      </c>
      <c r="AG6965">
        <v>8.4169999999999998</v>
      </c>
      <c r="AH6965">
        <v>7.4509999999999996</v>
      </c>
      <c r="AI6965">
        <v>2.7789999999999999</v>
      </c>
      <c r="AJ6965">
        <v>4.266</v>
      </c>
      <c r="AK6965">
        <v>1.9</v>
      </c>
      <c r="AL6965">
        <v>3.95</v>
      </c>
      <c r="AM6965">
        <v>0.93700000000000006</v>
      </c>
      <c r="AN6965">
        <v>0.69799999999999995</v>
      </c>
      <c r="AO6965">
        <v>4.0730000000000004</v>
      </c>
      <c r="AP6965">
        <v>3.7309999999999999</v>
      </c>
      <c r="AQ6965">
        <v>1.458</v>
      </c>
      <c r="AR6965">
        <v>-9.4E-2</v>
      </c>
      <c r="AS6965">
        <v>-0.33600000000000002</v>
      </c>
      <c r="AT6965">
        <v>-0.47799999999999998</v>
      </c>
      <c r="AU6965">
        <v>1.306</v>
      </c>
      <c r="AV6965">
        <v>1.9139999999999999</v>
      </c>
      <c r="AW6965">
        <v>1.853</v>
      </c>
      <c r="AX6965">
        <v>1.9510000000000001</v>
      </c>
      <c r="AY6965">
        <v>1.952</v>
      </c>
      <c r="AZ6965">
        <v>1.9530000000000001</v>
      </c>
      <c r="BA6965">
        <v>1.9510000000000001</v>
      </c>
      <c r="BB6965">
        <v>2017</v>
      </c>
    </row>
    <row r="6966" spans="1:54" hidden="1" outlineLevel="2" x14ac:dyDescent="0.25">
      <c r="A6966">
        <v>936</v>
      </c>
      <c r="B6966" t="s">
        <v>681</v>
      </c>
      <c r="C6966" t="s">
        <v>284</v>
      </c>
      <c r="D6966" t="s">
        <v>680</v>
      </c>
      <c r="E6966" t="s">
        <v>279</v>
      </c>
      <c r="F6966" t="s">
        <v>283</v>
      </c>
      <c r="G6966" t="s">
        <v>282</v>
      </c>
      <c r="I6966" t="s">
        <v>687</v>
      </c>
      <c r="J6966" t="s">
        <v>196</v>
      </c>
      <c r="K6966" t="s">
        <v>196</v>
      </c>
      <c r="L6966" t="s">
        <v>196</v>
      </c>
      <c r="M6966" t="s">
        <v>196</v>
      </c>
      <c r="N6966" t="s">
        <v>196</v>
      </c>
      <c r="O6966" t="s">
        <v>196</v>
      </c>
      <c r="P6966" t="s">
        <v>196</v>
      </c>
      <c r="Q6966" t="s">
        <v>196</v>
      </c>
      <c r="R6966" t="s">
        <v>196</v>
      </c>
      <c r="S6966" t="s">
        <v>196</v>
      </c>
      <c r="T6966" t="s">
        <v>196</v>
      </c>
      <c r="U6966" t="s">
        <v>196</v>
      </c>
      <c r="V6966" t="s">
        <v>196</v>
      </c>
      <c r="W6966">
        <v>36.603999999999999</v>
      </c>
      <c r="X6966">
        <v>40.921999999999997</v>
      </c>
      <c r="Y6966">
        <v>43.95</v>
      </c>
      <c r="Z6966">
        <v>46.350999999999999</v>
      </c>
      <c r="AA6966">
        <v>49.252000000000002</v>
      </c>
      <c r="AB6966">
        <v>52.152000000000001</v>
      </c>
      <c r="AC6966">
        <v>58.41</v>
      </c>
      <c r="AD6966">
        <v>63.34</v>
      </c>
      <c r="AE6966">
        <v>67.5</v>
      </c>
      <c r="AF6966">
        <v>69.59</v>
      </c>
      <c r="AG6966">
        <v>76.02</v>
      </c>
      <c r="AH6966">
        <v>80.41</v>
      </c>
      <c r="AI6966">
        <v>83.35</v>
      </c>
      <c r="AJ6966">
        <v>86.25</v>
      </c>
      <c r="AK6966">
        <v>88.26</v>
      </c>
      <c r="AL6966">
        <v>91.32</v>
      </c>
      <c r="AM6966">
        <v>91.36</v>
      </c>
      <c r="AN6966">
        <v>92.54</v>
      </c>
      <c r="AO6966">
        <v>96.79</v>
      </c>
      <c r="AP6966">
        <v>100.04</v>
      </c>
      <c r="AQ6966">
        <v>100.4</v>
      </c>
      <c r="AR6966">
        <v>100.25</v>
      </c>
      <c r="AS6966">
        <v>99.77</v>
      </c>
      <c r="AT6966">
        <v>99.98</v>
      </c>
      <c r="AU6966">
        <v>101.94</v>
      </c>
      <c r="AV6966">
        <v>103.861</v>
      </c>
      <c r="AW6966">
        <v>105.93899999999999</v>
      </c>
      <c r="AX6966">
        <v>108.057</v>
      </c>
      <c r="AY6966">
        <v>110.21899999999999</v>
      </c>
      <c r="AZ6966">
        <v>112.423</v>
      </c>
      <c r="BA6966">
        <v>114.67100000000001</v>
      </c>
      <c r="BB6966">
        <v>2017</v>
      </c>
    </row>
    <row r="6967" spans="1:54" hidden="1" outlineLevel="2" x14ac:dyDescent="0.25">
      <c r="A6967">
        <v>936</v>
      </c>
      <c r="B6967" t="s">
        <v>681</v>
      </c>
      <c r="C6967" t="s">
        <v>280</v>
      </c>
      <c r="D6967" t="s">
        <v>680</v>
      </c>
      <c r="E6967" t="s">
        <v>279</v>
      </c>
      <c r="F6967" t="s">
        <v>278</v>
      </c>
      <c r="G6967" t="s">
        <v>261</v>
      </c>
      <c r="I6967" t="s">
        <v>277</v>
      </c>
      <c r="J6967" t="s">
        <v>196</v>
      </c>
      <c r="K6967" t="s">
        <v>196</v>
      </c>
      <c r="L6967" t="s">
        <v>196</v>
      </c>
      <c r="M6967" t="s">
        <v>196</v>
      </c>
      <c r="N6967" t="s">
        <v>196</v>
      </c>
      <c r="O6967" t="s">
        <v>196</v>
      </c>
      <c r="P6967" t="s">
        <v>196</v>
      </c>
      <c r="Q6967" t="s">
        <v>196</v>
      </c>
      <c r="R6967" t="s">
        <v>196</v>
      </c>
      <c r="S6967" t="s">
        <v>196</v>
      </c>
      <c r="T6967" t="s">
        <v>196</v>
      </c>
      <c r="U6967" t="s">
        <v>196</v>
      </c>
      <c r="V6967" t="s">
        <v>196</v>
      </c>
      <c r="W6967" t="s">
        <v>196</v>
      </c>
      <c r="X6967">
        <v>11.795999999999999</v>
      </c>
      <c r="Y6967">
        <v>7.4020000000000001</v>
      </c>
      <c r="Z6967">
        <v>5.4619999999999997</v>
      </c>
      <c r="AA6967">
        <v>6.258</v>
      </c>
      <c r="AB6967">
        <v>5.8890000000000002</v>
      </c>
      <c r="AC6967">
        <v>11.999000000000001</v>
      </c>
      <c r="AD6967">
        <v>8.44</v>
      </c>
      <c r="AE6967">
        <v>6.5679999999999996</v>
      </c>
      <c r="AF6967">
        <v>3.0960000000000001</v>
      </c>
      <c r="AG6967">
        <v>9.24</v>
      </c>
      <c r="AH6967">
        <v>5.7750000000000004</v>
      </c>
      <c r="AI6967">
        <v>3.6560000000000001</v>
      </c>
      <c r="AJ6967">
        <v>3.4790000000000001</v>
      </c>
      <c r="AK6967">
        <v>2.33</v>
      </c>
      <c r="AL6967">
        <v>3.4670000000000001</v>
      </c>
      <c r="AM6967">
        <v>4.3999999999999997E-2</v>
      </c>
      <c r="AN6967">
        <v>1.292</v>
      </c>
      <c r="AO6967">
        <v>4.593</v>
      </c>
      <c r="AP6967">
        <v>3.3580000000000001</v>
      </c>
      <c r="AQ6967">
        <v>0.36</v>
      </c>
      <c r="AR6967">
        <v>-0.14899999999999999</v>
      </c>
      <c r="AS6967">
        <v>-0.47899999999999998</v>
      </c>
      <c r="AT6967">
        <v>0.21</v>
      </c>
      <c r="AU6967">
        <v>1.96</v>
      </c>
      <c r="AV6967">
        <v>1.885</v>
      </c>
      <c r="AW6967">
        <v>2</v>
      </c>
      <c r="AX6967">
        <v>2</v>
      </c>
      <c r="AY6967">
        <v>2</v>
      </c>
      <c r="AZ6967">
        <v>2</v>
      </c>
      <c r="BA6967">
        <v>2</v>
      </c>
      <c r="BB6967">
        <v>2017</v>
      </c>
    </row>
    <row r="6968" spans="1:54" hidden="1" outlineLevel="2" x14ac:dyDescent="0.25">
      <c r="A6968">
        <v>936</v>
      </c>
      <c r="B6968" t="s">
        <v>681</v>
      </c>
      <c r="C6968" t="s">
        <v>276</v>
      </c>
      <c r="D6968" t="s">
        <v>680</v>
      </c>
      <c r="E6968" t="s">
        <v>275</v>
      </c>
      <c r="G6968" t="s">
        <v>274</v>
      </c>
    </row>
    <row r="6969" spans="1:54" hidden="1" outlineLevel="2" x14ac:dyDescent="0.25">
      <c r="A6969">
        <v>936</v>
      </c>
      <c r="B6969" t="s">
        <v>681</v>
      </c>
      <c r="C6969" t="s">
        <v>273</v>
      </c>
      <c r="D6969" t="s">
        <v>680</v>
      </c>
      <c r="E6969" t="s">
        <v>272</v>
      </c>
      <c r="F6969" t="s">
        <v>271</v>
      </c>
      <c r="G6969" t="s">
        <v>261</v>
      </c>
      <c r="I6969" t="s">
        <v>686</v>
      </c>
      <c r="J6969" t="s">
        <v>196</v>
      </c>
      <c r="K6969" t="s">
        <v>196</v>
      </c>
      <c r="L6969" t="s">
        <v>196</v>
      </c>
      <c r="M6969" t="s">
        <v>196</v>
      </c>
      <c r="N6969" t="s">
        <v>196</v>
      </c>
      <c r="O6969" t="s">
        <v>196</v>
      </c>
      <c r="P6969" t="s">
        <v>196</v>
      </c>
      <c r="Q6969" t="s">
        <v>196</v>
      </c>
      <c r="R6969" t="s">
        <v>196</v>
      </c>
      <c r="S6969" t="s">
        <v>196</v>
      </c>
      <c r="T6969" t="s">
        <v>196</v>
      </c>
      <c r="U6969" t="s">
        <v>196</v>
      </c>
      <c r="V6969" t="s">
        <v>196</v>
      </c>
      <c r="W6969" t="s">
        <v>196</v>
      </c>
      <c r="X6969">
        <v>-4.7329999999999997</v>
      </c>
      <c r="Y6969">
        <v>12.226000000000001</v>
      </c>
      <c r="Z6969">
        <v>17.440999999999999</v>
      </c>
      <c r="AA6969">
        <v>7.8879999999999999</v>
      </c>
      <c r="AB6969">
        <v>-1.0980000000000001</v>
      </c>
      <c r="AC6969">
        <v>-3.5710000000000002</v>
      </c>
      <c r="AD6969">
        <v>6.6079999999999997</v>
      </c>
      <c r="AE6969">
        <v>18.943000000000001</v>
      </c>
      <c r="AF6969">
        <v>5.76</v>
      </c>
      <c r="AG6969">
        <v>7.976</v>
      </c>
      <c r="AH6969">
        <v>21.593</v>
      </c>
      <c r="AI6969">
        <v>15.314</v>
      </c>
      <c r="AJ6969">
        <v>19.536999999999999</v>
      </c>
      <c r="AK6969">
        <v>9.4440000000000008</v>
      </c>
      <c r="AL6969">
        <v>3.5680000000000001</v>
      </c>
      <c r="AM6969">
        <v>-18.766999999999999</v>
      </c>
      <c r="AN6969">
        <v>14.718999999999999</v>
      </c>
      <c r="AO6969">
        <v>9.6419999999999995</v>
      </c>
      <c r="AP6969">
        <v>2.5390000000000001</v>
      </c>
      <c r="AQ6969">
        <v>5.609</v>
      </c>
      <c r="AR6969">
        <v>4.774</v>
      </c>
      <c r="AS6969">
        <v>8.3719999999999999</v>
      </c>
      <c r="AT6969">
        <v>3.7269999999999999</v>
      </c>
      <c r="AU6969">
        <v>4.0110000000000001</v>
      </c>
      <c r="AV6969">
        <v>6.8</v>
      </c>
      <c r="AW6969">
        <v>6.72</v>
      </c>
      <c r="AX6969">
        <v>6.08</v>
      </c>
      <c r="AY6969">
        <v>5.92</v>
      </c>
      <c r="AZ6969">
        <v>5.7</v>
      </c>
      <c r="BA6969">
        <v>5.54</v>
      </c>
      <c r="BB6969">
        <v>2017</v>
      </c>
    </row>
    <row r="6970" spans="1:54" hidden="1" outlineLevel="2" x14ac:dyDescent="0.25">
      <c r="A6970">
        <v>936</v>
      </c>
      <c r="B6970" t="s">
        <v>681</v>
      </c>
      <c r="C6970" t="s">
        <v>270</v>
      </c>
      <c r="D6970" t="s">
        <v>680</v>
      </c>
      <c r="E6970" t="s">
        <v>269</v>
      </c>
      <c r="F6970" t="s">
        <v>268</v>
      </c>
      <c r="G6970" t="s">
        <v>261</v>
      </c>
      <c r="I6970" t="s">
        <v>686</v>
      </c>
      <c r="J6970" t="s">
        <v>196</v>
      </c>
      <c r="K6970" t="s">
        <v>196</v>
      </c>
      <c r="L6970" t="s">
        <v>196</v>
      </c>
      <c r="M6970" t="s">
        <v>196</v>
      </c>
      <c r="N6970" t="s">
        <v>196</v>
      </c>
      <c r="O6970" t="s">
        <v>196</v>
      </c>
      <c r="P6970" t="s">
        <v>196</v>
      </c>
      <c r="Q6970" t="s">
        <v>196</v>
      </c>
      <c r="R6970" t="s">
        <v>196</v>
      </c>
      <c r="S6970" t="s">
        <v>196</v>
      </c>
      <c r="T6970" t="s">
        <v>196</v>
      </c>
      <c r="U6970" t="s">
        <v>196</v>
      </c>
      <c r="V6970" t="s">
        <v>196</v>
      </c>
      <c r="W6970" t="s">
        <v>196</v>
      </c>
      <c r="X6970">
        <v>-3.0659999999999998</v>
      </c>
      <c r="Y6970">
        <v>16.486000000000001</v>
      </c>
      <c r="Z6970">
        <v>20.173999999999999</v>
      </c>
      <c r="AA6970">
        <v>7.7469999999999999</v>
      </c>
      <c r="AB6970">
        <v>-4.37</v>
      </c>
      <c r="AC6970">
        <v>-3.4670000000000001</v>
      </c>
      <c r="AD6970">
        <v>9.2729999999999997</v>
      </c>
      <c r="AE6970">
        <v>20.614000000000001</v>
      </c>
      <c r="AF6970">
        <v>5.4630000000000001</v>
      </c>
      <c r="AG6970">
        <v>8.8539999999999992</v>
      </c>
      <c r="AH6970">
        <v>26.201000000000001</v>
      </c>
      <c r="AI6970">
        <v>15.048</v>
      </c>
      <c r="AJ6970">
        <v>20.975999999999999</v>
      </c>
      <c r="AK6970">
        <v>8.8239999999999998</v>
      </c>
      <c r="AL6970">
        <v>2.0550000000000002</v>
      </c>
      <c r="AM6970">
        <v>-19.402000000000001</v>
      </c>
      <c r="AN6970">
        <v>17.248000000000001</v>
      </c>
      <c r="AO6970">
        <v>11.067</v>
      </c>
      <c r="AP6970">
        <v>3.0449999999999999</v>
      </c>
      <c r="AQ6970">
        <v>4.8209999999999997</v>
      </c>
      <c r="AR6970">
        <v>4.532</v>
      </c>
      <c r="AS6970">
        <v>8.6159999999999997</v>
      </c>
      <c r="AT6970">
        <v>4.2809999999999997</v>
      </c>
      <c r="AU6970">
        <v>4.0110000000000001</v>
      </c>
      <c r="AV6970">
        <v>6.8</v>
      </c>
      <c r="AW6970">
        <v>6.72</v>
      </c>
      <c r="AX6970">
        <v>6.08</v>
      </c>
      <c r="AY6970">
        <v>5.92</v>
      </c>
      <c r="AZ6970">
        <v>5.7</v>
      </c>
      <c r="BA6970">
        <v>5.54</v>
      </c>
      <c r="BB6970">
        <v>2017</v>
      </c>
    </row>
    <row r="6971" spans="1:54" hidden="1" outlineLevel="2" x14ac:dyDescent="0.25">
      <c r="A6971">
        <v>936</v>
      </c>
      <c r="B6971" t="s">
        <v>681</v>
      </c>
      <c r="C6971" t="s">
        <v>267</v>
      </c>
      <c r="D6971" t="s">
        <v>680</v>
      </c>
      <c r="E6971" t="s">
        <v>266</v>
      </c>
      <c r="F6971" t="s">
        <v>265</v>
      </c>
      <c r="G6971" t="s">
        <v>261</v>
      </c>
      <c r="I6971" t="s">
        <v>686</v>
      </c>
      <c r="J6971" t="s">
        <v>196</v>
      </c>
      <c r="K6971" t="s">
        <v>196</v>
      </c>
      <c r="L6971" t="s">
        <v>196</v>
      </c>
      <c r="M6971" t="s">
        <v>196</v>
      </c>
      <c r="N6971" t="s">
        <v>196</v>
      </c>
      <c r="O6971" t="s">
        <v>196</v>
      </c>
      <c r="P6971" t="s">
        <v>196</v>
      </c>
      <c r="Q6971" t="s">
        <v>196</v>
      </c>
      <c r="R6971" t="s">
        <v>196</v>
      </c>
      <c r="S6971" t="s">
        <v>196</v>
      </c>
      <c r="T6971" t="s">
        <v>196</v>
      </c>
      <c r="U6971" t="s">
        <v>196</v>
      </c>
      <c r="V6971" t="s">
        <v>196</v>
      </c>
      <c r="W6971" t="s">
        <v>196</v>
      </c>
      <c r="X6971">
        <v>14.757999999999999</v>
      </c>
      <c r="Y6971">
        <v>6.1710000000000003</v>
      </c>
      <c r="Z6971">
        <v>-1.284</v>
      </c>
      <c r="AA6971">
        <v>5.8559999999999999</v>
      </c>
      <c r="AB6971">
        <v>-2.61</v>
      </c>
      <c r="AC6971">
        <v>10.109</v>
      </c>
      <c r="AD6971">
        <v>7.49</v>
      </c>
      <c r="AE6971">
        <v>10.635</v>
      </c>
      <c r="AF6971">
        <v>7.0380000000000003</v>
      </c>
      <c r="AG6971">
        <v>18.393999999999998</v>
      </c>
      <c r="AH6971">
        <v>20.856000000000002</v>
      </c>
      <c r="AI6971">
        <v>12.88</v>
      </c>
      <c r="AJ6971">
        <v>22.919</v>
      </c>
      <c r="AK6971">
        <v>14.602</v>
      </c>
      <c r="AL6971">
        <v>3.0190000000000001</v>
      </c>
      <c r="AM6971">
        <v>-16.763999999999999</v>
      </c>
      <c r="AN6971">
        <v>15.734999999999999</v>
      </c>
      <c r="AO6971">
        <v>12.007999999999999</v>
      </c>
      <c r="AP6971">
        <v>9.3059999999999992</v>
      </c>
      <c r="AQ6971">
        <v>6.665</v>
      </c>
      <c r="AR6971">
        <v>3.8879999999999999</v>
      </c>
      <c r="AS6971">
        <v>6.3940000000000001</v>
      </c>
      <c r="AT6971">
        <v>6.2380000000000004</v>
      </c>
      <c r="AU6971">
        <v>3.8359999999999999</v>
      </c>
      <c r="AV6971">
        <v>7.0369999999999999</v>
      </c>
      <c r="AW6971">
        <v>7.1150000000000002</v>
      </c>
      <c r="AX6971">
        <v>6.3360000000000003</v>
      </c>
      <c r="AY6971">
        <v>6.3179999999999996</v>
      </c>
      <c r="AZ6971">
        <v>6.085</v>
      </c>
      <c r="BA6971">
        <v>5.9340000000000002</v>
      </c>
      <c r="BB6971">
        <v>2017</v>
      </c>
    </row>
    <row r="6972" spans="1:54" hidden="1" outlineLevel="2" x14ac:dyDescent="0.25">
      <c r="A6972">
        <v>936</v>
      </c>
      <c r="B6972" t="s">
        <v>681</v>
      </c>
      <c r="C6972" t="s">
        <v>264</v>
      </c>
      <c r="D6972" t="s">
        <v>680</v>
      </c>
      <c r="E6972" t="s">
        <v>263</v>
      </c>
      <c r="F6972" t="s">
        <v>262</v>
      </c>
      <c r="G6972" t="s">
        <v>261</v>
      </c>
      <c r="I6972" t="s">
        <v>686</v>
      </c>
      <c r="J6972" t="s">
        <v>196</v>
      </c>
      <c r="K6972" t="s">
        <v>196</v>
      </c>
      <c r="L6972" t="s">
        <v>196</v>
      </c>
      <c r="M6972" t="s">
        <v>196</v>
      </c>
      <c r="N6972" t="s">
        <v>196</v>
      </c>
      <c r="O6972" t="s">
        <v>196</v>
      </c>
      <c r="P6972" t="s">
        <v>196</v>
      </c>
      <c r="Q6972" t="s">
        <v>196</v>
      </c>
      <c r="R6972" t="s">
        <v>196</v>
      </c>
      <c r="S6972" t="s">
        <v>196</v>
      </c>
      <c r="T6972" t="s">
        <v>196</v>
      </c>
      <c r="U6972" t="s">
        <v>196</v>
      </c>
      <c r="V6972" t="s">
        <v>196</v>
      </c>
      <c r="W6972" t="s">
        <v>196</v>
      </c>
      <c r="X6972">
        <v>16.041</v>
      </c>
      <c r="Y6972">
        <v>11.628</v>
      </c>
      <c r="Z6972">
        <v>2.774</v>
      </c>
      <c r="AA6972">
        <v>7.3529999999999998</v>
      </c>
      <c r="AB6972">
        <v>-10.721</v>
      </c>
      <c r="AC6972">
        <v>9.9239999999999995</v>
      </c>
      <c r="AD6972">
        <v>11.215</v>
      </c>
      <c r="AE6972">
        <v>10.532999999999999</v>
      </c>
      <c r="AF6972">
        <v>7.585</v>
      </c>
      <c r="AG6972">
        <v>26.198</v>
      </c>
      <c r="AH6972">
        <v>24.559000000000001</v>
      </c>
      <c r="AI6972">
        <v>13.548999999999999</v>
      </c>
      <c r="AJ6972">
        <v>24.975999999999999</v>
      </c>
      <c r="AK6972">
        <v>15.548999999999999</v>
      </c>
      <c r="AL6972">
        <v>3.907</v>
      </c>
      <c r="AM6972">
        <v>-16.167000000000002</v>
      </c>
      <c r="AN6972">
        <v>17.446000000000002</v>
      </c>
      <c r="AO6972">
        <v>12.79</v>
      </c>
      <c r="AP6972">
        <v>9.2579999999999991</v>
      </c>
      <c r="AQ6972">
        <v>6.1050000000000004</v>
      </c>
      <c r="AR6972">
        <v>4.0119999999999996</v>
      </c>
      <c r="AS6972">
        <v>6.0179999999999998</v>
      </c>
      <c r="AT6972">
        <v>6.6289999999999996</v>
      </c>
      <c r="AU6972">
        <v>3.8359999999999999</v>
      </c>
      <c r="AV6972">
        <v>7.0369999999999999</v>
      </c>
      <c r="AW6972">
        <v>7.1150000000000002</v>
      </c>
      <c r="AX6972">
        <v>6.3360000000000003</v>
      </c>
      <c r="AY6972">
        <v>6.3179999999999996</v>
      </c>
      <c r="AZ6972">
        <v>6.085</v>
      </c>
      <c r="BA6972">
        <v>5.9340000000000002</v>
      </c>
      <c r="BB6972">
        <v>2017</v>
      </c>
    </row>
    <row r="6973" spans="1:54" hidden="1" outlineLevel="2" x14ac:dyDescent="0.25">
      <c r="A6973">
        <v>936</v>
      </c>
      <c r="B6973" t="s">
        <v>681</v>
      </c>
      <c r="C6973" t="s">
        <v>259</v>
      </c>
      <c r="D6973" t="s">
        <v>680</v>
      </c>
      <c r="E6973" t="s">
        <v>258</v>
      </c>
      <c r="F6973" t="s">
        <v>257</v>
      </c>
      <c r="G6973" t="s">
        <v>256</v>
      </c>
      <c r="I6973" t="s">
        <v>685</v>
      </c>
      <c r="J6973" t="s">
        <v>196</v>
      </c>
      <c r="K6973" t="s">
        <v>196</v>
      </c>
      <c r="L6973" t="s">
        <v>196</v>
      </c>
      <c r="M6973" t="s">
        <v>196</v>
      </c>
      <c r="N6973" t="s">
        <v>196</v>
      </c>
      <c r="O6973" t="s">
        <v>196</v>
      </c>
      <c r="P6973" t="s">
        <v>196</v>
      </c>
      <c r="Q6973" t="s">
        <v>196</v>
      </c>
      <c r="R6973" t="s">
        <v>196</v>
      </c>
      <c r="S6973" t="s">
        <v>196</v>
      </c>
      <c r="T6973" t="s">
        <v>196</v>
      </c>
      <c r="U6973" t="s">
        <v>196</v>
      </c>
      <c r="V6973" t="s">
        <v>196</v>
      </c>
      <c r="W6973">
        <v>12.7</v>
      </c>
      <c r="X6973">
        <v>14.6</v>
      </c>
      <c r="Y6973">
        <v>13.7</v>
      </c>
      <c r="Z6973">
        <v>12.6</v>
      </c>
      <c r="AA6973">
        <v>11.882</v>
      </c>
      <c r="AB6973">
        <v>12.725</v>
      </c>
      <c r="AC6973">
        <v>16.492000000000001</v>
      </c>
      <c r="AD6973">
        <v>18.899999999999999</v>
      </c>
      <c r="AE6973">
        <v>19.457999999999998</v>
      </c>
      <c r="AF6973">
        <v>18.824999999999999</v>
      </c>
      <c r="AG6973">
        <v>17.7</v>
      </c>
      <c r="AH6973">
        <v>18.358000000000001</v>
      </c>
      <c r="AI6973">
        <v>16.358000000000001</v>
      </c>
      <c r="AJ6973">
        <v>13.442</v>
      </c>
      <c r="AK6973">
        <v>11.217000000000001</v>
      </c>
      <c r="AL6973">
        <v>9.5920000000000005</v>
      </c>
      <c r="AM6973">
        <v>12.092000000000001</v>
      </c>
      <c r="AN6973">
        <v>14.475</v>
      </c>
      <c r="AO6973">
        <v>13.7</v>
      </c>
      <c r="AP6973">
        <v>13.958</v>
      </c>
      <c r="AQ6973">
        <v>14.225</v>
      </c>
      <c r="AR6973">
        <v>13.183</v>
      </c>
      <c r="AS6973">
        <v>11.475</v>
      </c>
      <c r="AT6973">
        <v>9.6750000000000007</v>
      </c>
      <c r="AU6973">
        <v>8.2710000000000008</v>
      </c>
      <c r="AV6973">
        <v>7.5220000000000002</v>
      </c>
      <c r="AW6973">
        <v>7.444</v>
      </c>
      <c r="AX6973">
        <v>6.6779999999999999</v>
      </c>
      <c r="AY6973">
        <v>6.1829999999999998</v>
      </c>
      <c r="AZ6973">
        <v>6.1230000000000002</v>
      </c>
      <c r="BA6973">
        <v>5.9829999999999997</v>
      </c>
      <c r="BB6973">
        <v>2017</v>
      </c>
    </row>
    <row r="6974" spans="1:54" hidden="1" outlineLevel="2" x14ac:dyDescent="0.25">
      <c r="A6974">
        <v>936</v>
      </c>
      <c r="B6974" t="s">
        <v>681</v>
      </c>
      <c r="C6974" t="s">
        <v>255</v>
      </c>
      <c r="D6974" t="s">
        <v>680</v>
      </c>
      <c r="E6974" t="s">
        <v>254</v>
      </c>
      <c r="F6974" t="s">
        <v>253</v>
      </c>
      <c r="G6974" t="s">
        <v>249</v>
      </c>
      <c r="H6974" t="s">
        <v>248</v>
      </c>
      <c r="I6974" t="s">
        <v>685</v>
      </c>
      <c r="J6974" t="s">
        <v>196</v>
      </c>
      <c r="K6974" t="s">
        <v>196</v>
      </c>
      <c r="L6974" t="s">
        <v>196</v>
      </c>
      <c r="M6974" t="s">
        <v>196</v>
      </c>
      <c r="N6974" t="s">
        <v>196</v>
      </c>
      <c r="O6974" t="s">
        <v>196</v>
      </c>
      <c r="P6974" t="s">
        <v>196</v>
      </c>
      <c r="Q6974" t="s">
        <v>196</v>
      </c>
      <c r="R6974" t="s">
        <v>196</v>
      </c>
      <c r="S6974" t="s">
        <v>196</v>
      </c>
      <c r="T6974" t="s">
        <v>196</v>
      </c>
      <c r="U6974" t="s">
        <v>196</v>
      </c>
      <c r="V6974" t="s">
        <v>196</v>
      </c>
      <c r="W6974">
        <v>2.1379999999999999</v>
      </c>
      <c r="X6974">
        <v>2.1</v>
      </c>
      <c r="Y6974">
        <v>2.137</v>
      </c>
      <c r="Z6974">
        <v>2.214</v>
      </c>
      <c r="AA6974">
        <v>2.1190000000000002</v>
      </c>
      <c r="AB6974">
        <v>2.1190000000000002</v>
      </c>
      <c r="AC6974">
        <v>2.0649999999999999</v>
      </c>
      <c r="AD6974">
        <v>2.0249999999999999</v>
      </c>
      <c r="AE6974">
        <v>2.0369999999999999</v>
      </c>
      <c r="AF6974">
        <v>2.0379999999999998</v>
      </c>
      <c r="AG6974">
        <v>2.06</v>
      </c>
      <c r="AH6974">
        <v>2.056</v>
      </c>
      <c r="AI6974">
        <v>2.089</v>
      </c>
      <c r="AJ6974">
        <v>2.1320000000000001</v>
      </c>
      <c r="AK6974">
        <v>2.177</v>
      </c>
      <c r="AL6974">
        <v>2.2469999999999999</v>
      </c>
      <c r="AM6974">
        <v>2.2029999999999998</v>
      </c>
      <c r="AN6974">
        <v>2.17</v>
      </c>
      <c r="AO6974">
        <v>2.2080000000000002</v>
      </c>
      <c r="AP6974">
        <v>2.2090000000000001</v>
      </c>
      <c r="AQ6974">
        <v>2.1920000000000002</v>
      </c>
      <c r="AR6974">
        <v>2.2229999999999999</v>
      </c>
      <c r="AS6974">
        <v>2.2669999999999999</v>
      </c>
      <c r="AT6974">
        <v>2.3210000000000002</v>
      </c>
      <c r="AU6974">
        <v>2.38</v>
      </c>
      <c r="AV6974">
        <v>2.415</v>
      </c>
      <c r="AW6974">
        <v>2.4420000000000002</v>
      </c>
      <c r="AX6974" t="s">
        <v>196</v>
      </c>
      <c r="AY6974" t="s">
        <v>196</v>
      </c>
      <c r="AZ6974" t="s">
        <v>196</v>
      </c>
      <c r="BA6974" t="s">
        <v>196</v>
      </c>
      <c r="BB6974">
        <v>2017</v>
      </c>
    </row>
    <row r="6975" spans="1:54" hidden="1" outlineLevel="2" x14ac:dyDescent="0.25">
      <c r="A6975">
        <v>936</v>
      </c>
      <c r="B6975" t="s">
        <v>681</v>
      </c>
      <c r="C6975" t="s">
        <v>252</v>
      </c>
      <c r="D6975" t="s">
        <v>680</v>
      </c>
      <c r="E6975" t="s">
        <v>251</v>
      </c>
      <c r="F6975" t="s">
        <v>250</v>
      </c>
      <c r="G6975" t="s">
        <v>249</v>
      </c>
      <c r="H6975" t="s">
        <v>248</v>
      </c>
      <c r="I6975" t="s">
        <v>684</v>
      </c>
      <c r="J6975" t="s">
        <v>196</v>
      </c>
      <c r="K6975" t="s">
        <v>196</v>
      </c>
      <c r="L6975" t="s">
        <v>196</v>
      </c>
      <c r="M6975" t="s">
        <v>196</v>
      </c>
      <c r="N6975" t="s">
        <v>196</v>
      </c>
      <c r="O6975" t="s">
        <v>196</v>
      </c>
      <c r="P6975" t="s">
        <v>196</v>
      </c>
      <c r="Q6975" t="s">
        <v>196</v>
      </c>
      <c r="R6975" t="s">
        <v>196</v>
      </c>
      <c r="S6975" t="s">
        <v>196</v>
      </c>
      <c r="T6975" t="s">
        <v>196</v>
      </c>
      <c r="U6975" t="s">
        <v>196</v>
      </c>
      <c r="V6975" t="s">
        <v>196</v>
      </c>
      <c r="W6975">
        <v>5.3369999999999997</v>
      </c>
      <c r="X6975">
        <v>5.367</v>
      </c>
      <c r="Y6975">
        <v>5.3970000000000002</v>
      </c>
      <c r="Z6975">
        <v>5.4080000000000004</v>
      </c>
      <c r="AA6975">
        <v>5.3789999999999996</v>
      </c>
      <c r="AB6975">
        <v>5.3879999999999999</v>
      </c>
      <c r="AC6975">
        <v>5.3929999999999998</v>
      </c>
      <c r="AD6975">
        <v>5.399</v>
      </c>
      <c r="AE6975">
        <v>5.3789999999999996</v>
      </c>
      <c r="AF6975">
        <v>5.3789999999999996</v>
      </c>
      <c r="AG6975">
        <v>5.375</v>
      </c>
      <c r="AH6975">
        <v>5.3719999999999999</v>
      </c>
      <c r="AI6975">
        <v>5.3730000000000002</v>
      </c>
      <c r="AJ6975">
        <v>5.3730000000000002</v>
      </c>
      <c r="AK6975">
        <v>5.3730000000000002</v>
      </c>
      <c r="AL6975">
        <v>5.3760000000000003</v>
      </c>
      <c r="AM6975">
        <v>5.3819999999999997</v>
      </c>
      <c r="AN6975">
        <v>5.39</v>
      </c>
      <c r="AO6975">
        <v>5.3920000000000003</v>
      </c>
      <c r="AP6975">
        <v>5.4039999999999999</v>
      </c>
      <c r="AQ6975">
        <v>5.4109999999999996</v>
      </c>
      <c r="AR6975">
        <v>5.4160000000000004</v>
      </c>
      <c r="AS6975">
        <v>5.4210000000000003</v>
      </c>
      <c r="AT6975">
        <v>5.4260000000000002</v>
      </c>
      <c r="AU6975">
        <v>5.431</v>
      </c>
      <c r="AV6975">
        <v>5.4359999999999999</v>
      </c>
      <c r="AW6975">
        <v>5.4409999999999998</v>
      </c>
      <c r="AX6975">
        <v>5.4459999999999997</v>
      </c>
      <c r="AY6975">
        <v>5.4509999999999996</v>
      </c>
      <c r="AZ6975">
        <v>5.4560000000000004</v>
      </c>
      <c r="BA6975">
        <v>5.4610000000000003</v>
      </c>
      <c r="BB6975">
        <v>2017</v>
      </c>
    </row>
    <row r="6976" spans="1:54" hidden="1" outlineLevel="2" x14ac:dyDescent="0.25">
      <c r="A6976">
        <v>936</v>
      </c>
      <c r="B6976" t="s">
        <v>681</v>
      </c>
      <c r="C6976" t="s">
        <v>246</v>
      </c>
      <c r="D6976" t="s">
        <v>680</v>
      </c>
      <c r="E6976" t="s">
        <v>244</v>
      </c>
      <c r="F6976" t="s">
        <v>243</v>
      </c>
      <c r="G6976" t="s">
        <v>209</v>
      </c>
      <c r="H6976" t="s">
        <v>205</v>
      </c>
      <c r="I6976" t="s">
        <v>683</v>
      </c>
      <c r="J6976" t="s">
        <v>196</v>
      </c>
      <c r="K6976" t="s">
        <v>196</v>
      </c>
      <c r="L6976" t="s">
        <v>196</v>
      </c>
      <c r="M6976" t="s">
        <v>196</v>
      </c>
      <c r="N6976" t="s">
        <v>196</v>
      </c>
      <c r="O6976" t="s">
        <v>196</v>
      </c>
      <c r="P6976" t="s">
        <v>196</v>
      </c>
      <c r="Q6976" t="s">
        <v>196</v>
      </c>
      <c r="R6976" t="s">
        <v>196</v>
      </c>
      <c r="S6976" t="s">
        <v>196</v>
      </c>
      <c r="T6976" t="s">
        <v>196</v>
      </c>
      <c r="U6976" t="s">
        <v>196</v>
      </c>
      <c r="V6976" t="s">
        <v>196</v>
      </c>
      <c r="W6976" t="s">
        <v>196</v>
      </c>
      <c r="X6976" t="s">
        <v>196</v>
      </c>
      <c r="Y6976">
        <v>8.8209999999999997</v>
      </c>
      <c r="Z6976">
        <v>9.52</v>
      </c>
      <c r="AA6976">
        <v>10.317</v>
      </c>
      <c r="AB6976">
        <v>10.760999999999999</v>
      </c>
      <c r="AC6976">
        <v>11.585000000000001</v>
      </c>
      <c r="AD6976">
        <v>12.64</v>
      </c>
      <c r="AE6976">
        <v>13.039</v>
      </c>
      <c r="AF6976">
        <v>13.813000000000001</v>
      </c>
      <c r="AG6976">
        <v>15.403</v>
      </c>
      <c r="AH6976">
        <v>16.37</v>
      </c>
      <c r="AI6976">
        <v>18.599</v>
      </c>
      <c r="AJ6976">
        <v>19.791</v>
      </c>
      <c r="AK6976">
        <v>21.684999999999999</v>
      </c>
      <c r="AL6976">
        <v>23.637</v>
      </c>
      <c r="AM6976">
        <v>23.228000000000002</v>
      </c>
      <c r="AN6976">
        <v>23.422000000000001</v>
      </c>
      <c r="AO6976">
        <v>25.806999999999999</v>
      </c>
      <c r="AP6976">
        <v>26.381</v>
      </c>
      <c r="AQ6976">
        <v>28.719000000000001</v>
      </c>
      <c r="AR6976">
        <v>29.927</v>
      </c>
      <c r="AS6976">
        <v>33.531999999999996</v>
      </c>
      <c r="AT6976">
        <v>31.91</v>
      </c>
      <c r="AU6976">
        <v>33.459000000000003</v>
      </c>
      <c r="AV6976">
        <v>34.820999999999998</v>
      </c>
      <c r="AW6976">
        <v>37.631999999999998</v>
      </c>
      <c r="AX6976">
        <v>39.533999999999999</v>
      </c>
      <c r="AY6976">
        <v>42.26</v>
      </c>
      <c r="AZ6976">
        <v>43.847000000000001</v>
      </c>
      <c r="BA6976">
        <v>46.17</v>
      </c>
      <c r="BB6976">
        <v>2017</v>
      </c>
    </row>
    <row r="6977" spans="1:54" hidden="1" outlineLevel="2" x14ac:dyDescent="0.25">
      <c r="A6977">
        <v>936</v>
      </c>
      <c r="B6977" t="s">
        <v>681</v>
      </c>
      <c r="C6977" t="s">
        <v>245</v>
      </c>
      <c r="D6977" t="s">
        <v>680</v>
      </c>
      <c r="E6977" t="s">
        <v>244</v>
      </c>
      <c r="F6977" t="s">
        <v>243</v>
      </c>
      <c r="G6977" t="s">
        <v>198</v>
      </c>
      <c r="I6977" t="s">
        <v>242</v>
      </c>
      <c r="J6977" t="s">
        <v>196</v>
      </c>
      <c r="K6977" t="s">
        <v>196</v>
      </c>
      <c r="L6977" t="s">
        <v>196</v>
      </c>
      <c r="M6977" t="s">
        <v>196</v>
      </c>
      <c r="N6977" t="s">
        <v>196</v>
      </c>
      <c r="O6977" t="s">
        <v>196</v>
      </c>
      <c r="P6977" t="s">
        <v>196</v>
      </c>
      <c r="Q6977" t="s">
        <v>196</v>
      </c>
      <c r="R6977" t="s">
        <v>196</v>
      </c>
      <c r="S6977" t="s">
        <v>196</v>
      </c>
      <c r="T6977" t="s">
        <v>196</v>
      </c>
      <c r="U6977" t="s">
        <v>196</v>
      </c>
      <c r="V6977" t="s">
        <v>196</v>
      </c>
      <c r="W6977" t="s">
        <v>196</v>
      </c>
      <c r="X6977" t="s">
        <v>196</v>
      </c>
      <c r="Y6977">
        <v>44.811</v>
      </c>
      <c r="Z6977">
        <v>43.366</v>
      </c>
      <c r="AA6977">
        <v>42.255000000000003</v>
      </c>
      <c r="AB6977">
        <v>40.359000000000002</v>
      </c>
      <c r="AC6977">
        <v>40.581000000000003</v>
      </c>
      <c r="AD6977">
        <v>39.997999999999998</v>
      </c>
      <c r="AE6977">
        <v>38.002000000000002</v>
      </c>
      <c r="AF6977">
        <v>37.051000000000002</v>
      </c>
      <c r="AG6977">
        <v>37.201999999999998</v>
      </c>
      <c r="AH6977">
        <v>35.508000000000003</v>
      </c>
      <c r="AI6977">
        <v>36.892000000000003</v>
      </c>
      <c r="AJ6977">
        <v>35.17</v>
      </c>
      <c r="AK6977">
        <v>34.39</v>
      </c>
      <c r="AL6977">
        <v>34.51</v>
      </c>
      <c r="AM6977">
        <v>36.28</v>
      </c>
      <c r="AN6977">
        <v>34.659999999999997</v>
      </c>
      <c r="AO6977">
        <v>36.54</v>
      </c>
      <c r="AP6977">
        <v>36.284999999999997</v>
      </c>
      <c r="AQ6977">
        <v>38.720999999999997</v>
      </c>
      <c r="AR6977">
        <v>39.332999999999998</v>
      </c>
      <c r="AS6977">
        <v>42.502000000000002</v>
      </c>
      <c r="AT6977">
        <v>39.320999999999998</v>
      </c>
      <c r="AU6977">
        <v>39.380000000000003</v>
      </c>
      <c r="AV6977">
        <v>38.722000000000001</v>
      </c>
      <c r="AW6977">
        <v>39.365000000000002</v>
      </c>
      <c r="AX6977">
        <v>39.054000000000002</v>
      </c>
      <c r="AY6977">
        <v>39.435000000000002</v>
      </c>
      <c r="AZ6977">
        <v>38.787999999999997</v>
      </c>
      <c r="BA6977">
        <v>38.787999999999997</v>
      </c>
      <c r="BB6977">
        <v>2017</v>
      </c>
    </row>
    <row r="6978" spans="1:54" hidden="1" outlineLevel="2" x14ac:dyDescent="0.25">
      <c r="A6978">
        <v>936</v>
      </c>
      <c r="B6978" t="s">
        <v>681</v>
      </c>
      <c r="C6978" t="s">
        <v>241</v>
      </c>
      <c r="D6978" t="s">
        <v>680</v>
      </c>
      <c r="E6978" t="s">
        <v>239</v>
      </c>
      <c r="F6978" t="s">
        <v>238</v>
      </c>
      <c r="G6978" t="s">
        <v>209</v>
      </c>
      <c r="H6978" t="s">
        <v>205</v>
      </c>
      <c r="I6978" t="s">
        <v>683</v>
      </c>
      <c r="J6978" t="s">
        <v>196</v>
      </c>
      <c r="K6978" t="s">
        <v>196</v>
      </c>
      <c r="L6978" t="s">
        <v>196</v>
      </c>
      <c r="M6978" t="s">
        <v>196</v>
      </c>
      <c r="N6978" t="s">
        <v>196</v>
      </c>
      <c r="O6978" t="s">
        <v>196</v>
      </c>
      <c r="P6978" t="s">
        <v>196</v>
      </c>
      <c r="Q6978" t="s">
        <v>196</v>
      </c>
      <c r="R6978" t="s">
        <v>196</v>
      </c>
      <c r="S6978" t="s">
        <v>196</v>
      </c>
      <c r="T6978" t="s">
        <v>196</v>
      </c>
      <c r="U6978" t="s">
        <v>196</v>
      </c>
      <c r="V6978" t="s">
        <v>196</v>
      </c>
      <c r="W6978" t="s">
        <v>196</v>
      </c>
      <c r="X6978" t="s">
        <v>196</v>
      </c>
      <c r="Y6978">
        <v>9.4789999999999992</v>
      </c>
      <c r="Z6978">
        <v>11.653</v>
      </c>
      <c r="AA6978">
        <v>11.821999999999999</v>
      </c>
      <c r="AB6978">
        <v>12.148999999999999</v>
      </c>
      <c r="AC6978">
        <v>13.662000000000001</v>
      </c>
      <c r="AD6978">
        <v>16.440000000000001</v>
      </c>
      <c r="AE6978">
        <v>15.234999999999999</v>
      </c>
      <c r="AF6978">
        <v>16.827999999999999</v>
      </c>
      <c r="AG6978">
        <v>16.523</v>
      </c>
      <c r="AH6978">
        <v>17.434000000000001</v>
      </c>
      <c r="AI6978">
        <v>20.053000000000001</v>
      </c>
      <c r="AJ6978">
        <v>21.812999999999999</v>
      </c>
      <c r="AK6978">
        <v>22.913</v>
      </c>
      <c r="AL6978">
        <v>25.298999999999999</v>
      </c>
      <c r="AM6978">
        <v>28.224</v>
      </c>
      <c r="AN6978">
        <v>28.48</v>
      </c>
      <c r="AO6978">
        <v>28.827999999999999</v>
      </c>
      <c r="AP6978">
        <v>29.54</v>
      </c>
      <c r="AQ6978">
        <v>30.736999999999998</v>
      </c>
      <c r="AR6978">
        <v>31.984000000000002</v>
      </c>
      <c r="AS6978">
        <v>35.692</v>
      </c>
      <c r="AT6978">
        <v>33.683999999999997</v>
      </c>
      <c r="AU6978">
        <v>34.86</v>
      </c>
      <c r="AV6978">
        <v>35.648000000000003</v>
      </c>
      <c r="AW6978">
        <v>37.99</v>
      </c>
      <c r="AX6978">
        <v>39.719000000000001</v>
      </c>
      <c r="AY6978">
        <v>42.432000000000002</v>
      </c>
      <c r="AZ6978">
        <v>43.968000000000004</v>
      </c>
      <c r="BA6978">
        <v>46.298000000000002</v>
      </c>
      <c r="BB6978">
        <v>2017</v>
      </c>
    </row>
    <row r="6979" spans="1:54" hidden="1" outlineLevel="2" x14ac:dyDescent="0.25">
      <c r="A6979">
        <v>936</v>
      </c>
      <c r="B6979" t="s">
        <v>681</v>
      </c>
      <c r="C6979" t="s">
        <v>240</v>
      </c>
      <c r="D6979" t="s">
        <v>680</v>
      </c>
      <c r="E6979" t="s">
        <v>239</v>
      </c>
      <c r="F6979" t="s">
        <v>238</v>
      </c>
      <c r="G6979" t="s">
        <v>198</v>
      </c>
      <c r="I6979" t="s">
        <v>237</v>
      </c>
      <c r="J6979" t="s">
        <v>196</v>
      </c>
      <c r="K6979" t="s">
        <v>196</v>
      </c>
      <c r="L6979" t="s">
        <v>196</v>
      </c>
      <c r="M6979" t="s">
        <v>196</v>
      </c>
      <c r="N6979" t="s">
        <v>196</v>
      </c>
      <c r="O6979" t="s">
        <v>196</v>
      </c>
      <c r="P6979" t="s">
        <v>196</v>
      </c>
      <c r="Q6979" t="s">
        <v>196</v>
      </c>
      <c r="R6979" t="s">
        <v>196</v>
      </c>
      <c r="S6979" t="s">
        <v>196</v>
      </c>
      <c r="T6979" t="s">
        <v>196</v>
      </c>
      <c r="U6979" t="s">
        <v>196</v>
      </c>
      <c r="V6979" t="s">
        <v>196</v>
      </c>
      <c r="W6979" t="s">
        <v>196</v>
      </c>
      <c r="X6979" t="s">
        <v>196</v>
      </c>
      <c r="Y6979">
        <v>48.152999999999999</v>
      </c>
      <c r="Z6979">
        <v>53.087000000000003</v>
      </c>
      <c r="AA6979">
        <v>48.417999999999999</v>
      </c>
      <c r="AB6979">
        <v>45.564</v>
      </c>
      <c r="AC6979">
        <v>47.857999999999997</v>
      </c>
      <c r="AD6979">
        <v>52.021999999999998</v>
      </c>
      <c r="AE6979">
        <v>44.402999999999999</v>
      </c>
      <c r="AF6979">
        <v>45.139000000000003</v>
      </c>
      <c r="AG6979">
        <v>39.905000000000001</v>
      </c>
      <c r="AH6979">
        <v>37.816000000000003</v>
      </c>
      <c r="AI6979">
        <v>39.776000000000003</v>
      </c>
      <c r="AJ6979">
        <v>38.762</v>
      </c>
      <c r="AK6979">
        <v>36.338999999999999</v>
      </c>
      <c r="AL6979">
        <v>36.938000000000002</v>
      </c>
      <c r="AM6979">
        <v>44.084000000000003</v>
      </c>
      <c r="AN6979">
        <v>42.145000000000003</v>
      </c>
      <c r="AO6979">
        <v>40.817</v>
      </c>
      <c r="AP6979">
        <v>40.630000000000003</v>
      </c>
      <c r="AQ6979">
        <v>41.441000000000003</v>
      </c>
      <c r="AR6979">
        <v>42.034999999999997</v>
      </c>
      <c r="AS6979">
        <v>45.238999999999997</v>
      </c>
      <c r="AT6979">
        <v>41.506</v>
      </c>
      <c r="AU6979">
        <v>41.029000000000003</v>
      </c>
      <c r="AV6979">
        <v>39.643000000000001</v>
      </c>
      <c r="AW6979">
        <v>39.74</v>
      </c>
      <c r="AX6979">
        <v>39.235999999999997</v>
      </c>
      <c r="AY6979">
        <v>39.595999999999997</v>
      </c>
      <c r="AZ6979">
        <v>38.896000000000001</v>
      </c>
      <c r="BA6979">
        <v>38.896000000000001</v>
      </c>
      <c r="BB6979">
        <v>2017</v>
      </c>
    </row>
    <row r="6980" spans="1:54" hidden="1" outlineLevel="2" x14ac:dyDescent="0.25">
      <c r="A6980">
        <v>936</v>
      </c>
      <c r="B6980" t="s">
        <v>681</v>
      </c>
      <c r="C6980" t="s">
        <v>236</v>
      </c>
      <c r="D6980" t="s">
        <v>680</v>
      </c>
      <c r="E6980" t="s">
        <v>234</v>
      </c>
      <c r="F6980" t="s">
        <v>233</v>
      </c>
      <c r="G6980" t="s">
        <v>209</v>
      </c>
      <c r="H6980" t="s">
        <v>205</v>
      </c>
      <c r="I6980" t="s">
        <v>683</v>
      </c>
      <c r="J6980" t="s">
        <v>196</v>
      </c>
      <c r="K6980" t="s">
        <v>196</v>
      </c>
      <c r="L6980" t="s">
        <v>196</v>
      </c>
      <c r="M6980" t="s">
        <v>196</v>
      </c>
      <c r="N6980" t="s">
        <v>196</v>
      </c>
      <c r="O6980" t="s">
        <v>196</v>
      </c>
      <c r="P6980" t="s">
        <v>196</v>
      </c>
      <c r="Q6980" t="s">
        <v>196</v>
      </c>
      <c r="R6980" t="s">
        <v>196</v>
      </c>
      <c r="S6980" t="s">
        <v>196</v>
      </c>
      <c r="T6980" t="s">
        <v>196</v>
      </c>
      <c r="U6980" t="s">
        <v>196</v>
      </c>
      <c r="V6980" t="s">
        <v>196</v>
      </c>
      <c r="W6980" t="s">
        <v>196</v>
      </c>
      <c r="X6980" t="s">
        <v>196</v>
      </c>
      <c r="Y6980">
        <v>-0.65800000000000003</v>
      </c>
      <c r="Z6980">
        <v>-2.1339999999999999</v>
      </c>
      <c r="AA6980">
        <v>-1.5049999999999999</v>
      </c>
      <c r="AB6980">
        <v>-1.3879999999999999</v>
      </c>
      <c r="AC6980">
        <v>-2.077</v>
      </c>
      <c r="AD6980">
        <v>-3.8</v>
      </c>
      <c r="AE6980">
        <v>-2.1960000000000002</v>
      </c>
      <c r="AF6980">
        <v>-3.0150000000000001</v>
      </c>
      <c r="AG6980">
        <v>-1.119</v>
      </c>
      <c r="AH6980">
        <v>-1.0640000000000001</v>
      </c>
      <c r="AI6980">
        <v>-1.454</v>
      </c>
      <c r="AJ6980">
        <v>-2.0209999999999999</v>
      </c>
      <c r="AK6980">
        <v>-1.2290000000000001</v>
      </c>
      <c r="AL6980">
        <v>-1.663</v>
      </c>
      <c r="AM6980">
        <v>-4.9969999999999999</v>
      </c>
      <c r="AN6980">
        <v>-5.0579999999999998</v>
      </c>
      <c r="AO6980">
        <v>-3.0209999999999999</v>
      </c>
      <c r="AP6980">
        <v>-3.1589999999999998</v>
      </c>
      <c r="AQ6980">
        <v>-2.0169999999999999</v>
      </c>
      <c r="AR6980">
        <v>-2.056</v>
      </c>
      <c r="AS6980">
        <v>-2.16</v>
      </c>
      <c r="AT6980">
        <v>-1.774</v>
      </c>
      <c r="AU6980">
        <v>-1.401</v>
      </c>
      <c r="AV6980">
        <v>-0.82799999999999996</v>
      </c>
      <c r="AW6980">
        <v>-0.35799999999999998</v>
      </c>
      <c r="AX6980">
        <v>-0.185</v>
      </c>
      <c r="AY6980">
        <v>-0.17299999999999999</v>
      </c>
      <c r="AZ6980">
        <v>-0.122</v>
      </c>
      <c r="BA6980">
        <v>-0.128</v>
      </c>
      <c r="BB6980">
        <v>2017</v>
      </c>
    </row>
    <row r="6981" spans="1:54" hidden="1" outlineLevel="2" x14ac:dyDescent="0.25">
      <c r="A6981">
        <v>936</v>
      </c>
      <c r="B6981" t="s">
        <v>681</v>
      </c>
      <c r="C6981" t="s">
        <v>235</v>
      </c>
      <c r="D6981" t="s">
        <v>680</v>
      </c>
      <c r="E6981" t="s">
        <v>234</v>
      </c>
      <c r="F6981" t="s">
        <v>233</v>
      </c>
      <c r="G6981" t="s">
        <v>198</v>
      </c>
      <c r="I6981" t="s">
        <v>232</v>
      </c>
      <c r="J6981" t="s">
        <v>196</v>
      </c>
      <c r="K6981" t="s">
        <v>196</v>
      </c>
      <c r="L6981" t="s">
        <v>196</v>
      </c>
      <c r="M6981" t="s">
        <v>196</v>
      </c>
      <c r="N6981" t="s">
        <v>196</v>
      </c>
      <c r="O6981" t="s">
        <v>196</v>
      </c>
      <c r="P6981" t="s">
        <v>196</v>
      </c>
      <c r="Q6981" t="s">
        <v>196</v>
      </c>
      <c r="R6981" t="s">
        <v>196</v>
      </c>
      <c r="S6981" t="s">
        <v>196</v>
      </c>
      <c r="T6981" t="s">
        <v>196</v>
      </c>
      <c r="U6981" t="s">
        <v>196</v>
      </c>
      <c r="V6981" t="s">
        <v>196</v>
      </c>
      <c r="W6981" t="s">
        <v>196</v>
      </c>
      <c r="X6981" t="s">
        <v>196</v>
      </c>
      <c r="Y6981">
        <v>-3.3420000000000001</v>
      </c>
      <c r="Z6981">
        <v>-9.7210000000000001</v>
      </c>
      <c r="AA6981">
        <v>-6.1619999999999999</v>
      </c>
      <c r="AB6981">
        <v>-5.2060000000000004</v>
      </c>
      <c r="AC6981">
        <v>-7.2759999999999998</v>
      </c>
      <c r="AD6981">
        <v>-12.023999999999999</v>
      </c>
      <c r="AE6981">
        <v>-6.4009999999999998</v>
      </c>
      <c r="AF6981">
        <v>-8.0879999999999992</v>
      </c>
      <c r="AG6981">
        <v>-2.7029999999999998</v>
      </c>
      <c r="AH6981">
        <v>-2.3079999999999998</v>
      </c>
      <c r="AI6981">
        <v>-2.883</v>
      </c>
      <c r="AJ6981">
        <v>-3.5920000000000001</v>
      </c>
      <c r="AK6981">
        <v>-1.9490000000000001</v>
      </c>
      <c r="AL6981">
        <v>-2.4279999999999999</v>
      </c>
      <c r="AM6981">
        <v>-7.8040000000000003</v>
      </c>
      <c r="AN6981">
        <v>-7.4850000000000003</v>
      </c>
      <c r="AO6981">
        <v>-4.2770000000000001</v>
      </c>
      <c r="AP6981">
        <v>-4.3449999999999998</v>
      </c>
      <c r="AQ6981">
        <v>-2.72</v>
      </c>
      <c r="AR6981">
        <v>-2.702</v>
      </c>
      <c r="AS6981">
        <v>-2.7370000000000001</v>
      </c>
      <c r="AT6981">
        <v>-2.1859999999999999</v>
      </c>
      <c r="AU6981">
        <v>-1.649</v>
      </c>
      <c r="AV6981">
        <v>-0.92</v>
      </c>
      <c r="AW6981">
        <v>-0.375</v>
      </c>
      <c r="AX6981">
        <v>-0.182</v>
      </c>
      <c r="AY6981">
        <v>-0.161</v>
      </c>
      <c r="AZ6981">
        <v>-0.108</v>
      </c>
      <c r="BA6981">
        <v>-0.108</v>
      </c>
      <c r="BB6981">
        <v>2017</v>
      </c>
    </row>
    <row r="6982" spans="1:54" hidden="1" outlineLevel="2" x14ac:dyDescent="0.25">
      <c r="A6982">
        <v>936</v>
      </c>
      <c r="B6982" t="s">
        <v>681</v>
      </c>
      <c r="C6982" t="s">
        <v>231</v>
      </c>
      <c r="D6982" t="s">
        <v>680</v>
      </c>
      <c r="E6982" t="s">
        <v>229</v>
      </c>
      <c r="F6982" t="s">
        <v>228</v>
      </c>
      <c r="G6982" t="s">
        <v>209</v>
      </c>
      <c r="H6982" t="s">
        <v>205</v>
      </c>
      <c r="I6982" t="s">
        <v>683</v>
      </c>
      <c r="J6982" t="s">
        <v>196</v>
      </c>
      <c r="K6982" t="s">
        <v>196</v>
      </c>
      <c r="L6982" t="s">
        <v>196</v>
      </c>
      <c r="M6982" t="s">
        <v>196</v>
      </c>
      <c r="N6982" t="s">
        <v>196</v>
      </c>
      <c r="O6982" t="s">
        <v>196</v>
      </c>
      <c r="P6982" t="s">
        <v>196</v>
      </c>
      <c r="Q6982" t="s">
        <v>196</v>
      </c>
      <c r="R6982" t="s">
        <v>196</v>
      </c>
      <c r="S6982" t="s">
        <v>196</v>
      </c>
      <c r="T6982" t="s">
        <v>196</v>
      </c>
      <c r="U6982" t="s">
        <v>196</v>
      </c>
      <c r="V6982" t="s">
        <v>196</v>
      </c>
      <c r="W6982" t="s">
        <v>196</v>
      </c>
      <c r="X6982" t="s">
        <v>196</v>
      </c>
      <c r="Y6982">
        <v>-0.115</v>
      </c>
      <c r="Z6982">
        <v>-1.702</v>
      </c>
      <c r="AA6982">
        <v>-3.3690000000000002</v>
      </c>
      <c r="AB6982">
        <v>-1.4259999999999999</v>
      </c>
      <c r="AC6982">
        <v>-2.3490000000000002</v>
      </c>
      <c r="AD6982">
        <v>-2.629</v>
      </c>
      <c r="AE6982">
        <v>-2.7810000000000001</v>
      </c>
      <c r="AF6982">
        <v>-2.94</v>
      </c>
      <c r="AG6982">
        <v>-1.0680000000000001</v>
      </c>
      <c r="AH6982">
        <v>-1.77</v>
      </c>
      <c r="AI6982">
        <v>-1.4390000000000001</v>
      </c>
      <c r="AJ6982">
        <v>-2.012</v>
      </c>
      <c r="AK6982">
        <v>-2.411</v>
      </c>
      <c r="AL6982">
        <v>-2.4649999999999999</v>
      </c>
      <c r="AM6982">
        <v>-3.5529999999999999</v>
      </c>
      <c r="AN6982">
        <v>-3.9489999999999998</v>
      </c>
      <c r="AO6982">
        <v>-2.419</v>
      </c>
      <c r="AP6982">
        <v>-2.399</v>
      </c>
      <c r="AQ6982">
        <v>-1.26</v>
      </c>
      <c r="AR6982">
        <v>-1.931</v>
      </c>
      <c r="AS6982">
        <v>-2.4020000000000001</v>
      </c>
      <c r="AT6982">
        <v>-2.0619999999999998</v>
      </c>
      <c r="AU6982">
        <v>-1.6639999999999999</v>
      </c>
      <c r="AV6982">
        <v>-1.1160000000000001</v>
      </c>
      <c r="AW6982">
        <v>-0.66500000000000004</v>
      </c>
      <c r="AX6982">
        <v>-0.44700000000000001</v>
      </c>
      <c r="AY6982">
        <v>-0.38800000000000001</v>
      </c>
      <c r="AZ6982">
        <v>-0.29799999999999999</v>
      </c>
      <c r="BA6982">
        <v>-0.22</v>
      </c>
      <c r="BB6982">
        <v>2017</v>
      </c>
    </row>
    <row r="6983" spans="1:54" hidden="1" outlineLevel="2" x14ac:dyDescent="0.25">
      <c r="A6983">
        <v>936</v>
      </c>
      <c r="B6983" t="s">
        <v>681</v>
      </c>
      <c r="C6983" t="s">
        <v>230</v>
      </c>
      <c r="D6983" t="s">
        <v>680</v>
      </c>
      <c r="E6983" t="s">
        <v>229</v>
      </c>
      <c r="F6983" t="s">
        <v>228</v>
      </c>
      <c r="G6983" t="s">
        <v>227</v>
      </c>
      <c r="I6983" t="s">
        <v>398</v>
      </c>
      <c r="J6983" t="s">
        <v>196</v>
      </c>
      <c r="K6983" t="s">
        <v>196</v>
      </c>
      <c r="L6983" t="s">
        <v>196</v>
      </c>
      <c r="M6983" t="s">
        <v>196</v>
      </c>
      <c r="N6983" t="s">
        <v>196</v>
      </c>
      <c r="O6983" t="s">
        <v>196</v>
      </c>
      <c r="P6983" t="s">
        <v>196</v>
      </c>
      <c r="Q6983" t="s">
        <v>196</v>
      </c>
      <c r="R6983" t="s">
        <v>196</v>
      </c>
      <c r="S6983" t="s">
        <v>196</v>
      </c>
      <c r="T6983" t="s">
        <v>196</v>
      </c>
      <c r="U6983" t="s">
        <v>196</v>
      </c>
      <c r="V6983" t="s">
        <v>196</v>
      </c>
      <c r="W6983" t="s">
        <v>196</v>
      </c>
      <c r="X6983" t="s">
        <v>196</v>
      </c>
      <c r="Y6983">
        <v>-0.55900000000000005</v>
      </c>
      <c r="Z6983">
        <v>-7.5620000000000003</v>
      </c>
      <c r="AA6983">
        <v>-14.233000000000001</v>
      </c>
      <c r="AB6983">
        <v>-5.3490000000000002</v>
      </c>
      <c r="AC6983">
        <v>-8.4090000000000007</v>
      </c>
      <c r="AD6983">
        <v>-8.6069999999999993</v>
      </c>
      <c r="AE6983">
        <v>-8.3870000000000005</v>
      </c>
      <c r="AF6983">
        <v>-8.1519999999999992</v>
      </c>
      <c r="AG6983">
        <v>-2.6669999999999998</v>
      </c>
      <c r="AH6983">
        <v>-4.0119999999999996</v>
      </c>
      <c r="AI6983">
        <v>-2.887</v>
      </c>
      <c r="AJ6983">
        <v>-3.6080000000000001</v>
      </c>
      <c r="AK6983">
        <v>-3.9809999999999999</v>
      </c>
      <c r="AL6983">
        <v>-3.75</v>
      </c>
      <c r="AM6983">
        <v>-5.2480000000000002</v>
      </c>
      <c r="AN6983">
        <v>-5.6050000000000004</v>
      </c>
      <c r="AO6983">
        <v>-3.3140000000000001</v>
      </c>
      <c r="AP6983">
        <v>-3.2</v>
      </c>
      <c r="AQ6983">
        <v>-1.6559999999999999</v>
      </c>
      <c r="AR6983">
        <v>-2.5089999999999999</v>
      </c>
      <c r="AS6983">
        <v>-3.0659999999999998</v>
      </c>
      <c r="AT6983">
        <v>-2.5659999999999998</v>
      </c>
      <c r="AU6983">
        <v>-1.974</v>
      </c>
      <c r="AV6983">
        <v>-1.2509999999999999</v>
      </c>
      <c r="AW6983">
        <v>-0.70099999999999996</v>
      </c>
      <c r="AX6983">
        <v>-0.44400000000000001</v>
      </c>
      <c r="AY6983">
        <v>-0.36399999999999999</v>
      </c>
      <c r="AZ6983">
        <v>-0.26500000000000001</v>
      </c>
      <c r="BA6983">
        <v>-0.185</v>
      </c>
      <c r="BB6983">
        <v>2017</v>
      </c>
    </row>
    <row r="6984" spans="1:54" hidden="1" outlineLevel="2" x14ac:dyDescent="0.25">
      <c r="A6984">
        <v>936</v>
      </c>
      <c r="B6984" t="s">
        <v>681</v>
      </c>
      <c r="C6984" t="s">
        <v>226</v>
      </c>
      <c r="D6984" t="s">
        <v>680</v>
      </c>
      <c r="E6984" t="s">
        <v>224</v>
      </c>
      <c r="F6984" t="s">
        <v>223</v>
      </c>
      <c r="G6984" t="s">
        <v>209</v>
      </c>
      <c r="H6984" t="s">
        <v>205</v>
      </c>
      <c r="I6984" t="s">
        <v>683</v>
      </c>
      <c r="J6984" t="s">
        <v>196</v>
      </c>
      <c r="K6984" t="s">
        <v>196</v>
      </c>
      <c r="L6984" t="s">
        <v>196</v>
      </c>
      <c r="M6984" t="s">
        <v>196</v>
      </c>
      <c r="N6984" t="s">
        <v>196</v>
      </c>
      <c r="O6984" t="s">
        <v>196</v>
      </c>
      <c r="P6984" t="s">
        <v>196</v>
      </c>
      <c r="Q6984" t="s">
        <v>196</v>
      </c>
      <c r="R6984" t="s">
        <v>196</v>
      </c>
      <c r="S6984" t="s">
        <v>196</v>
      </c>
      <c r="T6984" t="s">
        <v>196</v>
      </c>
      <c r="U6984" t="s">
        <v>196</v>
      </c>
      <c r="V6984" t="s">
        <v>196</v>
      </c>
      <c r="W6984" t="s">
        <v>196</v>
      </c>
      <c r="X6984" t="s">
        <v>196</v>
      </c>
      <c r="Y6984">
        <v>-0.41399999999999998</v>
      </c>
      <c r="Z6984">
        <v>-1.7989999999999999</v>
      </c>
      <c r="AA6984">
        <v>-1.071</v>
      </c>
      <c r="AB6984">
        <v>-0.86</v>
      </c>
      <c r="AC6984">
        <v>-1.282</v>
      </c>
      <c r="AD6984">
        <v>-2.8359999999999999</v>
      </c>
      <c r="AE6984">
        <v>-1.1779999999999999</v>
      </c>
      <c r="AF6984">
        <v>-1.931</v>
      </c>
      <c r="AG6984">
        <v>-0.45600000000000002</v>
      </c>
      <c r="AH6984">
        <v>-0.42199999999999999</v>
      </c>
      <c r="AI6984">
        <v>-0.90500000000000003</v>
      </c>
      <c r="AJ6984">
        <v>-1.528</v>
      </c>
      <c r="AK6984">
        <v>-0.64400000000000002</v>
      </c>
      <c r="AL6984">
        <v>-1.0649999999999999</v>
      </c>
      <c r="AM6984">
        <v>-4.306</v>
      </c>
      <c r="AN6984">
        <v>-4.3010000000000002</v>
      </c>
      <c r="AO6984">
        <v>-2.0790000000000002</v>
      </c>
      <c r="AP6984">
        <v>-2.02</v>
      </c>
      <c r="AQ6984">
        <v>-0.78600000000000003</v>
      </c>
      <c r="AR6984">
        <v>-0.80400000000000005</v>
      </c>
      <c r="AS6984">
        <v>-1.0069999999999999</v>
      </c>
      <c r="AT6984">
        <v>-0.66400000000000003</v>
      </c>
      <c r="AU6984">
        <v>-0.33500000000000002</v>
      </c>
      <c r="AV6984">
        <v>0.26700000000000002</v>
      </c>
      <c r="AW6984">
        <v>0.77200000000000002</v>
      </c>
      <c r="AX6984">
        <v>0.92300000000000004</v>
      </c>
      <c r="AY6984">
        <v>0.95699999999999996</v>
      </c>
      <c r="AZ6984">
        <v>0.95699999999999996</v>
      </c>
      <c r="BA6984">
        <v>1.008</v>
      </c>
      <c r="BB6984">
        <v>2017</v>
      </c>
    </row>
    <row r="6985" spans="1:54" hidden="1" outlineLevel="2" x14ac:dyDescent="0.25">
      <c r="A6985">
        <v>936</v>
      </c>
      <c r="B6985" t="s">
        <v>681</v>
      </c>
      <c r="C6985" t="s">
        <v>225</v>
      </c>
      <c r="D6985" t="s">
        <v>680</v>
      </c>
      <c r="E6985" t="s">
        <v>224</v>
      </c>
      <c r="F6985" t="s">
        <v>223</v>
      </c>
      <c r="G6985" t="s">
        <v>198</v>
      </c>
      <c r="I6985" t="s">
        <v>222</v>
      </c>
      <c r="J6985" t="s">
        <v>196</v>
      </c>
      <c r="K6985" t="s">
        <v>196</v>
      </c>
      <c r="L6985" t="s">
        <v>196</v>
      </c>
      <c r="M6985" t="s">
        <v>196</v>
      </c>
      <c r="N6985" t="s">
        <v>196</v>
      </c>
      <c r="O6985" t="s">
        <v>196</v>
      </c>
      <c r="P6985" t="s">
        <v>196</v>
      </c>
      <c r="Q6985" t="s">
        <v>196</v>
      </c>
      <c r="R6985" t="s">
        <v>196</v>
      </c>
      <c r="S6985" t="s">
        <v>196</v>
      </c>
      <c r="T6985" t="s">
        <v>196</v>
      </c>
      <c r="U6985" t="s">
        <v>196</v>
      </c>
      <c r="V6985" t="s">
        <v>196</v>
      </c>
      <c r="W6985" t="s">
        <v>196</v>
      </c>
      <c r="X6985" t="s">
        <v>196</v>
      </c>
      <c r="Y6985">
        <v>-2.105</v>
      </c>
      <c r="Z6985">
        <v>-8.1940000000000008</v>
      </c>
      <c r="AA6985">
        <v>-4.3869999999999996</v>
      </c>
      <c r="AB6985">
        <v>-3.226</v>
      </c>
      <c r="AC6985">
        <v>-4.4889999999999999</v>
      </c>
      <c r="AD6985">
        <v>-8.9749999999999996</v>
      </c>
      <c r="AE6985">
        <v>-3.4329999999999998</v>
      </c>
      <c r="AF6985">
        <v>-5.1790000000000003</v>
      </c>
      <c r="AG6985">
        <v>-1.101</v>
      </c>
      <c r="AH6985">
        <v>-0.91600000000000004</v>
      </c>
      <c r="AI6985">
        <v>-1.7949999999999999</v>
      </c>
      <c r="AJ6985">
        <v>-2.7160000000000002</v>
      </c>
      <c r="AK6985">
        <v>-1.022</v>
      </c>
      <c r="AL6985">
        <v>-1.5549999999999999</v>
      </c>
      <c r="AM6985">
        <v>-6.726</v>
      </c>
      <c r="AN6985">
        <v>-6.3639999999999999</v>
      </c>
      <c r="AO6985">
        <v>-2.944</v>
      </c>
      <c r="AP6985">
        <v>-2.778</v>
      </c>
      <c r="AQ6985">
        <v>-1.06</v>
      </c>
      <c r="AR6985">
        <v>-1.0569999999999999</v>
      </c>
      <c r="AS6985">
        <v>-1.276</v>
      </c>
      <c r="AT6985">
        <v>-0.81799999999999995</v>
      </c>
      <c r="AU6985">
        <v>-0.39400000000000002</v>
      </c>
      <c r="AV6985">
        <v>0.29699999999999999</v>
      </c>
      <c r="AW6985">
        <v>0.80800000000000005</v>
      </c>
      <c r="AX6985">
        <v>0.91200000000000003</v>
      </c>
      <c r="AY6985">
        <v>0.89300000000000002</v>
      </c>
      <c r="AZ6985">
        <v>0.84699999999999998</v>
      </c>
      <c r="BA6985">
        <v>0.84699999999999998</v>
      </c>
      <c r="BB6985">
        <v>2017</v>
      </c>
    </row>
    <row r="6986" spans="1:54" hidden="1" outlineLevel="2" x14ac:dyDescent="0.25">
      <c r="A6986">
        <v>936</v>
      </c>
      <c r="B6986" t="s">
        <v>681</v>
      </c>
      <c r="C6986" t="s">
        <v>221</v>
      </c>
      <c r="D6986" t="s">
        <v>680</v>
      </c>
      <c r="E6986" t="s">
        <v>219</v>
      </c>
      <c r="F6986" t="s">
        <v>218</v>
      </c>
      <c r="G6986" t="s">
        <v>209</v>
      </c>
      <c r="H6986" t="s">
        <v>205</v>
      </c>
    </row>
    <row r="6987" spans="1:54" hidden="1" outlineLevel="2" x14ac:dyDescent="0.25">
      <c r="A6987">
        <v>936</v>
      </c>
      <c r="B6987" t="s">
        <v>681</v>
      </c>
      <c r="C6987" t="s">
        <v>220</v>
      </c>
      <c r="D6987" t="s">
        <v>680</v>
      </c>
      <c r="E6987" t="s">
        <v>219</v>
      </c>
      <c r="F6987" t="s">
        <v>218</v>
      </c>
      <c r="G6987" t="s">
        <v>198</v>
      </c>
    </row>
    <row r="6988" spans="1:54" hidden="1" outlineLevel="2" x14ac:dyDescent="0.25">
      <c r="A6988">
        <v>936</v>
      </c>
      <c r="B6988" t="s">
        <v>681</v>
      </c>
      <c r="C6988" t="s">
        <v>217</v>
      </c>
      <c r="D6988" t="s">
        <v>680</v>
      </c>
      <c r="E6988" t="s">
        <v>215</v>
      </c>
      <c r="F6988" t="s">
        <v>214</v>
      </c>
      <c r="G6988" t="s">
        <v>209</v>
      </c>
      <c r="H6988" t="s">
        <v>205</v>
      </c>
      <c r="I6988" t="s">
        <v>683</v>
      </c>
      <c r="J6988" t="s">
        <v>196</v>
      </c>
      <c r="K6988" t="s">
        <v>196</v>
      </c>
      <c r="L6988" t="s">
        <v>196</v>
      </c>
      <c r="M6988" t="s">
        <v>196</v>
      </c>
      <c r="N6988" t="s">
        <v>196</v>
      </c>
      <c r="O6988" t="s">
        <v>196</v>
      </c>
      <c r="P6988" t="s">
        <v>196</v>
      </c>
      <c r="Q6988" t="s">
        <v>196</v>
      </c>
      <c r="R6988" t="s">
        <v>196</v>
      </c>
      <c r="S6988" t="s">
        <v>196</v>
      </c>
      <c r="T6988" t="s">
        <v>196</v>
      </c>
      <c r="U6988" t="s">
        <v>196</v>
      </c>
      <c r="V6988" t="s">
        <v>196</v>
      </c>
      <c r="W6988" t="s">
        <v>196</v>
      </c>
      <c r="X6988" t="s">
        <v>196</v>
      </c>
      <c r="Y6988">
        <v>4.266</v>
      </c>
      <c r="Z6988">
        <v>6.6950000000000003</v>
      </c>
      <c r="AA6988">
        <v>8.0519999999999996</v>
      </c>
      <c r="AB6988">
        <v>9.0289999999999999</v>
      </c>
      <c r="AC6988">
        <v>13.44</v>
      </c>
      <c r="AD6988">
        <v>15.682</v>
      </c>
      <c r="AE6988">
        <v>16.565999999999999</v>
      </c>
      <c r="AF6988">
        <v>15.986000000000001</v>
      </c>
      <c r="AG6988">
        <v>17.22</v>
      </c>
      <c r="AH6988">
        <v>18.734999999999999</v>
      </c>
      <c r="AI6988">
        <v>17.048999999999999</v>
      </c>
      <c r="AJ6988">
        <v>17.263000000000002</v>
      </c>
      <c r="AK6988">
        <v>18.800999999999998</v>
      </c>
      <c r="AL6988">
        <v>19.276</v>
      </c>
      <c r="AM6988">
        <v>22.98</v>
      </c>
      <c r="AN6988">
        <v>27.504000000000001</v>
      </c>
      <c r="AO6988">
        <v>30.48</v>
      </c>
      <c r="AP6988">
        <v>37.926000000000002</v>
      </c>
      <c r="AQ6988">
        <v>40.6</v>
      </c>
      <c r="AR6988">
        <v>40.725000000000001</v>
      </c>
      <c r="AS6988">
        <v>41.295000000000002</v>
      </c>
      <c r="AT6988">
        <v>42.052999999999997</v>
      </c>
      <c r="AU6988">
        <v>42.844999999999999</v>
      </c>
      <c r="AV6988">
        <v>44.06</v>
      </c>
      <c r="AW6988">
        <v>44.506999999999998</v>
      </c>
      <c r="AX6988">
        <v>44.429000000000002</v>
      </c>
      <c r="AY6988">
        <v>45.323999999999998</v>
      </c>
      <c r="AZ6988">
        <v>46.426000000000002</v>
      </c>
      <c r="BA6988">
        <v>47.93</v>
      </c>
      <c r="BB6988">
        <v>2017</v>
      </c>
    </row>
    <row r="6989" spans="1:54" hidden="1" outlineLevel="2" x14ac:dyDescent="0.25">
      <c r="A6989">
        <v>936</v>
      </c>
      <c r="B6989" t="s">
        <v>681</v>
      </c>
      <c r="C6989" t="s">
        <v>216</v>
      </c>
      <c r="D6989" t="s">
        <v>680</v>
      </c>
      <c r="E6989" t="s">
        <v>215</v>
      </c>
      <c r="F6989" t="s">
        <v>214</v>
      </c>
      <c r="G6989" t="s">
        <v>198</v>
      </c>
      <c r="I6989" t="s">
        <v>213</v>
      </c>
      <c r="J6989" t="s">
        <v>196</v>
      </c>
      <c r="K6989" t="s">
        <v>196</v>
      </c>
      <c r="L6989" t="s">
        <v>196</v>
      </c>
      <c r="M6989" t="s">
        <v>196</v>
      </c>
      <c r="N6989" t="s">
        <v>196</v>
      </c>
      <c r="O6989" t="s">
        <v>196</v>
      </c>
      <c r="P6989" t="s">
        <v>196</v>
      </c>
      <c r="Q6989" t="s">
        <v>196</v>
      </c>
      <c r="R6989" t="s">
        <v>196</v>
      </c>
      <c r="S6989" t="s">
        <v>196</v>
      </c>
      <c r="T6989" t="s">
        <v>196</v>
      </c>
      <c r="U6989" t="s">
        <v>196</v>
      </c>
      <c r="V6989" t="s">
        <v>196</v>
      </c>
      <c r="W6989" t="s">
        <v>196</v>
      </c>
      <c r="X6989" t="s">
        <v>196</v>
      </c>
      <c r="Y6989">
        <v>21.672000000000001</v>
      </c>
      <c r="Z6989">
        <v>30.5</v>
      </c>
      <c r="AA6989">
        <v>32.981000000000002</v>
      </c>
      <c r="AB6989">
        <v>33.860999999999997</v>
      </c>
      <c r="AC6989">
        <v>47.08</v>
      </c>
      <c r="AD6989">
        <v>49.624000000000002</v>
      </c>
      <c r="AE6989">
        <v>48.280999999999999</v>
      </c>
      <c r="AF6989">
        <v>42.881999999999998</v>
      </c>
      <c r="AG6989">
        <v>41.588999999999999</v>
      </c>
      <c r="AH6989">
        <v>40.639000000000003</v>
      </c>
      <c r="AI6989">
        <v>33.817999999999998</v>
      </c>
      <c r="AJ6989">
        <v>30.677</v>
      </c>
      <c r="AK6989">
        <v>29.817</v>
      </c>
      <c r="AL6989">
        <v>28.143999999999998</v>
      </c>
      <c r="AM6989">
        <v>35.893000000000001</v>
      </c>
      <c r="AN6989">
        <v>40.701000000000001</v>
      </c>
      <c r="AO6989">
        <v>43.155999999999999</v>
      </c>
      <c r="AP6989">
        <v>52.164999999999999</v>
      </c>
      <c r="AQ6989">
        <v>54.738999999999997</v>
      </c>
      <c r="AR6989">
        <v>53.524000000000001</v>
      </c>
      <c r="AS6989">
        <v>52.341000000000001</v>
      </c>
      <c r="AT6989">
        <v>51.819000000000003</v>
      </c>
      <c r="AU6989">
        <v>50.427</v>
      </c>
      <c r="AV6989">
        <v>48.997</v>
      </c>
      <c r="AW6989">
        <v>46.555999999999997</v>
      </c>
      <c r="AX6989">
        <v>43.889000000000003</v>
      </c>
      <c r="AY6989">
        <v>42.295000000000002</v>
      </c>
      <c r="AZ6989">
        <v>41.07</v>
      </c>
      <c r="BA6989">
        <v>40.267000000000003</v>
      </c>
      <c r="BB6989">
        <v>2017</v>
      </c>
    </row>
    <row r="6990" spans="1:54" hidden="1" outlineLevel="2" x14ac:dyDescent="0.25">
      <c r="A6990">
        <v>936</v>
      </c>
      <c r="B6990" t="s">
        <v>681</v>
      </c>
      <c r="C6990" t="s">
        <v>212</v>
      </c>
      <c r="D6990" t="s">
        <v>680</v>
      </c>
      <c r="E6990" t="s">
        <v>211</v>
      </c>
      <c r="F6990" t="s">
        <v>210</v>
      </c>
      <c r="G6990" t="s">
        <v>209</v>
      </c>
      <c r="H6990" t="s">
        <v>205</v>
      </c>
      <c r="I6990" t="s">
        <v>683</v>
      </c>
      <c r="J6990" t="s">
        <v>196</v>
      </c>
      <c r="K6990" t="s">
        <v>196</v>
      </c>
      <c r="L6990" t="s">
        <v>196</v>
      </c>
      <c r="M6990" t="s">
        <v>196</v>
      </c>
      <c r="N6990" t="s">
        <v>196</v>
      </c>
      <c r="O6990" t="s">
        <v>196</v>
      </c>
      <c r="P6990" t="s">
        <v>196</v>
      </c>
      <c r="Q6990" t="s">
        <v>196</v>
      </c>
      <c r="R6990" t="s">
        <v>196</v>
      </c>
      <c r="S6990" t="s">
        <v>196</v>
      </c>
      <c r="T6990" t="s">
        <v>196</v>
      </c>
      <c r="U6990" t="s">
        <v>196</v>
      </c>
      <c r="V6990" t="s">
        <v>196</v>
      </c>
      <c r="W6990">
        <v>13.913</v>
      </c>
      <c r="X6990">
        <v>16.763999999999999</v>
      </c>
      <c r="Y6990">
        <v>19.686</v>
      </c>
      <c r="Z6990">
        <v>21.952000000000002</v>
      </c>
      <c r="AA6990">
        <v>24.416</v>
      </c>
      <c r="AB6990">
        <v>26.664000000000001</v>
      </c>
      <c r="AC6990">
        <v>28.547999999999998</v>
      </c>
      <c r="AD6990">
        <v>31.600999999999999</v>
      </c>
      <c r="AE6990">
        <v>34.311</v>
      </c>
      <c r="AF6990">
        <v>37.28</v>
      </c>
      <c r="AG6990">
        <v>41.404000000000003</v>
      </c>
      <c r="AH6990">
        <v>46.101999999999997</v>
      </c>
      <c r="AI6990">
        <v>50.414999999999999</v>
      </c>
      <c r="AJ6990">
        <v>56.273000000000003</v>
      </c>
      <c r="AK6990">
        <v>63.054000000000002</v>
      </c>
      <c r="AL6990">
        <v>68.492000000000004</v>
      </c>
      <c r="AM6990">
        <v>64.022999999999996</v>
      </c>
      <c r="AN6990">
        <v>67.576999999999998</v>
      </c>
      <c r="AO6990">
        <v>70.626999999999995</v>
      </c>
      <c r="AP6990">
        <v>72.703999999999994</v>
      </c>
      <c r="AQ6990">
        <v>74.17</v>
      </c>
      <c r="AR6990">
        <v>76.087999999999994</v>
      </c>
      <c r="AS6990">
        <v>78.896000000000001</v>
      </c>
      <c r="AT6990">
        <v>81.153999999999996</v>
      </c>
      <c r="AU6990">
        <v>84.963999999999999</v>
      </c>
      <c r="AV6990">
        <v>89.924999999999997</v>
      </c>
      <c r="AW6990">
        <v>95.597999999999999</v>
      </c>
      <c r="AX6990">
        <v>101.23099999999999</v>
      </c>
      <c r="AY6990">
        <v>107.163</v>
      </c>
      <c r="AZ6990">
        <v>113.041</v>
      </c>
      <c r="BA6990">
        <v>119.03</v>
      </c>
      <c r="BB6990">
        <v>2017</v>
      </c>
    </row>
    <row r="6991" spans="1:54" hidden="1" outlineLevel="2" x14ac:dyDescent="0.25">
      <c r="A6991">
        <v>936</v>
      </c>
      <c r="B6991" t="s">
        <v>681</v>
      </c>
      <c r="C6991" t="s">
        <v>207</v>
      </c>
      <c r="D6991" t="s">
        <v>680</v>
      </c>
      <c r="E6991" t="s">
        <v>200</v>
      </c>
      <c r="F6991" t="s">
        <v>199</v>
      </c>
      <c r="G6991" t="s">
        <v>206</v>
      </c>
      <c r="H6991" t="s">
        <v>205</v>
      </c>
      <c r="I6991" t="s">
        <v>682</v>
      </c>
      <c r="J6991" t="s">
        <v>196</v>
      </c>
      <c r="K6991" t="s">
        <v>196</v>
      </c>
      <c r="L6991" t="s">
        <v>196</v>
      </c>
      <c r="M6991" t="s">
        <v>196</v>
      </c>
      <c r="N6991" t="s">
        <v>196</v>
      </c>
      <c r="O6991" t="s">
        <v>196</v>
      </c>
      <c r="P6991" t="s">
        <v>196</v>
      </c>
      <c r="Q6991" t="s">
        <v>196</v>
      </c>
      <c r="R6991" t="s">
        <v>196</v>
      </c>
      <c r="S6991" t="s">
        <v>196</v>
      </c>
      <c r="T6991" t="s">
        <v>196</v>
      </c>
      <c r="U6991" t="s">
        <v>196</v>
      </c>
      <c r="V6991" t="s">
        <v>196</v>
      </c>
      <c r="W6991">
        <v>-0.65100000000000002</v>
      </c>
      <c r="X6991">
        <v>0.66400000000000003</v>
      </c>
      <c r="Y6991">
        <v>0.53800000000000003</v>
      </c>
      <c r="Z6991">
        <v>-2.0939999999999999</v>
      </c>
      <c r="AA6991">
        <v>-1.93</v>
      </c>
      <c r="AB6991">
        <v>-2.1850000000000001</v>
      </c>
      <c r="AC6991">
        <v>-0.93200000000000005</v>
      </c>
      <c r="AD6991">
        <v>-0.63900000000000001</v>
      </c>
      <c r="AE6991">
        <v>-1.7090000000000001</v>
      </c>
      <c r="AF6991">
        <v>-1.8919999999999999</v>
      </c>
      <c r="AG6991">
        <v>-1.6679999999999999</v>
      </c>
      <c r="AH6991">
        <v>-2.5259999999999998</v>
      </c>
      <c r="AI6991">
        <v>-3.5790000000000002</v>
      </c>
      <c r="AJ6991">
        <v>-4.0389999999999997</v>
      </c>
      <c r="AK6991">
        <v>-3.7069999999999999</v>
      </c>
      <c r="AL6991">
        <v>-6.1779999999999999</v>
      </c>
      <c r="AM6991">
        <v>-3.0739999999999998</v>
      </c>
      <c r="AN6991">
        <v>-4.2240000000000002</v>
      </c>
      <c r="AO6991">
        <v>-4.8659999999999997</v>
      </c>
      <c r="AP6991">
        <v>0.879</v>
      </c>
      <c r="AQ6991">
        <v>1.8320000000000001</v>
      </c>
      <c r="AR6991">
        <v>1.157</v>
      </c>
      <c r="AS6991">
        <v>-1.5169999999999999</v>
      </c>
      <c r="AT6991">
        <v>-1.3089999999999999</v>
      </c>
      <c r="AU6991">
        <v>-1.4430000000000001</v>
      </c>
      <c r="AV6991">
        <v>-0.32800000000000001</v>
      </c>
      <c r="AW6991">
        <v>0.58299999999999996</v>
      </c>
      <c r="AX6991">
        <v>0.76500000000000001</v>
      </c>
      <c r="AY6991">
        <v>0.80800000000000005</v>
      </c>
      <c r="AZ6991">
        <v>0.97299999999999998</v>
      </c>
      <c r="BA6991">
        <v>1.0629999999999999</v>
      </c>
      <c r="BB6991">
        <v>2017</v>
      </c>
    </row>
    <row r="6992" spans="1:54" hidden="1" outlineLevel="2" x14ac:dyDescent="0.25">
      <c r="A6992">
        <v>936</v>
      </c>
      <c r="B6992" t="s">
        <v>681</v>
      </c>
      <c r="C6992" t="s">
        <v>202</v>
      </c>
      <c r="D6992" t="s">
        <v>680</v>
      </c>
      <c r="E6992" t="s">
        <v>200</v>
      </c>
      <c r="F6992" t="s">
        <v>199</v>
      </c>
      <c r="G6992" t="s">
        <v>198</v>
      </c>
      <c r="I6992" t="s">
        <v>197</v>
      </c>
      <c r="J6992" t="s">
        <v>196</v>
      </c>
      <c r="K6992" t="s">
        <v>196</v>
      </c>
      <c r="L6992" t="s">
        <v>196</v>
      </c>
      <c r="M6992" t="s">
        <v>196</v>
      </c>
      <c r="N6992" t="s">
        <v>196</v>
      </c>
      <c r="O6992" t="s">
        <v>196</v>
      </c>
      <c r="P6992" t="s">
        <v>196</v>
      </c>
      <c r="Q6992" t="s">
        <v>196</v>
      </c>
      <c r="R6992" t="s">
        <v>196</v>
      </c>
      <c r="S6992" t="s">
        <v>196</v>
      </c>
      <c r="T6992" t="s">
        <v>196</v>
      </c>
      <c r="U6992" t="s">
        <v>196</v>
      </c>
      <c r="V6992" t="s">
        <v>196</v>
      </c>
      <c r="W6992">
        <v>-4.7649999999999997</v>
      </c>
      <c r="X6992">
        <v>4.21</v>
      </c>
      <c r="Y6992">
        <v>2.6970000000000001</v>
      </c>
      <c r="Z6992">
        <v>-9.702</v>
      </c>
      <c r="AA6992">
        <v>-8.8149999999999995</v>
      </c>
      <c r="AB6992">
        <v>-9.5820000000000007</v>
      </c>
      <c r="AC6992">
        <v>-4.4720000000000004</v>
      </c>
      <c r="AD6992">
        <v>-3.0880000000000001</v>
      </c>
      <c r="AE6992">
        <v>-7.992</v>
      </c>
      <c r="AF6992">
        <v>-7.6139999999999999</v>
      </c>
      <c r="AG6992">
        <v>-4.9020000000000001</v>
      </c>
      <c r="AH6992">
        <v>-5.859</v>
      </c>
      <c r="AI6992">
        <v>-7.2969999999999997</v>
      </c>
      <c r="AJ6992">
        <v>-7.0369999999999999</v>
      </c>
      <c r="AK6992">
        <v>-4.8079999999999998</v>
      </c>
      <c r="AL6992">
        <v>-6.367</v>
      </c>
      <c r="AM6992">
        <v>-3.4470000000000001</v>
      </c>
      <c r="AN6992">
        <v>-4.7110000000000003</v>
      </c>
      <c r="AO6992">
        <v>-4.9509999999999996</v>
      </c>
      <c r="AP6992">
        <v>0.94099999999999995</v>
      </c>
      <c r="AQ6992">
        <v>1.859</v>
      </c>
      <c r="AR6992">
        <v>1.1439999999999999</v>
      </c>
      <c r="AS6992">
        <v>-1.7330000000000001</v>
      </c>
      <c r="AT6992">
        <v>-1.4570000000000001</v>
      </c>
      <c r="AU6992">
        <v>-1.504</v>
      </c>
      <c r="AV6992">
        <v>-0.29399999999999998</v>
      </c>
      <c r="AW6992">
        <v>0.48599999999999999</v>
      </c>
      <c r="AX6992">
        <v>0.59599999999999997</v>
      </c>
      <c r="AY6992">
        <v>0.59099999999999997</v>
      </c>
      <c r="AZ6992">
        <v>0.66900000000000004</v>
      </c>
      <c r="BA6992">
        <v>0.69099999999999995</v>
      </c>
      <c r="BB6992">
        <v>2017</v>
      </c>
    </row>
    <row r="6993" spans="1:54" outlineLevel="1" collapsed="1" x14ac:dyDescent="0.25">
      <c r="C6993" s="1" t="s">
        <v>1991</v>
      </c>
      <c r="D6993">
        <f>SUBTOTAL(3,D6948:D6992)</f>
        <v>45</v>
      </c>
      <c r="BB6993">
        <f>SUBTOTAL(3,BB6948:BB6992)</f>
        <v>42</v>
      </c>
    </row>
    <row r="6994" spans="1:54" hidden="1" outlineLevel="2" x14ac:dyDescent="0.25">
      <c r="A6994">
        <v>961</v>
      </c>
      <c r="B6994" t="s">
        <v>673</v>
      </c>
      <c r="C6994" t="s">
        <v>342</v>
      </c>
      <c r="D6994" t="s">
        <v>672</v>
      </c>
      <c r="E6994" t="s">
        <v>339</v>
      </c>
      <c r="F6994" t="s">
        <v>341</v>
      </c>
      <c r="G6994" t="s">
        <v>209</v>
      </c>
      <c r="H6994" t="s">
        <v>205</v>
      </c>
      <c r="I6994" t="s">
        <v>679</v>
      </c>
      <c r="J6994" t="s">
        <v>196</v>
      </c>
      <c r="K6994" t="s">
        <v>196</v>
      </c>
      <c r="L6994" t="s">
        <v>196</v>
      </c>
      <c r="M6994" t="s">
        <v>196</v>
      </c>
      <c r="N6994" t="s">
        <v>196</v>
      </c>
      <c r="O6994" t="s">
        <v>196</v>
      </c>
      <c r="P6994" t="s">
        <v>196</v>
      </c>
      <c r="Q6994" t="s">
        <v>196</v>
      </c>
      <c r="R6994" t="s">
        <v>196</v>
      </c>
      <c r="S6994" t="s">
        <v>196</v>
      </c>
      <c r="T6994" t="s">
        <v>196</v>
      </c>
      <c r="U6994" t="s">
        <v>196</v>
      </c>
      <c r="V6994">
        <v>20.067</v>
      </c>
      <c r="W6994">
        <v>20.628</v>
      </c>
      <c r="X6994">
        <v>21.722000000000001</v>
      </c>
      <c r="Y6994">
        <v>22.611999999999998</v>
      </c>
      <c r="Z6994">
        <v>23.427</v>
      </c>
      <c r="AA6994">
        <v>24.625</v>
      </c>
      <c r="AB6994">
        <v>25.434000000000001</v>
      </c>
      <c r="AC6994">
        <v>26.776</v>
      </c>
      <c r="AD6994">
        <v>27.888000000000002</v>
      </c>
      <c r="AE6994">
        <v>28.710999999999999</v>
      </c>
      <c r="AF6994">
        <v>29.812000000000001</v>
      </c>
      <c r="AG6994">
        <v>30.658999999999999</v>
      </c>
      <c r="AH6994">
        <v>31.994</v>
      </c>
      <c r="AI6994">
        <v>33.274000000000001</v>
      </c>
      <c r="AJ6994">
        <v>35.155999999999999</v>
      </c>
      <c r="AK6994">
        <v>37.597000000000001</v>
      </c>
      <c r="AL6994">
        <v>38.838000000000001</v>
      </c>
      <c r="AM6994">
        <v>35.808999999999997</v>
      </c>
      <c r="AN6994">
        <v>36.252000000000002</v>
      </c>
      <c r="AO6994">
        <v>36.488</v>
      </c>
      <c r="AP6994">
        <v>35.514000000000003</v>
      </c>
      <c r="AQ6994">
        <v>35.112000000000002</v>
      </c>
      <c r="AR6994">
        <v>36.158000000000001</v>
      </c>
      <c r="AS6994">
        <v>36.975000000000001</v>
      </c>
      <c r="AT6994">
        <v>38.139000000000003</v>
      </c>
      <c r="AU6994">
        <v>40.045999999999999</v>
      </c>
      <c r="AV6994">
        <v>41.648000000000003</v>
      </c>
      <c r="AW6994">
        <v>42.982999999999997</v>
      </c>
      <c r="AX6994">
        <v>44.152999999999999</v>
      </c>
      <c r="AY6994">
        <v>45.273000000000003</v>
      </c>
      <c r="AZ6994">
        <v>46.286000000000001</v>
      </c>
      <c r="BA6994">
        <v>47.253</v>
      </c>
      <c r="BB6994">
        <v>2017</v>
      </c>
    </row>
    <row r="6995" spans="1:54" hidden="1" outlineLevel="2" x14ac:dyDescent="0.25">
      <c r="A6995">
        <v>961</v>
      </c>
      <c r="B6995" t="s">
        <v>673</v>
      </c>
      <c r="C6995" t="s">
        <v>340</v>
      </c>
      <c r="D6995" t="s">
        <v>672</v>
      </c>
      <c r="E6995" t="s">
        <v>339</v>
      </c>
      <c r="F6995" t="s">
        <v>338</v>
      </c>
      <c r="G6995" t="s">
        <v>261</v>
      </c>
      <c r="I6995" t="s">
        <v>337</v>
      </c>
      <c r="J6995" t="s">
        <v>196</v>
      </c>
      <c r="K6995" t="s">
        <v>196</v>
      </c>
      <c r="L6995" t="s">
        <v>196</v>
      </c>
      <c r="M6995" t="s">
        <v>196</v>
      </c>
      <c r="N6995" t="s">
        <v>196</v>
      </c>
      <c r="O6995" t="s">
        <v>196</v>
      </c>
      <c r="P6995" t="s">
        <v>196</v>
      </c>
      <c r="Q6995" t="s">
        <v>196</v>
      </c>
      <c r="R6995" t="s">
        <v>196</v>
      </c>
      <c r="S6995" t="s">
        <v>196</v>
      </c>
      <c r="T6995" t="s">
        <v>196</v>
      </c>
      <c r="U6995" t="s">
        <v>196</v>
      </c>
      <c r="V6995" t="s">
        <v>196</v>
      </c>
      <c r="W6995">
        <v>2.8</v>
      </c>
      <c r="X6995">
        <v>5.3</v>
      </c>
      <c r="Y6995">
        <v>4.0999999999999996</v>
      </c>
      <c r="Z6995">
        <v>3.6019999999999999</v>
      </c>
      <c r="AA6995">
        <v>5.1139999999999999</v>
      </c>
      <c r="AB6995">
        <v>3.286</v>
      </c>
      <c r="AC6995">
        <v>5.274</v>
      </c>
      <c r="AD6995">
        <v>4.1550000000000002</v>
      </c>
      <c r="AE6995">
        <v>2.95</v>
      </c>
      <c r="AF6995">
        <v>3.8359999999999999</v>
      </c>
      <c r="AG6995">
        <v>2.8420000000000001</v>
      </c>
      <c r="AH6995">
        <v>4.3520000000000003</v>
      </c>
      <c r="AI6995">
        <v>4.0030000000000001</v>
      </c>
      <c r="AJ6995">
        <v>5.6559999999999997</v>
      </c>
      <c r="AK6995">
        <v>6.9420000000000002</v>
      </c>
      <c r="AL6995">
        <v>3.3</v>
      </c>
      <c r="AM6995">
        <v>-7.7969999999999997</v>
      </c>
      <c r="AN6995">
        <v>1.238</v>
      </c>
      <c r="AO6995">
        <v>0.64900000000000002</v>
      </c>
      <c r="AP6995">
        <v>-2.669</v>
      </c>
      <c r="AQ6995">
        <v>-1.1319999999999999</v>
      </c>
      <c r="AR6995">
        <v>2.9790000000000001</v>
      </c>
      <c r="AS6995">
        <v>2.2589999999999999</v>
      </c>
      <c r="AT6995">
        <v>3.1480000000000001</v>
      </c>
      <c r="AU6995">
        <v>5.0010000000000003</v>
      </c>
      <c r="AV6995">
        <v>4</v>
      </c>
      <c r="AW6995">
        <v>3.2050000000000001</v>
      </c>
      <c r="AX6995">
        <v>2.7240000000000002</v>
      </c>
      <c r="AY6995">
        <v>2.536</v>
      </c>
      <c r="AZ6995">
        <v>2.238</v>
      </c>
      <c r="BA6995">
        <v>2.089</v>
      </c>
      <c r="BB6995">
        <v>2017</v>
      </c>
    </row>
    <row r="6996" spans="1:54" hidden="1" outlineLevel="2" x14ac:dyDescent="0.25">
      <c r="A6996">
        <v>961</v>
      </c>
      <c r="B6996" t="s">
        <v>673</v>
      </c>
      <c r="C6996" t="s">
        <v>336</v>
      </c>
      <c r="D6996" t="s">
        <v>672</v>
      </c>
      <c r="E6996" t="s">
        <v>331</v>
      </c>
      <c r="F6996" t="s">
        <v>335</v>
      </c>
      <c r="G6996" t="s">
        <v>209</v>
      </c>
      <c r="H6996" t="s">
        <v>205</v>
      </c>
      <c r="I6996" t="s">
        <v>679</v>
      </c>
      <c r="J6996" t="s">
        <v>196</v>
      </c>
      <c r="K6996" t="s">
        <v>196</v>
      </c>
      <c r="L6996" t="s">
        <v>196</v>
      </c>
      <c r="M6996" t="s">
        <v>196</v>
      </c>
      <c r="N6996" t="s">
        <v>196</v>
      </c>
      <c r="O6996" t="s">
        <v>196</v>
      </c>
      <c r="P6996" t="s">
        <v>196</v>
      </c>
      <c r="Q6996" t="s">
        <v>196</v>
      </c>
      <c r="R6996" t="s">
        <v>196</v>
      </c>
      <c r="S6996" t="s">
        <v>196</v>
      </c>
      <c r="T6996" t="s">
        <v>196</v>
      </c>
      <c r="U6996" t="s">
        <v>196</v>
      </c>
      <c r="V6996">
        <v>6.4189999999999996</v>
      </c>
      <c r="W6996">
        <v>7.7729999999999997</v>
      </c>
      <c r="X6996">
        <v>9.0109999999999992</v>
      </c>
      <c r="Y6996">
        <v>10.522</v>
      </c>
      <c r="Z6996">
        <v>12.132</v>
      </c>
      <c r="AA6996">
        <v>13.827</v>
      </c>
      <c r="AB6996">
        <v>15.337</v>
      </c>
      <c r="AC6996">
        <v>17.21</v>
      </c>
      <c r="AD6996">
        <v>18.902000000000001</v>
      </c>
      <c r="AE6996">
        <v>21.146999999999998</v>
      </c>
      <c r="AF6996">
        <v>23.623000000000001</v>
      </c>
      <c r="AG6996">
        <v>25.667999999999999</v>
      </c>
      <c r="AH6996">
        <v>27.672999999999998</v>
      </c>
      <c r="AI6996">
        <v>29.227</v>
      </c>
      <c r="AJ6996">
        <v>31.555</v>
      </c>
      <c r="AK6996">
        <v>35.152999999999999</v>
      </c>
      <c r="AL6996">
        <v>37.951000000000001</v>
      </c>
      <c r="AM6996">
        <v>36.165999999999997</v>
      </c>
      <c r="AN6996">
        <v>36.252000000000002</v>
      </c>
      <c r="AO6996">
        <v>36.896000000000001</v>
      </c>
      <c r="AP6996">
        <v>36.076000000000001</v>
      </c>
      <c r="AQ6996">
        <v>36.238999999999997</v>
      </c>
      <c r="AR6996">
        <v>37.615000000000002</v>
      </c>
      <c r="AS6996">
        <v>38.837000000000003</v>
      </c>
      <c r="AT6996">
        <v>40.417999999999999</v>
      </c>
      <c r="AU6996">
        <v>43.277999999999999</v>
      </c>
      <c r="AV6996">
        <v>45.923000000000002</v>
      </c>
      <c r="AW6996">
        <v>48.357999999999997</v>
      </c>
      <c r="AX6996">
        <v>50.701999999999998</v>
      </c>
      <c r="AY6996">
        <v>53.073999999999998</v>
      </c>
      <c r="AZ6996">
        <v>55.421999999999997</v>
      </c>
      <c r="BA6996">
        <v>57.756</v>
      </c>
      <c r="BB6996">
        <v>2017</v>
      </c>
    </row>
    <row r="6997" spans="1:54" hidden="1" outlineLevel="2" x14ac:dyDescent="0.25">
      <c r="A6997">
        <v>961</v>
      </c>
      <c r="B6997" t="s">
        <v>673</v>
      </c>
      <c r="C6997" t="s">
        <v>334</v>
      </c>
      <c r="D6997" t="s">
        <v>672</v>
      </c>
      <c r="E6997" t="s">
        <v>331</v>
      </c>
      <c r="F6997" t="s">
        <v>333</v>
      </c>
      <c r="G6997" t="s">
        <v>206</v>
      </c>
      <c r="H6997" t="s">
        <v>205</v>
      </c>
      <c r="I6997" t="s">
        <v>298</v>
      </c>
      <c r="J6997" t="s">
        <v>196</v>
      </c>
      <c r="K6997" t="s">
        <v>196</v>
      </c>
      <c r="L6997" t="s">
        <v>196</v>
      </c>
      <c r="M6997" t="s">
        <v>196</v>
      </c>
      <c r="N6997" t="s">
        <v>196</v>
      </c>
      <c r="O6997" t="s">
        <v>196</v>
      </c>
      <c r="P6997" t="s">
        <v>196</v>
      </c>
      <c r="Q6997" t="s">
        <v>196</v>
      </c>
      <c r="R6997" t="s">
        <v>196</v>
      </c>
      <c r="S6997" t="s">
        <v>196</v>
      </c>
      <c r="T6997" t="s">
        <v>196</v>
      </c>
      <c r="U6997" t="s">
        <v>196</v>
      </c>
      <c r="V6997">
        <v>19.2</v>
      </c>
      <c r="W6997">
        <v>16.564</v>
      </c>
      <c r="X6997">
        <v>16.783000000000001</v>
      </c>
      <c r="Y6997">
        <v>21.303999999999998</v>
      </c>
      <c r="Z6997">
        <v>21.489000000000001</v>
      </c>
      <c r="AA6997">
        <v>20.791</v>
      </c>
      <c r="AB6997">
        <v>22.146999999999998</v>
      </c>
      <c r="AC6997">
        <v>22.748000000000001</v>
      </c>
      <c r="AD6997">
        <v>20.446000000000002</v>
      </c>
      <c r="AE6997">
        <v>20.9</v>
      </c>
      <c r="AF6997">
        <v>23.613</v>
      </c>
      <c r="AG6997">
        <v>29.736000000000001</v>
      </c>
      <c r="AH6997">
        <v>34.503999999999998</v>
      </c>
      <c r="AI6997">
        <v>36.401000000000003</v>
      </c>
      <c r="AJ6997">
        <v>39.621000000000002</v>
      </c>
      <c r="AK6997">
        <v>48.167000000000002</v>
      </c>
      <c r="AL6997">
        <v>55.853000000000002</v>
      </c>
      <c r="AM6997">
        <v>50.372</v>
      </c>
      <c r="AN6997">
        <v>48.103000000000002</v>
      </c>
      <c r="AO6997">
        <v>51.338000000000001</v>
      </c>
      <c r="AP6997">
        <v>46.378</v>
      </c>
      <c r="AQ6997">
        <v>48.131</v>
      </c>
      <c r="AR6997">
        <v>49.984000000000002</v>
      </c>
      <c r="AS6997">
        <v>43.094000000000001</v>
      </c>
      <c r="AT6997">
        <v>44.726999999999997</v>
      </c>
      <c r="AU6997">
        <v>48.868000000000002</v>
      </c>
      <c r="AV6997">
        <v>56.933</v>
      </c>
      <c r="AW6997">
        <v>60.637999999999998</v>
      </c>
      <c r="AX6997">
        <v>64.307000000000002</v>
      </c>
      <c r="AY6997">
        <v>67.789000000000001</v>
      </c>
      <c r="AZ6997">
        <v>71.28</v>
      </c>
      <c r="BA6997">
        <v>74.594999999999999</v>
      </c>
      <c r="BB6997">
        <v>2017</v>
      </c>
    </row>
    <row r="6998" spans="1:54" hidden="1" outlineLevel="2" x14ac:dyDescent="0.25">
      <c r="A6998">
        <v>961</v>
      </c>
      <c r="B6998" t="s">
        <v>673</v>
      </c>
      <c r="C6998" t="s">
        <v>332</v>
      </c>
      <c r="D6998" t="s">
        <v>672</v>
      </c>
      <c r="E6998" t="s">
        <v>331</v>
      </c>
      <c r="F6998" t="s">
        <v>330</v>
      </c>
      <c r="G6998" t="s">
        <v>311</v>
      </c>
      <c r="H6998" t="s">
        <v>205</v>
      </c>
      <c r="I6998" t="s">
        <v>298</v>
      </c>
      <c r="J6998" t="s">
        <v>196</v>
      </c>
      <c r="K6998" t="s">
        <v>196</v>
      </c>
      <c r="L6998" t="s">
        <v>196</v>
      </c>
      <c r="M6998" t="s">
        <v>196</v>
      </c>
      <c r="N6998" t="s">
        <v>196</v>
      </c>
      <c r="O6998" t="s">
        <v>196</v>
      </c>
      <c r="P6998" t="s">
        <v>196</v>
      </c>
      <c r="Q6998" t="s">
        <v>196</v>
      </c>
      <c r="R6998" t="s">
        <v>196</v>
      </c>
      <c r="S6998" t="s">
        <v>196</v>
      </c>
      <c r="T6998" t="s">
        <v>196</v>
      </c>
      <c r="U6998" t="s">
        <v>196</v>
      </c>
      <c r="V6998">
        <v>22.161000000000001</v>
      </c>
      <c r="W6998">
        <v>23.324000000000002</v>
      </c>
      <c r="X6998">
        <v>25.082000000000001</v>
      </c>
      <c r="Y6998">
        <v>26.655000000000001</v>
      </c>
      <c r="Z6998">
        <v>28.12</v>
      </c>
      <c r="AA6998">
        <v>30.064</v>
      </c>
      <c r="AB6998">
        <v>31.388000000000002</v>
      </c>
      <c r="AC6998">
        <v>33.549999999999997</v>
      </c>
      <c r="AD6998">
        <v>35.738999999999997</v>
      </c>
      <c r="AE6998">
        <v>37.631999999999998</v>
      </c>
      <c r="AF6998">
        <v>39.674999999999997</v>
      </c>
      <c r="AG6998">
        <v>41.616</v>
      </c>
      <c r="AH6998">
        <v>44.621000000000002</v>
      </c>
      <c r="AI6998">
        <v>47.901000000000003</v>
      </c>
      <c r="AJ6998">
        <v>52.164999999999999</v>
      </c>
      <c r="AK6998">
        <v>57.271000000000001</v>
      </c>
      <c r="AL6998">
        <v>60.320999999999998</v>
      </c>
      <c r="AM6998">
        <v>56.04</v>
      </c>
      <c r="AN6998">
        <v>57.427</v>
      </c>
      <c r="AO6998">
        <v>58.993000000000002</v>
      </c>
      <c r="AP6998">
        <v>58.475999999999999</v>
      </c>
      <c r="AQ6998">
        <v>58.747</v>
      </c>
      <c r="AR6998">
        <v>61.584000000000003</v>
      </c>
      <c r="AS6998">
        <v>63.658000000000001</v>
      </c>
      <c r="AT6998">
        <v>66.498999999999995</v>
      </c>
      <c r="AU6998">
        <v>71.081000000000003</v>
      </c>
      <c r="AV6998">
        <v>75.603999999999999</v>
      </c>
      <c r="AW6998">
        <v>79.718999999999994</v>
      </c>
      <c r="AX6998">
        <v>83.5</v>
      </c>
      <c r="AY6998">
        <v>87.248999999999995</v>
      </c>
      <c r="AZ6998">
        <v>90.733999999999995</v>
      </c>
      <c r="BA6998">
        <v>94.241</v>
      </c>
      <c r="BB6998">
        <v>2017</v>
      </c>
    </row>
    <row r="6999" spans="1:54" hidden="1" outlineLevel="2" x14ac:dyDescent="0.25">
      <c r="A6999">
        <v>961</v>
      </c>
      <c r="B6999" t="s">
        <v>673</v>
      </c>
      <c r="C6999" t="s">
        <v>329</v>
      </c>
      <c r="D6999" t="s">
        <v>672</v>
      </c>
      <c r="E6999" t="s">
        <v>328</v>
      </c>
      <c r="F6999" t="s">
        <v>327</v>
      </c>
      <c r="G6999" t="s">
        <v>282</v>
      </c>
      <c r="I6999" t="s">
        <v>326</v>
      </c>
      <c r="J6999" t="s">
        <v>196</v>
      </c>
      <c r="K6999" t="s">
        <v>196</v>
      </c>
      <c r="L6999" t="s">
        <v>196</v>
      </c>
      <c r="M6999" t="s">
        <v>196</v>
      </c>
      <c r="N6999" t="s">
        <v>196</v>
      </c>
      <c r="O6999" t="s">
        <v>196</v>
      </c>
      <c r="P6999" t="s">
        <v>196</v>
      </c>
      <c r="Q6999" t="s">
        <v>196</v>
      </c>
      <c r="R6999" t="s">
        <v>196</v>
      </c>
      <c r="S6999" t="s">
        <v>196</v>
      </c>
      <c r="T6999" t="s">
        <v>196</v>
      </c>
      <c r="U6999" t="s">
        <v>196</v>
      </c>
      <c r="V6999">
        <v>31.991</v>
      </c>
      <c r="W6999">
        <v>37.682000000000002</v>
      </c>
      <c r="X6999">
        <v>41.484999999999999</v>
      </c>
      <c r="Y6999">
        <v>46.530999999999999</v>
      </c>
      <c r="Z6999">
        <v>51.786000000000001</v>
      </c>
      <c r="AA6999">
        <v>56.151000000000003</v>
      </c>
      <c r="AB6999">
        <v>60.302999999999997</v>
      </c>
      <c r="AC6999">
        <v>64.277000000000001</v>
      </c>
      <c r="AD6999">
        <v>67.778000000000006</v>
      </c>
      <c r="AE6999">
        <v>73.655000000000001</v>
      </c>
      <c r="AF6999">
        <v>79.238</v>
      </c>
      <c r="AG6999">
        <v>83.718000000000004</v>
      </c>
      <c r="AH6999">
        <v>86.494</v>
      </c>
      <c r="AI6999">
        <v>87.834999999999994</v>
      </c>
      <c r="AJ6999">
        <v>89.757000000000005</v>
      </c>
      <c r="AK6999">
        <v>93.498999999999995</v>
      </c>
      <c r="AL6999">
        <v>97.718000000000004</v>
      </c>
      <c r="AM6999">
        <v>100.997</v>
      </c>
      <c r="AN6999">
        <v>100</v>
      </c>
      <c r="AO6999">
        <v>101.12</v>
      </c>
      <c r="AP6999">
        <v>101.583</v>
      </c>
      <c r="AQ6999">
        <v>103.211</v>
      </c>
      <c r="AR6999">
        <v>104.03</v>
      </c>
      <c r="AS6999">
        <v>105.036</v>
      </c>
      <c r="AT6999">
        <v>105.977</v>
      </c>
      <c r="AU6999">
        <v>108.071</v>
      </c>
      <c r="AV6999">
        <v>110.26600000000001</v>
      </c>
      <c r="AW6999">
        <v>112.506</v>
      </c>
      <c r="AX6999">
        <v>114.83199999999999</v>
      </c>
      <c r="AY6999">
        <v>117.232</v>
      </c>
      <c r="AZ6999">
        <v>119.738</v>
      </c>
      <c r="BA6999">
        <v>122.227</v>
      </c>
      <c r="BB6999">
        <v>2017</v>
      </c>
    </row>
    <row r="7000" spans="1:54" hidden="1" outlineLevel="2" x14ac:dyDescent="0.25">
      <c r="A7000">
        <v>961</v>
      </c>
      <c r="B7000" t="s">
        <v>673</v>
      </c>
      <c r="C7000" t="s">
        <v>325</v>
      </c>
      <c r="D7000" t="s">
        <v>672</v>
      </c>
      <c r="E7000" t="s">
        <v>322</v>
      </c>
      <c r="F7000" t="s">
        <v>324</v>
      </c>
      <c r="G7000" t="s">
        <v>209</v>
      </c>
      <c r="H7000" t="s">
        <v>310</v>
      </c>
      <c r="I7000" t="s">
        <v>319</v>
      </c>
      <c r="J7000" t="s">
        <v>196</v>
      </c>
      <c r="K7000" t="s">
        <v>196</v>
      </c>
      <c r="L7000" t="s">
        <v>196</v>
      </c>
      <c r="M7000" t="s">
        <v>196</v>
      </c>
      <c r="N7000" t="s">
        <v>196</v>
      </c>
      <c r="O7000" t="s">
        <v>196</v>
      </c>
      <c r="P7000" t="s">
        <v>196</v>
      </c>
      <c r="Q7000" t="s">
        <v>196</v>
      </c>
      <c r="R7000" t="s">
        <v>196</v>
      </c>
      <c r="S7000" t="s">
        <v>196</v>
      </c>
      <c r="T7000" t="s">
        <v>196</v>
      </c>
      <c r="U7000" t="s">
        <v>196</v>
      </c>
      <c r="V7000">
        <v>10037.263999999999</v>
      </c>
      <c r="W7000">
        <v>10370.154</v>
      </c>
      <c r="X7000">
        <v>10919.772999999999</v>
      </c>
      <c r="Y7000">
        <v>11365.968999999999</v>
      </c>
      <c r="Z7000">
        <v>11770.688</v>
      </c>
      <c r="AA7000">
        <v>12393.073</v>
      </c>
      <c r="AB7000">
        <v>12813.594999999999</v>
      </c>
      <c r="AC7000">
        <v>13534.368</v>
      </c>
      <c r="AD7000">
        <v>14029.948</v>
      </c>
      <c r="AE7000">
        <v>14426.806</v>
      </c>
      <c r="AF7000">
        <v>14950.708000000001</v>
      </c>
      <c r="AG7000">
        <v>15367.866</v>
      </c>
      <c r="AH7000">
        <v>16025.380999999999</v>
      </c>
      <c r="AI7000">
        <v>16657.222000000002</v>
      </c>
      <c r="AJ7000">
        <v>17548.686000000002</v>
      </c>
      <c r="AK7000">
        <v>18701.317999999999</v>
      </c>
      <c r="AL7000">
        <v>19319.554</v>
      </c>
      <c r="AM7000">
        <v>17619.499</v>
      </c>
      <c r="AN7000">
        <v>17710.222000000002</v>
      </c>
      <c r="AO7000">
        <v>17797.286</v>
      </c>
      <c r="AP7000">
        <v>17277.484</v>
      </c>
      <c r="AQ7000">
        <v>17054.275000000001</v>
      </c>
      <c r="AR7000">
        <v>17543.09</v>
      </c>
      <c r="AS7000">
        <v>17923.829000000002</v>
      </c>
      <c r="AT7000">
        <v>18476.321</v>
      </c>
      <c r="AU7000">
        <v>19384.286</v>
      </c>
      <c r="AV7000">
        <v>20143.007000000001</v>
      </c>
      <c r="AW7000">
        <v>20771.385999999999</v>
      </c>
      <c r="AX7000">
        <v>21319.505000000001</v>
      </c>
      <c r="AY7000">
        <v>21842.067999999999</v>
      </c>
      <c r="AZ7000">
        <v>22312.517</v>
      </c>
      <c r="BA7000">
        <v>22759.913</v>
      </c>
      <c r="BB7000">
        <v>2017</v>
      </c>
    </row>
    <row r="7001" spans="1:54" hidden="1" outlineLevel="2" x14ac:dyDescent="0.25">
      <c r="A7001">
        <v>961</v>
      </c>
      <c r="B7001" t="s">
        <v>673</v>
      </c>
      <c r="C7001" t="s">
        <v>323</v>
      </c>
      <c r="D7001" t="s">
        <v>672</v>
      </c>
      <c r="E7001" t="s">
        <v>322</v>
      </c>
      <c r="F7001" t="s">
        <v>321</v>
      </c>
      <c r="G7001" t="s">
        <v>320</v>
      </c>
      <c r="H7001" t="s">
        <v>310</v>
      </c>
      <c r="I7001" t="s">
        <v>319</v>
      </c>
      <c r="J7001" t="s">
        <v>196</v>
      </c>
      <c r="K7001" t="s">
        <v>196</v>
      </c>
      <c r="L7001" t="s">
        <v>196</v>
      </c>
      <c r="M7001" t="s">
        <v>196</v>
      </c>
      <c r="N7001" t="s">
        <v>196</v>
      </c>
      <c r="O7001" t="s">
        <v>196</v>
      </c>
      <c r="P7001" t="s">
        <v>196</v>
      </c>
      <c r="Q7001" t="s">
        <v>196</v>
      </c>
      <c r="R7001" t="s">
        <v>196</v>
      </c>
      <c r="S7001" t="s">
        <v>196</v>
      </c>
      <c r="T7001" t="s">
        <v>196</v>
      </c>
      <c r="U7001" t="s">
        <v>196</v>
      </c>
      <c r="V7001">
        <v>16228.108</v>
      </c>
      <c r="W7001">
        <v>16766.321</v>
      </c>
      <c r="X7001">
        <v>17654.936000000002</v>
      </c>
      <c r="Y7001">
        <v>18376.34</v>
      </c>
      <c r="Z7001">
        <v>19030.684000000001</v>
      </c>
      <c r="AA7001">
        <v>20036.948</v>
      </c>
      <c r="AB7001">
        <v>20716.842000000001</v>
      </c>
      <c r="AC7001">
        <v>21882.177</v>
      </c>
      <c r="AD7001">
        <v>22683.424999999999</v>
      </c>
      <c r="AE7001">
        <v>23325.059000000001</v>
      </c>
      <c r="AF7001">
        <v>24172.096000000001</v>
      </c>
      <c r="AG7001">
        <v>24846.550999999999</v>
      </c>
      <c r="AH7001">
        <v>25909.613000000001</v>
      </c>
      <c r="AI7001">
        <v>26931.164000000001</v>
      </c>
      <c r="AJ7001">
        <v>28372.47</v>
      </c>
      <c r="AK7001">
        <v>30236.03</v>
      </c>
      <c r="AL7001">
        <v>31235.584999999999</v>
      </c>
      <c r="AM7001">
        <v>28486.959999999999</v>
      </c>
      <c r="AN7001">
        <v>28633.64</v>
      </c>
      <c r="AO7001">
        <v>28774.403999999999</v>
      </c>
      <c r="AP7001">
        <v>27933.995999999999</v>
      </c>
      <c r="AQ7001">
        <v>27573.114000000001</v>
      </c>
      <c r="AR7001">
        <v>28363.422999999999</v>
      </c>
      <c r="AS7001">
        <v>28978.995999999999</v>
      </c>
      <c r="AT7001">
        <v>29872.258000000002</v>
      </c>
      <c r="AU7001">
        <v>31340.242999999999</v>
      </c>
      <c r="AV7001">
        <v>32566.933000000001</v>
      </c>
      <c r="AW7001">
        <v>33582.887000000002</v>
      </c>
      <c r="AX7001">
        <v>34469.078999999998</v>
      </c>
      <c r="AY7001">
        <v>35313.949999999997</v>
      </c>
      <c r="AZ7001">
        <v>36074.565999999999</v>
      </c>
      <c r="BA7001">
        <v>36797.909</v>
      </c>
      <c r="BB7001">
        <v>2017</v>
      </c>
    </row>
    <row r="7002" spans="1:54" hidden="1" outlineLevel="2" x14ac:dyDescent="0.25">
      <c r="A7002">
        <v>961</v>
      </c>
      <c r="B7002" t="s">
        <v>673</v>
      </c>
      <c r="C7002" t="s">
        <v>318</v>
      </c>
      <c r="D7002" t="s">
        <v>672</v>
      </c>
      <c r="E7002" t="s">
        <v>313</v>
      </c>
      <c r="F7002" t="s">
        <v>317</v>
      </c>
      <c r="G7002" t="s">
        <v>209</v>
      </c>
      <c r="H7002" t="s">
        <v>310</v>
      </c>
      <c r="I7002" t="s">
        <v>309</v>
      </c>
      <c r="J7002" t="s">
        <v>196</v>
      </c>
      <c r="K7002" t="s">
        <v>196</v>
      </c>
      <c r="L7002" t="s">
        <v>196</v>
      </c>
      <c r="M7002" t="s">
        <v>196</v>
      </c>
      <c r="N7002" t="s">
        <v>196</v>
      </c>
      <c r="O7002" t="s">
        <v>196</v>
      </c>
      <c r="P7002" t="s">
        <v>196</v>
      </c>
      <c r="Q7002" t="s">
        <v>196</v>
      </c>
      <c r="R7002" t="s">
        <v>196</v>
      </c>
      <c r="S7002" t="s">
        <v>196</v>
      </c>
      <c r="T7002" t="s">
        <v>196</v>
      </c>
      <c r="U7002" t="s">
        <v>196</v>
      </c>
      <c r="V7002">
        <v>3211.0010000000002</v>
      </c>
      <c r="W7002">
        <v>3907.7220000000002</v>
      </c>
      <c r="X7002">
        <v>4530.0320000000002</v>
      </c>
      <c r="Y7002">
        <v>5288.6760000000004</v>
      </c>
      <c r="Z7002">
        <v>6095.6170000000002</v>
      </c>
      <c r="AA7002">
        <v>6958.8710000000001</v>
      </c>
      <c r="AB7002">
        <v>7726.95</v>
      </c>
      <c r="AC7002">
        <v>8699.4410000000007</v>
      </c>
      <c r="AD7002">
        <v>9509.2199999999993</v>
      </c>
      <c r="AE7002">
        <v>10626.031000000001</v>
      </c>
      <c r="AF7002">
        <v>11846.636</v>
      </c>
      <c r="AG7002">
        <v>12865.701999999999</v>
      </c>
      <c r="AH7002">
        <v>13861.071</v>
      </c>
      <c r="AI7002">
        <v>14630.93</v>
      </c>
      <c r="AJ7002">
        <v>15751.254000000001</v>
      </c>
      <c r="AK7002">
        <v>17485.576000000001</v>
      </c>
      <c r="AL7002">
        <v>18878.667000000001</v>
      </c>
      <c r="AM7002">
        <v>17795.156999999999</v>
      </c>
      <c r="AN7002">
        <v>17710.222000000002</v>
      </c>
      <c r="AO7002">
        <v>17996.536</v>
      </c>
      <c r="AP7002">
        <v>17551.044000000002</v>
      </c>
      <c r="AQ7002">
        <v>17601.919000000002</v>
      </c>
      <c r="AR7002">
        <v>18250.047999999999</v>
      </c>
      <c r="AS7002">
        <v>18826.453000000001</v>
      </c>
      <c r="AT7002">
        <v>19580.629000000001</v>
      </c>
      <c r="AU7002">
        <v>20948.838</v>
      </c>
      <c r="AV7002">
        <v>22210.937999999998</v>
      </c>
      <c r="AW7002">
        <v>23368.954000000002</v>
      </c>
      <c r="AX7002">
        <v>24481.642</v>
      </c>
      <c r="AY7002">
        <v>25605.972000000002</v>
      </c>
      <c r="AZ7002">
        <v>26716.607</v>
      </c>
      <c r="BA7002">
        <v>27818.805</v>
      </c>
      <c r="BB7002">
        <v>2017</v>
      </c>
    </row>
    <row r="7003" spans="1:54" hidden="1" outlineLevel="2" x14ac:dyDescent="0.25">
      <c r="A7003">
        <v>961</v>
      </c>
      <c r="B7003" t="s">
        <v>673</v>
      </c>
      <c r="C7003" t="s">
        <v>316</v>
      </c>
      <c r="D7003" t="s">
        <v>672</v>
      </c>
      <c r="E7003" t="s">
        <v>313</v>
      </c>
      <c r="F7003" t="s">
        <v>315</v>
      </c>
      <c r="G7003" t="s">
        <v>206</v>
      </c>
      <c r="H7003" t="s">
        <v>310</v>
      </c>
      <c r="I7003" t="s">
        <v>309</v>
      </c>
      <c r="J7003" t="s">
        <v>196</v>
      </c>
      <c r="K7003" t="s">
        <v>196</v>
      </c>
      <c r="L7003" t="s">
        <v>196</v>
      </c>
      <c r="M7003" t="s">
        <v>196</v>
      </c>
      <c r="N7003" t="s">
        <v>196</v>
      </c>
      <c r="O7003" t="s">
        <v>196</v>
      </c>
      <c r="P7003" t="s">
        <v>196</v>
      </c>
      <c r="Q7003" t="s">
        <v>196</v>
      </c>
      <c r="R7003" t="s">
        <v>196</v>
      </c>
      <c r="S7003" t="s">
        <v>196</v>
      </c>
      <c r="T7003" t="s">
        <v>196</v>
      </c>
      <c r="U7003" t="s">
        <v>196</v>
      </c>
      <c r="V7003">
        <v>9603.5740000000005</v>
      </c>
      <c r="W7003">
        <v>8326.9150000000009</v>
      </c>
      <c r="X7003">
        <v>8436.8089999999993</v>
      </c>
      <c r="Y7003">
        <v>10708.565000000001</v>
      </c>
      <c r="Z7003">
        <v>10797.084999999999</v>
      </c>
      <c r="AA7003">
        <v>10463.459999999999</v>
      </c>
      <c r="AB7003">
        <v>11157.744000000001</v>
      </c>
      <c r="AC7003">
        <v>11498.633</v>
      </c>
      <c r="AD7003">
        <v>10286.103999999999</v>
      </c>
      <c r="AE7003">
        <v>10501.874</v>
      </c>
      <c r="AF7003">
        <v>11841.814</v>
      </c>
      <c r="AG7003">
        <v>14905.102000000001</v>
      </c>
      <c r="AH7003">
        <v>17282.618999999999</v>
      </c>
      <c r="AI7003">
        <v>18222.579000000002</v>
      </c>
      <c r="AJ7003">
        <v>19777.132000000001</v>
      </c>
      <c r="AK7003">
        <v>23959.166000000001</v>
      </c>
      <c r="AL7003">
        <v>27784.008999999998</v>
      </c>
      <c r="AM7003">
        <v>24785.047999999999</v>
      </c>
      <c r="AN7003">
        <v>23499.587</v>
      </c>
      <c r="AO7003">
        <v>25040.519</v>
      </c>
      <c r="AP7003">
        <v>22563.156999999999</v>
      </c>
      <c r="AQ7003">
        <v>23378.09</v>
      </c>
      <c r="AR7003">
        <v>24251.423999999999</v>
      </c>
      <c r="AS7003">
        <v>20890.303</v>
      </c>
      <c r="AT7003">
        <v>21668.088</v>
      </c>
      <c r="AU7003">
        <v>23654.409</v>
      </c>
      <c r="AV7003">
        <v>27535.862000000001</v>
      </c>
      <c r="AW7003">
        <v>29303.491999999998</v>
      </c>
      <c r="AX7003">
        <v>31050.719000000001</v>
      </c>
      <c r="AY7003">
        <v>32705.055</v>
      </c>
      <c r="AZ7003">
        <v>34360.881000000001</v>
      </c>
      <c r="BA7003">
        <v>35929.184999999998</v>
      </c>
      <c r="BB7003">
        <v>2017</v>
      </c>
    </row>
    <row r="7004" spans="1:54" hidden="1" outlineLevel="2" x14ac:dyDescent="0.25">
      <c r="A7004">
        <v>961</v>
      </c>
      <c r="B7004" t="s">
        <v>673</v>
      </c>
      <c r="C7004" t="s">
        <v>314</v>
      </c>
      <c r="D7004" t="s">
        <v>672</v>
      </c>
      <c r="E7004" t="s">
        <v>313</v>
      </c>
      <c r="F7004" t="s">
        <v>312</v>
      </c>
      <c r="G7004" t="s">
        <v>311</v>
      </c>
      <c r="H7004" t="s">
        <v>310</v>
      </c>
      <c r="I7004" t="s">
        <v>309</v>
      </c>
      <c r="J7004" t="s">
        <v>196</v>
      </c>
      <c r="K7004" t="s">
        <v>196</v>
      </c>
      <c r="L7004" t="s">
        <v>196</v>
      </c>
      <c r="M7004" t="s">
        <v>196</v>
      </c>
      <c r="N7004" t="s">
        <v>196</v>
      </c>
      <c r="O7004" t="s">
        <v>196</v>
      </c>
      <c r="P7004" t="s">
        <v>196</v>
      </c>
      <c r="Q7004" t="s">
        <v>196</v>
      </c>
      <c r="R7004" t="s">
        <v>196</v>
      </c>
      <c r="S7004" t="s">
        <v>196</v>
      </c>
      <c r="T7004" t="s">
        <v>196</v>
      </c>
      <c r="U7004" t="s">
        <v>196</v>
      </c>
      <c r="V7004">
        <v>11084.957</v>
      </c>
      <c r="W7004">
        <v>11725.044</v>
      </c>
      <c r="X7004">
        <v>12609.254999999999</v>
      </c>
      <c r="Y7004">
        <v>13398.201999999999</v>
      </c>
      <c r="Z7004">
        <v>14128.52</v>
      </c>
      <c r="AA7004">
        <v>15130.273999999999</v>
      </c>
      <c r="AB7004">
        <v>15813.421</v>
      </c>
      <c r="AC7004">
        <v>16958.559000000001</v>
      </c>
      <c r="AD7004">
        <v>17979.505000000001</v>
      </c>
      <c r="AE7004">
        <v>18909.432000000001</v>
      </c>
      <c r="AF7004">
        <v>19896.955000000002</v>
      </c>
      <c r="AG7004">
        <v>20859.933000000001</v>
      </c>
      <c r="AH7004">
        <v>22350.598000000002</v>
      </c>
      <c r="AI7004">
        <v>23979.262999999999</v>
      </c>
      <c r="AJ7004">
        <v>26038.84</v>
      </c>
      <c r="AK7004">
        <v>28487.511999999999</v>
      </c>
      <c r="AL7004">
        <v>30006.558000000001</v>
      </c>
      <c r="AM7004">
        <v>27573.903999999999</v>
      </c>
      <c r="AN7004">
        <v>28054.510999999999</v>
      </c>
      <c r="AO7004">
        <v>28774.403999999999</v>
      </c>
      <c r="AP7004">
        <v>28448.57</v>
      </c>
      <c r="AQ7004">
        <v>28534.526999999998</v>
      </c>
      <c r="AR7004">
        <v>29879.201000000001</v>
      </c>
      <c r="AS7004">
        <v>30858.684000000001</v>
      </c>
      <c r="AT7004">
        <v>32215.742999999999</v>
      </c>
      <c r="AU7004">
        <v>34407.06</v>
      </c>
      <c r="AV7004">
        <v>36566.127</v>
      </c>
      <c r="AW7004">
        <v>38524.608</v>
      </c>
      <c r="AX7004">
        <v>40318.131000000001</v>
      </c>
      <c r="AY7004">
        <v>42093.576999999997</v>
      </c>
      <c r="AZ7004">
        <v>43738.569000000003</v>
      </c>
      <c r="BA7004">
        <v>45391.828000000001</v>
      </c>
      <c r="BB7004">
        <v>2017</v>
      </c>
    </row>
    <row r="7005" spans="1:54" hidden="1" outlineLevel="2" x14ac:dyDescent="0.25">
      <c r="A7005">
        <v>961</v>
      </c>
      <c r="B7005" t="s">
        <v>673</v>
      </c>
      <c r="C7005" t="s">
        <v>308</v>
      </c>
      <c r="D7005" t="s">
        <v>672</v>
      </c>
      <c r="E7005" t="s">
        <v>307</v>
      </c>
      <c r="F7005" t="s">
        <v>306</v>
      </c>
      <c r="G7005" t="s">
        <v>227</v>
      </c>
      <c r="I7005" t="s">
        <v>337</v>
      </c>
      <c r="J7005" t="s">
        <v>196</v>
      </c>
      <c r="K7005" t="s">
        <v>196</v>
      </c>
      <c r="L7005" t="s">
        <v>196</v>
      </c>
      <c r="M7005" t="s">
        <v>196</v>
      </c>
      <c r="N7005" t="s">
        <v>196</v>
      </c>
      <c r="O7005" t="s">
        <v>196</v>
      </c>
      <c r="P7005" t="s">
        <v>196</v>
      </c>
      <c r="Q7005" t="s">
        <v>196</v>
      </c>
      <c r="R7005" t="s">
        <v>196</v>
      </c>
      <c r="S7005" t="s">
        <v>196</v>
      </c>
      <c r="T7005" t="s">
        <v>196</v>
      </c>
      <c r="U7005" t="s">
        <v>196</v>
      </c>
      <c r="V7005" t="s">
        <v>196</v>
      </c>
      <c r="W7005" t="s">
        <v>196</v>
      </c>
      <c r="X7005" t="s">
        <v>196</v>
      </c>
      <c r="Y7005">
        <v>-1.27</v>
      </c>
      <c r="Z7005">
        <v>-1.105</v>
      </c>
      <c r="AA7005">
        <v>5.5E-2</v>
      </c>
      <c r="AB7005">
        <v>-0.63500000000000001</v>
      </c>
      <c r="AC7005">
        <v>0.19900000000000001</v>
      </c>
      <c r="AD7005">
        <v>-0.24299999999999999</v>
      </c>
      <c r="AE7005">
        <v>-1.1140000000000001</v>
      </c>
      <c r="AF7005">
        <v>-0.80700000000000005</v>
      </c>
      <c r="AG7005">
        <v>-1.4139999999999999</v>
      </c>
      <c r="AH7005">
        <v>-0.29399999999999998</v>
      </c>
      <c r="AI7005">
        <v>0.91300000000000003</v>
      </c>
      <c r="AJ7005">
        <v>3.4390000000000001</v>
      </c>
      <c r="AK7005">
        <v>7.3460000000000001</v>
      </c>
      <c r="AL7005">
        <v>7.6230000000000002</v>
      </c>
      <c r="AM7005">
        <v>-1.651</v>
      </c>
      <c r="AN7005">
        <v>-1.536</v>
      </c>
      <c r="AO7005">
        <v>-1.4590000000000001</v>
      </c>
      <c r="AP7005">
        <v>-4.4219999999999997</v>
      </c>
      <c r="AQ7005">
        <v>-6.1740000000000004</v>
      </c>
      <c r="AR7005">
        <v>-4.3339999999999996</v>
      </c>
      <c r="AS7005">
        <v>-3.8090000000000002</v>
      </c>
      <c r="AT7005">
        <v>-2.5190000000000001</v>
      </c>
      <c r="AU7005">
        <v>0.223</v>
      </c>
      <c r="AV7005">
        <v>1.7989999999999999</v>
      </c>
      <c r="AW7005">
        <v>2.339</v>
      </c>
      <c r="AX7005" t="s">
        <v>196</v>
      </c>
      <c r="AY7005" t="s">
        <v>196</v>
      </c>
      <c r="AZ7005" t="s">
        <v>196</v>
      </c>
      <c r="BA7005" t="s">
        <v>196</v>
      </c>
      <c r="BB7005">
        <v>2017</v>
      </c>
    </row>
    <row r="7006" spans="1:54" hidden="1" outlineLevel="2" x14ac:dyDescent="0.25">
      <c r="A7006">
        <v>961</v>
      </c>
      <c r="B7006" t="s">
        <v>673</v>
      </c>
      <c r="C7006" t="s">
        <v>305</v>
      </c>
      <c r="D7006" t="s">
        <v>672</v>
      </c>
      <c r="E7006" t="s">
        <v>304</v>
      </c>
      <c r="F7006" t="s">
        <v>303</v>
      </c>
      <c r="G7006" t="s">
        <v>274</v>
      </c>
      <c r="I7006" t="s">
        <v>298</v>
      </c>
      <c r="J7006" t="s">
        <v>196</v>
      </c>
      <c r="K7006" t="s">
        <v>196</v>
      </c>
      <c r="L7006" t="s">
        <v>196</v>
      </c>
      <c r="M7006" t="s">
        <v>196</v>
      </c>
      <c r="N7006" t="s">
        <v>196</v>
      </c>
      <c r="O7006" t="s">
        <v>196</v>
      </c>
      <c r="P7006" t="s">
        <v>196</v>
      </c>
      <c r="Q7006" t="s">
        <v>196</v>
      </c>
      <c r="R7006" t="s">
        <v>196</v>
      </c>
      <c r="S7006" t="s">
        <v>196</v>
      </c>
      <c r="T7006" t="s">
        <v>196</v>
      </c>
      <c r="U7006" t="s">
        <v>196</v>
      </c>
      <c r="V7006">
        <v>6.7000000000000004E-2</v>
      </c>
      <c r="W7006">
        <v>6.8000000000000005E-2</v>
      </c>
      <c r="X7006">
        <v>6.9000000000000006E-2</v>
      </c>
      <c r="Y7006">
        <v>7.0000000000000007E-2</v>
      </c>
      <c r="Z7006">
        <v>7.0000000000000007E-2</v>
      </c>
      <c r="AA7006">
        <v>7.0000000000000007E-2</v>
      </c>
      <c r="AB7006">
        <v>7.0999999999999994E-2</v>
      </c>
      <c r="AC7006">
        <v>7.1999999999999995E-2</v>
      </c>
      <c r="AD7006">
        <v>7.1999999999999995E-2</v>
      </c>
      <c r="AE7006">
        <v>7.1999999999999995E-2</v>
      </c>
      <c r="AF7006">
        <v>7.2999999999999995E-2</v>
      </c>
      <c r="AG7006">
        <v>7.1999999999999995E-2</v>
      </c>
      <c r="AH7006">
        <v>7.0999999999999994E-2</v>
      </c>
      <c r="AI7006">
        <v>7.0999999999999994E-2</v>
      </c>
      <c r="AJ7006">
        <v>7.0999999999999994E-2</v>
      </c>
      <c r="AK7006">
        <v>7.1999999999999995E-2</v>
      </c>
      <c r="AL7006">
        <v>7.1999999999999995E-2</v>
      </c>
      <c r="AM7006">
        <v>6.7000000000000004E-2</v>
      </c>
      <c r="AN7006">
        <v>6.4000000000000001E-2</v>
      </c>
      <c r="AO7006">
        <v>6.2E-2</v>
      </c>
      <c r="AP7006">
        <v>5.8999999999999997E-2</v>
      </c>
      <c r="AQ7006">
        <v>5.6000000000000001E-2</v>
      </c>
      <c r="AR7006">
        <v>5.6000000000000001E-2</v>
      </c>
      <c r="AS7006">
        <v>5.5E-2</v>
      </c>
      <c r="AT7006">
        <v>5.5E-2</v>
      </c>
      <c r="AU7006">
        <v>5.6000000000000001E-2</v>
      </c>
      <c r="AV7006">
        <v>5.6000000000000001E-2</v>
      </c>
      <c r="AW7006">
        <v>5.6000000000000001E-2</v>
      </c>
      <c r="AX7006">
        <v>5.5E-2</v>
      </c>
      <c r="AY7006">
        <v>5.3999999999999999E-2</v>
      </c>
      <c r="AZ7006">
        <v>5.3999999999999999E-2</v>
      </c>
      <c r="BA7006">
        <v>5.2999999999999999E-2</v>
      </c>
      <c r="BB7006">
        <v>2017</v>
      </c>
    </row>
    <row r="7007" spans="1:54" hidden="1" outlineLevel="2" x14ac:dyDescent="0.25">
      <c r="A7007">
        <v>961</v>
      </c>
      <c r="B7007" t="s">
        <v>673</v>
      </c>
      <c r="C7007" t="s">
        <v>302</v>
      </c>
      <c r="D7007" t="s">
        <v>672</v>
      </c>
      <c r="E7007" t="s">
        <v>301</v>
      </c>
      <c r="F7007" t="s">
        <v>300</v>
      </c>
      <c r="G7007" t="s">
        <v>299</v>
      </c>
      <c r="I7007" t="s">
        <v>298</v>
      </c>
      <c r="J7007" t="s">
        <v>196</v>
      </c>
      <c r="K7007" t="s">
        <v>196</v>
      </c>
      <c r="L7007" t="s">
        <v>196</v>
      </c>
      <c r="M7007" t="s">
        <v>196</v>
      </c>
      <c r="N7007" t="s">
        <v>196</v>
      </c>
      <c r="O7007" t="s">
        <v>196</v>
      </c>
      <c r="P7007" t="s">
        <v>196</v>
      </c>
      <c r="Q7007" t="s">
        <v>196</v>
      </c>
      <c r="R7007" t="s">
        <v>196</v>
      </c>
      <c r="S7007" t="s">
        <v>196</v>
      </c>
      <c r="T7007" t="s">
        <v>196</v>
      </c>
      <c r="U7007" t="s">
        <v>196</v>
      </c>
      <c r="V7007">
        <v>0.28999999999999998</v>
      </c>
      <c r="W7007">
        <v>0.33300000000000002</v>
      </c>
      <c r="X7007">
        <v>0.35899999999999999</v>
      </c>
      <c r="Y7007">
        <v>0.39500000000000002</v>
      </c>
      <c r="Z7007">
        <v>0.43099999999999999</v>
      </c>
      <c r="AA7007">
        <v>0.46</v>
      </c>
      <c r="AB7007">
        <v>0.48899999999999999</v>
      </c>
      <c r="AC7007">
        <v>0.51300000000000001</v>
      </c>
      <c r="AD7007">
        <v>0.52900000000000003</v>
      </c>
      <c r="AE7007">
        <v>0.56200000000000006</v>
      </c>
      <c r="AF7007">
        <v>0.59499999999999997</v>
      </c>
      <c r="AG7007">
        <v>0.61699999999999999</v>
      </c>
      <c r="AH7007">
        <v>0.62</v>
      </c>
      <c r="AI7007">
        <v>0.61</v>
      </c>
      <c r="AJ7007">
        <v>0.60499999999999998</v>
      </c>
      <c r="AK7007">
        <v>0.61399999999999999</v>
      </c>
      <c r="AL7007">
        <v>0.629</v>
      </c>
      <c r="AM7007">
        <v>0.64500000000000002</v>
      </c>
      <c r="AN7007">
        <v>0.63100000000000001</v>
      </c>
      <c r="AO7007">
        <v>0.625</v>
      </c>
      <c r="AP7007">
        <v>0.61699999999999999</v>
      </c>
      <c r="AQ7007">
        <v>0.61699999999999999</v>
      </c>
      <c r="AR7007">
        <v>0.61099999999999999</v>
      </c>
      <c r="AS7007">
        <v>0.61</v>
      </c>
      <c r="AT7007">
        <v>0.60799999999999998</v>
      </c>
      <c r="AU7007">
        <v>0.60899999999999999</v>
      </c>
      <c r="AV7007">
        <v>0.60699999999999998</v>
      </c>
      <c r="AW7007">
        <v>0.60699999999999998</v>
      </c>
      <c r="AX7007">
        <v>0.60699999999999998</v>
      </c>
      <c r="AY7007">
        <v>0.60799999999999998</v>
      </c>
      <c r="AZ7007">
        <v>0.61099999999999999</v>
      </c>
      <c r="BA7007">
        <v>0.61299999999999999</v>
      </c>
      <c r="BB7007">
        <v>2017</v>
      </c>
    </row>
    <row r="7008" spans="1:54" hidden="1" outlineLevel="2" x14ac:dyDescent="0.25">
      <c r="A7008">
        <v>961</v>
      </c>
      <c r="B7008" t="s">
        <v>673</v>
      </c>
      <c r="C7008" t="s">
        <v>297</v>
      </c>
      <c r="D7008" t="s">
        <v>672</v>
      </c>
      <c r="E7008" t="s">
        <v>296</v>
      </c>
      <c r="F7008" t="s">
        <v>295</v>
      </c>
      <c r="G7008" t="s">
        <v>198</v>
      </c>
      <c r="I7008" t="s">
        <v>679</v>
      </c>
      <c r="J7008" t="s">
        <v>196</v>
      </c>
      <c r="K7008" t="s">
        <v>196</v>
      </c>
      <c r="L7008" t="s">
        <v>196</v>
      </c>
      <c r="M7008" t="s">
        <v>196</v>
      </c>
      <c r="N7008" t="s">
        <v>196</v>
      </c>
      <c r="O7008" t="s">
        <v>196</v>
      </c>
      <c r="P7008" t="s">
        <v>196</v>
      </c>
      <c r="Q7008" t="s">
        <v>196</v>
      </c>
      <c r="R7008" t="s">
        <v>196</v>
      </c>
      <c r="S7008" t="s">
        <v>196</v>
      </c>
      <c r="T7008" t="s">
        <v>196</v>
      </c>
      <c r="U7008" t="s">
        <v>196</v>
      </c>
      <c r="V7008">
        <v>14.494999999999999</v>
      </c>
      <c r="W7008">
        <v>18.332000000000001</v>
      </c>
      <c r="X7008">
        <v>22.058</v>
      </c>
      <c r="Y7008">
        <v>25.081</v>
      </c>
      <c r="Z7008">
        <v>24.736999999999998</v>
      </c>
      <c r="AA7008">
        <v>25.905000000000001</v>
      </c>
      <c r="AB7008">
        <v>26.914999999999999</v>
      </c>
      <c r="AC7008">
        <v>28.855</v>
      </c>
      <c r="AD7008">
        <v>28.521000000000001</v>
      </c>
      <c r="AE7008">
        <v>26.376000000000001</v>
      </c>
      <c r="AF7008">
        <v>25.35</v>
      </c>
      <c r="AG7008">
        <v>26.422000000000001</v>
      </c>
      <c r="AH7008">
        <v>28.606000000000002</v>
      </c>
      <c r="AI7008">
        <v>28.38</v>
      </c>
      <c r="AJ7008">
        <v>30.177</v>
      </c>
      <c r="AK7008">
        <v>32.875999999999998</v>
      </c>
      <c r="AL7008">
        <v>32.695</v>
      </c>
      <c r="AM7008">
        <v>23.382000000000001</v>
      </c>
      <c r="AN7008">
        <v>22.24</v>
      </c>
      <c r="AO7008">
        <v>21.72</v>
      </c>
      <c r="AP7008">
        <v>18.706</v>
      </c>
      <c r="AQ7008">
        <v>19.484999999999999</v>
      </c>
      <c r="AR7008">
        <v>19.585000000000001</v>
      </c>
      <c r="AS7008">
        <v>19.370999999999999</v>
      </c>
      <c r="AT7008">
        <v>18.701000000000001</v>
      </c>
      <c r="AU7008">
        <v>19.286000000000001</v>
      </c>
      <c r="AV7008">
        <v>20.125</v>
      </c>
      <c r="AW7008">
        <v>20.608000000000001</v>
      </c>
      <c r="AX7008">
        <v>20.992000000000001</v>
      </c>
      <c r="AY7008">
        <v>21.672999999999998</v>
      </c>
      <c r="AZ7008">
        <v>22.216999999999999</v>
      </c>
      <c r="BA7008">
        <v>22.824999999999999</v>
      </c>
      <c r="BB7008">
        <v>2017</v>
      </c>
    </row>
    <row r="7009" spans="1:54" hidden="1" outlineLevel="2" x14ac:dyDescent="0.25">
      <c r="A7009">
        <v>961</v>
      </c>
      <c r="B7009" t="s">
        <v>673</v>
      </c>
      <c r="C7009" t="s">
        <v>294</v>
      </c>
      <c r="D7009" t="s">
        <v>672</v>
      </c>
      <c r="E7009" t="s">
        <v>293</v>
      </c>
      <c r="F7009" t="s">
        <v>292</v>
      </c>
      <c r="G7009" t="s">
        <v>198</v>
      </c>
      <c r="I7009" t="s">
        <v>679</v>
      </c>
      <c r="J7009" t="s">
        <v>196</v>
      </c>
      <c r="K7009" t="s">
        <v>196</v>
      </c>
      <c r="L7009" t="s">
        <v>196</v>
      </c>
      <c r="M7009" t="s">
        <v>196</v>
      </c>
      <c r="N7009" t="s">
        <v>196</v>
      </c>
      <c r="O7009" t="s">
        <v>196</v>
      </c>
      <c r="P7009" t="s">
        <v>196</v>
      </c>
      <c r="Q7009" t="s">
        <v>196</v>
      </c>
      <c r="R7009" t="s">
        <v>196</v>
      </c>
      <c r="S7009" t="s">
        <v>196</v>
      </c>
      <c r="T7009" t="s">
        <v>196</v>
      </c>
      <c r="U7009" t="s">
        <v>196</v>
      </c>
      <c r="V7009">
        <v>18.384</v>
      </c>
      <c r="W7009">
        <v>18.902000000000001</v>
      </c>
      <c r="X7009">
        <v>25.13</v>
      </c>
      <c r="Y7009">
        <v>24.387</v>
      </c>
      <c r="Z7009">
        <v>24.83</v>
      </c>
      <c r="AA7009">
        <v>26.048999999999999</v>
      </c>
      <c r="AB7009">
        <v>26.056999999999999</v>
      </c>
      <c r="AC7009">
        <v>24.85</v>
      </c>
      <c r="AD7009">
        <v>25.292000000000002</v>
      </c>
      <c r="AE7009">
        <v>26.42</v>
      </c>
      <c r="AF7009">
        <v>26.271999999999998</v>
      </c>
      <c r="AG7009">
        <v>25.594000000000001</v>
      </c>
      <c r="AH7009">
        <v>25.91</v>
      </c>
      <c r="AI7009">
        <v>26.585999999999999</v>
      </c>
      <c r="AJ7009">
        <v>28.347000000000001</v>
      </c>
      <c r="AK7009">
        <v>28.748000000000001</v>
      </c>
      <c r="AL7009">
        <v>27.379000000000001</v>
      </c>
      <c r="AM7009">
        <v>22.821000000000002</v>
      </c>
      <c r="AN7009">
        <v>22.120999999999999</v>
      </c>
      <c r="AO7009">
        <v>21.904</v>
      </c>
      <c r="AP7009">
        <v>20.855</v>
      </c>
      <c r="AQ7009">
        <v>23.884</v>
      </c>
      <c r="AR7009">
        <v>25.376999999999999</v>
      </c>
      <c r="AS7009">
        <v>23.744</v>
      </c>
      <c r="AT7009">
        <v>23.914999999999999</v>
      </c>
      <c r="AU7009">
        <v>25.788</v>
      </c>
      <c r="AV7009">
        <v>25.83</v>
      </c>
      <c r="AW7009">
        <v>25.835000000000001</v>
      </c>
      <c r="AX7009">
        <v>25.934000000000001</v>
      </c>
      <c r="AY7009">
        <v>25.86</v>
      </c>
      <c r="AZ7009">
        <v>25.841999999999999</v>
      </c>
      <c r="BA7009">
        <v>25.661000000000001</v>
      </c>
      <c r="BB7009">
        <v>2017</v>
      </c>
    </row>
    <row r="7010" spans="1:54" hidden="1" outlineLevel="2" x14ac:dyDescent="0.25">
      <c r="A7010">
        <v>961</v>
      </c>
      <c r="B7010" t="s">
        <v>673</v>
      </c>
      <c r="C7010" t="s">
        <v>290</v>
      </c>
      <c r="D7010" t="s">
        <v>672</v>
      </c>
      <c r="E7010" t="s">
        <v>287</v>
      </c>
      <c r="F7010" t="s">
        <v>289</v>
      </c>
      <c r="G7010" t="s">
        <v>282</v>
      </c>
      <c r="I7010" t="s">
        <v>678</v>
      </c>
      <c r="J7010" t="s">
        <v>196</v>
      </c>
      <c r="K7010" t="s">
        <v>196</v>
      </c>
      <c r="L7010" t="s">
        <v>196</v>
      </c>
      <c r="M7010" t="s">
        <v>196</v>
      </c>
      <c r="N7010" t="s">
        <v>196</v>
      </c>
      <c r="O7010" t="s">
        <v>196</v>
      </c>
      <c r="P7010" t="s">
        <v>196</v>
      </c>
      <c r="Q7010" t="s">
        <v>196</v>
      </c>
      <c r="R7010" t="s">
        <v>196</v>
      </c>
      <c r="S7010" t="s">
        <v>196</v>
      </c>
      <c r="T7010" t="s">
        <v>196</v>
      </c>
      <c r="U7010" t="s">
        <v>196</v>
      </c>
      <c r="V7010">
        <v>23.341000000000001</v>
      </c>
      <c r="W7010">
        <v>30.792999999999999</v>
      </c>
      <c r="X7010">
        <v>37.180999999999997</v>
      </c>
      <c r="Y7010">
        <v>42.259</v>
      </c>
      <c r="Z7010">
        <v>46.447000000000003</v>
      </c>
      <c r="AA7010">
        <v>50.322000000000003</v>
      </c>
      <c r="AB7010">
        <v>54.319000000000003</v>
      </c>
      <c r="AC7010">
        <v>57.646999999999998</v>
      </c>
      <c r="AD7010">
        <v>62.796999999999997</v>
      </c>
      <c r="AE7010">
        <v>68.057000000000002</v>
      </c>
      <c r="AF7010">
        <v>73.144999999999996</v>
      </c>
      <c r="AG7010">
        <v>77.197000000000003</v>
      </c>
      <c r="AH7010">
        <v>79.968000000000004</v>
      </c>
      <c r="AI7010">
        <v>81.930999999999997</v>
      </c>
      <c r="AJ7010">
        <v>83.948999999999998</v>
      </c>
      <c r="AK7010">
        <v>87.024000000000001</v>
      </c>
      <c r="AL7010">
        <v>91.942999999999998</v>
      </c>
      <c r="AM7010">
        <v>92.716999999999999</v>
      </c>
      <c r="AN7010">
        <v>94.382999999999996</v>
      </c>
      <c r="AO7010">
        <v>96.078999999999994</v>
      </c>
      <c r="AP7010">
        <v>98.572999999999993</v>
      </c>
      <c r="AQ7010">
        <v>100.319</v>
      </c>
      <c r="AR7010">
        <v>100.52500000000001</v>
      </c>
      <c r="AS7010">
        <v>100</v>
      </c>
      <c r="AT7010">
        <v>99.947000000000003</v>
      </c>
      <c r="AU7010">
        <v>101.377</v>
      </c>
      <c r="AV7010">
        <v>103.054</v>
      </c>
      <c r="AW7010">
        <v>105.13</v>
      </c>
      <c r="AX7010">
        <v>107.233</v>
      </c>
      <c r="AY7010">
        <v>109.39400000000001</v>
      </c>
      <c r="AZ7010">
        <v>111.598</v>
      </c>
      <c r="BA7010">
        <v>113.84699999999999</v>
      </c>
      <c r="BB7010">
        <v>2017</v>
      </c>
    </row>
    <row r="7011" spans="1:54" hidden="1" outlineLevel="2" x14ac:dyDescent="0.25">
      <c r="A7011">
        <v>961</v>
      </c>
      <c r="B7011" t="s">
        <v>673</v>
      </c>
      <c r="C7011" t="s">
        <v>288</v>
      </c>
      <c r="D7011" t="s">
        <v>672</v>
      </c>
      <c r="E7011" t="s">
        <v>287</v>
      </c>
      <c r="F7011" t="s">
        <v>286</v>
      </c>
      <c r="G7011" t="s">
        <v>261</v>
      </c>
      <c r="I7011" t="s">
        <v>285</v>
      </c>
      <c r="J7011" t="s">
        <v>196</v>
      </c>
      <c r="K7011" t="s">
        <v>196</v>
      </c>
      <c r="L7011" t="s">
        <v>196</v>
      </c>
      <c r="M7011" t="s">
        <v>196</v>
      </c>
      <c r="N7011" t="s">
        <v>196</v>
      </c>
      <c r="O7011" t="s">
        <v>196</v>
      </c>
      <c r="P7011" t="s">
        <v>196</v>
      </c>
      <c r="Q7011" t="s">
        <v>196</v>
      </c>
      <c r="R7011" t="s">
        <v>196</v>
      </c>
      <c r="S7011" t="s">
        <v>196</v>
      </c>
      <c r="T7011" t="s">
        <v>196</v>
      </c>
      <c r="U7011" t="s">
        <v>196</v>
      </c>
      <c r="V7011" t="s">
        <v>196</v>
      </c>
      <c r="W7011">
        <v>31.93</v>
      </c>
      <c r="X7011">
        <v>20.745000000000001</v>
      </c>
      <c r="Y7011">
        <v>13.656000000000001</v>
      </c>
      <c r="Z7011">
        <v>9.9109999999999996</v>
      </c>
      <c r="AA7011">
        <v>8.343</v>
      </c>
      <c r="AB7011">
        <v>7.9420000000000002</v>
      </c>
      <c r="AC7011">
        <v>6.1269999999999998</v>
      </c>
      <c r="AD7011">
        <v>8.9339999999999993</v>
      </c>
      <c r="AE7011">
        <v>8.3759999999999994</v>
      </c>
      <c r="AF7011">
        <v>7.4770000000000003</v>
      </c>
      <c r="AG7011">
        <v>5.5389999999999997</v>
      </c>
      <c r="AH7011">
        <v>3.589</v>
      </c>
      <c r="AI7011">
        <v>2.4550000000000001</v>
      </c>
      <c r="AJ7011">
        <v>2.4630000000000001</v>
      </c>
      <c r="AK7011">
        <v>3.6629999999999998</v>
      </c>
      <c r="AL7011">
        <v>5.6520000000000001</v>
      </c>
      <c r="AM7011">
        <v>0.84199999999999997</v>
      </c>
      <c r="AN7011">
        <v>1.7969999999999999</v>
      </c>
      <c r="AO7011">
        <v>1.798</v>
      </c>
      <c r="AP7011">
        <v>2.5960000000000001</v>
      </c>
      <c r="AQ7011">
        <v>1.7709999999999999</v>
      </c>
      <c r="AR7011">
        <v>0.20499999999999999</v>
      </c>
      <c r="AS7011">
        <v>-0.52200000000000002</v>
      </c>
      <c r="AT7011">
        <v>-5.2999999999999999E-2</v>
      </c>
      <c r="AU7011">
        <v>1.431</v>
      </c>
      <c r="AV7011">
        <v>1.6539999999999999</v>
      </c>
      <c r="AW7011">
        <v>2.0150000000000001</v>
      </c>
      <c r="AX7011">
        <v>2</v>
      </c>
      <c r="AY7011">
        <v>2.0150000000000001</v>
      </c>
      <c r="AZ7011">
        <v>2.0150000000000001</v>
      </c>
      <c r="BA7011">
        <v>2.0150000000000001</v>
      </c>
      <c r="BB7011">
        <v>2017</v>
      </c>
    </row>
    <row r="7012" spans="1:54" hidden="1" outlineLevel="2" x14ac:dyDescent="0.25">
      <c r="A7012">
        <v>961</v>
      </c>
      <c r="B7012" t="s">
        <v>673</v>
      </c>
      <c r="C7012" t="s">
        <v>284</v>
      </c>
      <c r="D7012" t="s">
        <v>672</v>
      </c>
      <c r="E7012" t="s">
        <v>279</v>
      </c>
      <c r="F7012" t="s">
        <v>283</v>
      </c>
      <c r="G7012" t="s">
        <v>282</v>
      </c>
      <c r="I7012" t="s">
        <v>678</v>
      </c>
      <c r="J7012" t="s">
        <v>196</v>
      </c>
      <c r="K7012" t="s">
        <v>196</v>
      </c>
      <c r="L7012" t="s">
        <v>196</v>
      </c>
      <c r="M7012" t="s">
        <v>196</v>
      </c>
      <c r="N7012" t="s">
        <v>196</v>
      </c>
      <c r="O7012" t="s">
        <v>196</v>
      </c>
      <c r="P7012" t="s">
        <v>196</v>
      </c>
      <c r="Q7012" t="s">
        <v>196</v>
      </c>
      <c r="R7012" t="s">
        <v>196</v>
      </c>
      <c r="S7012" t="s">
        <v>196</v>
      </c>
      <c r="T7012" t="s">
        <v>196</v>
      </c>
      <c r="U7012" t="s">
        <v>196</v>
      </c>
      <c r="V7012">
        <v>27.542999999999999</v>
      </c>
      <c r="W7012">
        <v>33.792000000000002</v>
      </c>
      <c r="X7012">
        <v>40.369</v>
      </c>
      <c r="Y7012">
        <v>43.987000000000002</v>
      </c>
      <c r="Z7012">
        <v>48.015000000000001</v>
      </c>
      <c r="AA7012">
        <v>52.209000000000003</v>
      </c>
      <c r="AB7012">
        <v>55.579000000000001</v>
      </c>
      <c r="AC7012">
        <v>60.018999999999998</v>
      </c>
      <c r="AD7012">
        <v>65.363</v>
      </c>
      <c r="AE7012">
        <v>69.968000000000004</v>
      </c>
      <c r="AF7012">
        <v>74.983000000000004</v>
      </c>
      <c r="AG7012">
        <v>78.436000000000007</v>
      </c>
      <c r="AH7012">
        <v>80.941999999999993</v>
      </c>
      <c r="AI7012">
        <v>82.777000000000001</v>
      </c>
      <c r="AJ7012">
        <v>85.082999999999998</v>
      </c>
      <c r="AK7012">
        <v>89.915000000000006</v>
      </c>
      <c r="AL7012">
        <v>91.778999999999996</v>
      </c>
      <c r="AM7012">
        <v>93.403999999999996</v>
      </c>
      <c r="AN7012">
        <v>95.138000000000005</v>
      </c>
      <c r="AO7012">
        <v>97.043000000000006</v>
      </c>
      <c r="AP7012">
        <v>99.638999999999996</v>
      </c>
      <c r="AQ7012">
        <v>100.31100000000001</v>
      </c>
      <c r="AR7012">
        <v>100.45099999999999</v>
      </c>
      <c r="AS7012">
        <v>100</v>
      </c>
      <c r="AT7012">
        <v>100.511</v>
      </c>
      <c r="AU7012">
        <v>102.26600000000001</v>
      </c>
      <c r="AV7012">
        <v>103.95699999999999</v>
      </c>
      <c r="AW7012">
        <v>106.05200000000001</v>
      </c>
      <c r="AX7012">
        <v>108.18899999999999</v>
      </c>
      <c r="AY7012">
        <v>110.369</v>
      </c>
      <c r="AZ7012">
        <v>112.593</v>
      </c>
      <c r="BA7012">
        <v>114.86199999999999</v>
      </c>
      <c r="BB7012">
        <v>2017</v>
      </c>
    </row>
    <row r="7013" spans="1:54" hidden="1" outlineLevel="2" x14ac:dyDescent="0.25">
      <c r="A7013">
        <v>961</v>
      </c>
      <c r="B7013" t="s">
        <v>673</v>
      </c>
      <c r="C7013" t="s">
        <v>280</v>
      </c>
      <c r="D7013" t="s">
        <v>672</v>
      </c>
      <c r="E7013" t="s">
        <v>279</v>
      </c>
      <c r="F7013" t="s">
        <v>278</v>
      </c>
      <c r="G7013" t="s">
        <v>261</v>
      </c>
      <c r="I7013" t="s">
        <v>277</v>
      </c>
      <c r="J7013" t="s">
        <v>196</v>
      </c>
      <c r="K7013" t="s">
        <v>196</v>
      </c>
      <c r="L7013" t="s">
        <v>196</v>
      </c>
      <c r="M7013" t="s">
        <v>196</v>
      </c>
      <c r="N7013" t="s">
        <v>196</v>
      </c>
      <c r="O7013" t="s">
        <v>196</v>
      </c>
      <c r="P7013" t="s">
        <v>196</v>
      </c>
      <c r="Q7013" t="s">
        <v>196</v>
      </c>
      <c r="R7013" t="s">
        <v>196</v>
      </c>
      <c r="S7013" t="s">
        <v>196</v>
      </c>
      <c r="T7013" t="s">
        <v>196</v>
      </c>
      <c r="U7013" t="s">
        <v>196</v>
      </c>
      <c r="V7013" t="s">
        <v>196</v>
      </c>
      <c r="W7013">
        <v>22.687000000000001</v>
      </c>
      <c r="X7013">
        <v>19.465</v>
      </c>
      <c r="Y7013">
        <v>8.9610000000000003</v>
      </c>
      <c r="Z7013">
        <v>9.1590000000000007</v>
      </c>
      <c r="AA7013">
        <v>8.7330000000000005</v>
      </c>
      <c r="AB7013">
        <v>6.4569999999999999</v>
      </c>
      <c r="AC7013">
        <v>7.9880000000000004</v>
      </c>
      <c r="AD7013">
        <v>8.9039999999999999</v>
      </c>
      <c r="AE7013">
        <v>7.0439999999999996</v>
      </c>
      <c r="AF7013">
        <v>7.1680000000000001</v>
      </c>
      <c r="AG7013">
        <v>4.6050000000000004</v>
      </c>
      <c r="AH7013">
        <v>3.1949999999999998</v>
      </c>
      <c r="AI7013">
        <v>2.2669999999999999</v>
      </c>
      <c r="AJ7013">
        <v>2.786</v>
      </c>
      <c r="AK7013">
        <v>5.6790000000000003</v>
      </c>
      <c r="AL7013">
        <v>2.0739999999999998</v>
      </c>
      <c r="AM7013">
        <v>1.77</v>
      </c>
      <c r="AN7013">
        <v>1.857</v>
      </c>
      <c r="AO7013">
        <v>2.0019999999999998</v>
      </c>
      <c r="AP7013">
        <v>2.6760000000000002</v>
      </c>
      <c r="AQ7013">
        <v>0.67400000000000004</v>
      </c>
      <c r="AR7013">
        <v>0.14000000000000001</v>
      </c>
      <c r="AS7013">
        <v>-0.44900000000000001</v>
      </c>
      <c r="AT7013">
        <v>0.51100000000000001</v>
      </c>
      <c r="AU7013">
        <v>1.7450000000000001</v>
      </c>
      <c r="AV7013">
        <v>1.6539999999999999</v>
      </c>
      <c r="AW7013">
        <v>2.0150000000000001</v>
      </c>
      <c r="AX7013">
        <v>2.0150000000000001</v>
      </c>
      <c r="AY7013">
        <v>2.0150000000000001</v>
      </c>
      <c r="AZ7013">
        <v>2.0150000000000001</v>
      </c>
      <c r="BA7013">
        <v>2.0150000000000001</v>
      </c>
      <c r="BB7013">
        <v>2017</v>
      </c>
    </row>
    <row r="7014" spans="1:54" hidden="1" outlineLevel="2" x14ac:dyDescent="0.25">
      <c r="A7014">
        <v>961</v>
      </c>
      <c r="B7014" t="s">
        <v>673</v>
      </c>
      <c r="C7014" t="s">
        <v>276</v>
      </c>
      <c r="D7014" t="s">
        <v>672</v>
      </c>
      <c r="E7014" t="s">
        <v>275</v>
      </c>
      <c r="G7014" t="s">
        <v>274</v>
      </c>
    </row>
    <row r="7015" spans="1:54" hidden="1" outlineLevel="2" x14ac:dyDescent="0.25">
      <c r="A7015">
        <v>961</v>
      </c>
      <c r="B7015" t="s">
        <v>673</v>
      </c>
      <c r="C7015" t="s">
        <v>273</v>
      </c>
      <c r="D7015" t="s">
        <v>672</v>
      </c>
      <c r="E7015" t="s">
        <v>272</v>
      </c>
      <c r="F7015" t="s">
        <v>271</v>
      </c>
      <c r="G7015" t="s">
        <v>261</v>
      </c>
      <c r="I7015" t="s">
        <v>677</v>
      </c>
      <c r="J7015" t="s">
        <v>196</v>
      </c>
      <c r="K7015" t="s">
        <v>196</v>
      </c>
      <c r="L7015" t="s">
        <v>196</v>
      </c>
      <c r="M7015" t="s">
        <v>196</v>
      </c>
      <c r="N7015" t="s">
        <v>196</v>
      </c>
      <c r="O7015" t="s">
        <v>196</v>
      </c>
      <c r="P7015" t="s">
        <v>196</v>
      </c>
      <c r="Q7015" t="s">
        <v>196</v>
      </c>
      <c r="R7015" t="s">
        <v>196</v>
      </c>
      <c r="S7015" t="s">
        <v>196</v>
      </c>
      <c r="T7015" t="s">
        <v>196</v>
      </c>
      <c r="U7015" t="s">
        <v>196</v>
      </c>
      <c r="V7015" t="s">
        <v>196</v>
      </c>
      <c r="W7015">
        <v>16.8</v>
      </c>
      <c r="X7015">
        <v>12.8</v>
      </c>
      <c r="Y7015">
        <v>10.8</v>
      </c>
      <c r="Z7015">
        <v>2.0539999999999998</v>
      </c>
      <c r="AA7015">
        <v>11.69</v>
      </c>
      <c r="AB7015">
        <v>10.058999999999999</v>
      </c>
      <c r="AC7015">
        <v>8.4090000000000007</v>
      </c>
      <c r="AD7015">
        <v>6.62</v>
      </c>
      <c r="AE7015">
        <v>3.6230000000000002</v>
      </c>
      <c r="AF7015">
        <v>5.6260000000000003</v>
      </c>
      <c r="AG7015">
        <v>6.4649999999999999</v>
      </c>
      <c r="AH7015">
        <v>13.968</v>
      </c>
      <c r="AI7015">
        <v>7.3369999999999997</v>
      </c>
      <c r="AJ7015">
        <v>12.388999999999999</v>
      </c>
      <c r="AK7015">
        <v>16.760000000000002</v>
      </c>
      <c r="AL7015">
        <v>3.8490000000000002</v>
      </c>
      <c r="AM7015">
        <v>-18.841999999999999</v>
      </c>
      <c r="AN7015">
        <v>6.8369999999999997</v>
      </c>
      <c r="AO7015">
        <v>4.9969999999999999</v>
      </c>
      <c r="AP7015">
        <v>-3.7050000000000001</v>
      </c>
      <c r="AQ7015">
        <v>2.0590000000000002</v>
      </c>
      <c r="AR7015">
        <v>4.1369999999999996</v>
      </c>
      <c r="AS7015">
        <v>4.7210000000000001</v>
      </c>
      <c r="AT7015">
        <v>6.5880000000000001</v>
      </c>
      <c r="AU7015">
        <v>10.095000000000001</v>
      </c>
      <c r="AV7015">
        <v>8.8420000000000005</v>
      </c>
      <c r="AW7015">
        <v>6.758</v>
      </c>
      <c r="AX7015">
        <v>6.1029999999999998</v>
      </c>
      <c r="AY7015">
        <v>6.1379999999999999</v>
      </c>
      <c r="AZ7015">
        <v>5.8019999999999996</v>
      </c>
      <c r="BA7015">
        <v>5.84</v>
      </c>
      <c r="BB7015">
        <v>2017</v>
      </c>
    </row>
    <row r="7016" spans="1:54" hidden="1" outlineLevel="2" x14ac:dyDescent="0.25">
      <c r="A7016">
        <v>961</v>
      </c>
      <c r="B7016" t="s">
        <v>673</v>
      </c>
      <c r="C7016" t="s">
        <v>270</v>
      </c>
      <c r="D7016" t="s">
        <v>672</v>
      </c>
      <c r="E7016" t="s">
        <v>269</v>
      </c>
      <c r="F7016" t="s">
        <v>268</v>
      </c>
      <c r="G7016" t="s">
        <v>261</v>
      </c>
      <c r="I7016" t="s">
        <v>677</v>
      </c>
      <c r="J7016" t="s">
        <v>196</v>
      </c>
      <c r="K7016" t="s">
        <v>196</v>
      </c>
      <c r="L7016" t="s">
        <v>196</v>
      </c>
      <c r="M7016" t="s">
        <v>196</v>
      </c>
      <c r="N7016" t="s">
        <v>196</v>
      </c>
      <c r="O7016" t="s">
        <v>196</v>
      </c>
      <c r="P7016" t="s">
        <v>196</v>
      </c>
      <c r="Q7016" t="s">
        <v>196</v>
      </c>
      <c r="R7016" t="s">
        <v>196</v>
      </c>
      <c r="S7016" t="s">
        <v>196</v>
      </c>
      <c r="T7016" t="s">
        <v>196</v>
      </c>
      <c r="U7016" t="s">
        <v>196</v>
      </c>
      <c r="V7016" t="s">
        <v>196</v>
      </c>
      <c r="W7016">
        <v>20.5</v>
      </c>
      <c r="X7016">
        <v>14.21</v>
      </c>
      <c r="Y7016">
        <v>13.14</v>
      </c>
      <c r="Z7016">
        <v>1.8779999999999999</v>
      </c>
      <c r="AA7016">
        <v>13.401</v>
      </c>
      <c r="AB7016">
        <v>10.766999999999999</v>
      </c>
      <c r="AC7016">
        <v>8.9540000000000006</v>
      </c>
      <c r="AD7016">
        <v>6.7190000000000003</v>
      </c>
      <c r="AE7016">
        <v>3.8029999999999999</v>
      </c>
      <c r="AF7016">
        <v>5.2130000000000001</v>
      </c>
      <c r="AG7016">
        <v>7.0679999999999996</v>
      </c>
      <c r="AH7016">
        <v>15.756</v>
      </c>
      <c r="AI7016">
        <v>7.5469999999999997</v>
      </c>
      <c r="AJ7016">
        <v>12.911</v>
      </c>
      <c r="AK7016">
        <v>16.492000000000001</v>
      </c>
      <c r="AL7016">
        <v>3.1819999999999999</v>
      </c>
      <c r="AM7016">
        <v>-19.844999999999999</v>
      </c>
      <c r="AN7016">
        <v>7.57</v>
      </c>
      <c r="AO7016">
        <v>5.9669999999999996</v>
      </c>
      <c r="AP7016">
        <v>-4.3380000000000001</v>
      </c>
      <c r="AQ7016">
        <v>2.9340000000000002</v>
      </c>
      <c r="AR7016">
        <v>3.7949999999999999</v>
      </c>
      <c r="AS7016">
        <v>5.1440000000000001</v>
      </c>
      <c r="AT7016">
        <v>7.0129999999999999</v>
      </c>
      <c r="AU7016">
        <v>10.731999999999999</v>
      </c>
      <c r="AV7016">
        <v>9.3409999999999993</v>
      </c>
      <c r="AW7016">
        <v>7.1269999999999998</v>
      </c>
      <c r="AX7016">
        <v>6.4279999999999999</v>
      </c>
      <c r="AY7016">
        <v>6.4580000000000002</v>
      </c>
      <c r="AZ7016">
        <v>6.0990000000000002</v>
      </c>
      <c r="BA7016">
        <v>6.1310000000000002</v>
      </c>
      <c r="BB7016">
        <v>2017</v>
      </c>
    </row>
    <row r="7017" spans="1:54" hidden="1" outlineLevel="2" x14ac:dyDescent="0.25">
      <c r="A7017">
        <v>961</v>
      </c>
      <c r="B7017" t="s">
        <v>673</v>
      </c>
      <c r="C7017" t="s">
        <v>267</v>
      </c>
      <c r="D7017" t="s">
        <v>672</v>
      </c>
      <c r="E7017" t="s">
        <v>266</v>
      </c>
      <c r="F7017" t="s">
        <v>265</v>
      </c>
      <c r="G7017" t="s">
        <v>261</v>
      </c>
      <c r="I7017" t="s">
        <v>677</v>
      </c>
      <c r="J7017" t="s">
        <v>196</v>
      </c>
      <c r="K7017" t="s">
        <v>196</v>
      </c>
      <c r="L7017" t="s">
        <v>196</v>
      </c>
      <c r="M7017" t="s">
        <v>196</v>
      </c>
      <c r="N7017" t="s">
        <v>196</v>
      </c>
      <c r="O7017" t="s">
        <v>196</v>
      </c>
      <c r="P7017" t="s">
        <v>196</v>
      </c>
      <c r="Q7017" t="s">
        <v>196</v>
      </c>
      <c r="R7017" t="s">
        <v>196</v>
      </c>
      <c r="S7017" t="s">
        <v>196</v>
      </c>
      <c r="T7017" t="s">
        <v>196</v>
      </c>
      <c r="U7017" t="s">
        <v>196</v>
      </c>
      <c r="V7017" t="s">
        <v>196</v>
      </c>
      <c r="W7017">
        <v>1</v>
      </c>
      <c r="X7017">
        <v>12.8</v>
      </c>
      <c r="Y7017">
        <v>0.9</v>
      </c>
      <c r="Z7017">
        <v>2.7450000000000001</v>
      </c>
      <c r="AA7017">
        <v>11.634</v>
      </c>
      <c r="AB7017">
        <v>7.8230000000000004</v>
      </c>
      <c r="AC7017">
        <v>2.004</v>
      </c>
      <c r="AD7017">
        <v>12.593</v>
      </c>
      <c r="AE7017">
        <v>7.1820000000000004</v>
      </c>
      <c r="AF7017">
        <v>7.782</v>
      </c>
      <c r="AG7017">
        <v>3.161</v>
      </c>
      <c r="AH7017">
        <v>13.042999999999999</v>
      </c>
      <c r="AI7017">
        <v>11.364000000000001</v>
      </c>
      <c r="AJ7017">
        <v>14.122999999999999</v>
      </c>
      <c r="AK7017">
        <v>13.609</v>
      </c>
      <c r="AL7017">
        <v>4.1669999999999998</v>
      </c>
      <c r="AM7017">
        <v>-16.587</v>
      </c>
      <c r="AN7017">
        <v>10.154999999999999</v>
      </c>
      <c r="AO7017">
        <v>6.8940000000000001</v>
      </c>
      <c r="AP7017">
        <v>0.58599999999999997</v>
      </c>
      <c r="AQ7017">
        <v>3.05</v>
      </c>
      <c r="AR7017">
        <v>5.6950000000000003</v>
      </c>
      <c r="AS7017">
        <v>5.01</v>
      </c>
      <c r="AT7017">
        <v>6.4470000000000001</v>
      </c>
      <c r="AU7017">
        <v>10.576000000000001</v>
      </c>
      <c r="AV7017">
        <v>7.7560000000000002</v>
      </c>
      <c r="AW7017">
        <v>5.7460000000000004</v>
      </c>
      <c r="AX7017">
        <v>5.1660000000000004</v>
      </c>
      <c r="AY7017">
        <v>4.8339999999999996</v>
      </c>
      <c r="AZ7017">
        <v>4.74</v>
      </c>
      <c r="BA7017">
        <v>4.6520000000000001</v>
      </c>
      <c r="BB7017">
        <v>2017</v>
      </c>
    </row>
    <row r="7018" spans="1:54" hidden="1" outlineLevel="2" x14ac:dyDescent="0.25">
      <c r="A7018">
        <v>961</v>
      </c>
      <c r="B7018" t="s">
        <v>673</v>
      </c>
      <c r="C7018" t="s">
        <v>264</v>
      </c>
      <c r="D7018" t="s">
        <v>672</v>
      </c>
      <c r="E7018" t="s">
        <v>263</v>
      </c>
      <c r="F7018" t="s">
        <v>262</v>
      </c>
      <c r="G7018" t="s">
        <v>261</v>
      </c>
      <c r="I7018" t="s">
        <v>677</v>
      </c>
      <c r="J7018" t="s">
        <v>196</v>
      </c>
      <c r="K7018" t="s">
        <v>196</v>
      </c>
      <c r="L7018" t="s">
        <v>196</v>
      </c>
      <c r="M7018" t="s">
        <v>196</v>
      </c>
      <c r="N7018" t="s">
        <v>196</v>
      </c>
      <c r="O7018" t="s">
        <v>196</v>
      </c>
      <c r="P7018" t="s">
        <v>196</v>
      </c>
      <c r="Q7018" t="s">
        <v>196</v>
      </c>
      <c r="R7018" t="s">
        <v>196</v>
      </c>
      <c r="S7018" t="s">
        <v>196</v>
      </c>
      <c r="T7018" t="s">
        <v>196</v>
      </c>
      <c r="U7018" t="s">
        <v>196</v>
      </c>
      <c r="V7018" t="s">
        <v>196</v>
      </c>
      <c r="W7018">
        <v>-3</v>
      </c>
      <c r="X7018">
        <v>8.6</v>
      </c>
      <c r="Y7018">
        <v>3</v>
      </c>
      <c r="Z7018">
        <v>2.419</v>
      </c>
      <c r="AA7018">
        <v>14.599</v>
      </c>
      <c r="AB7018">
        <v>10.760999999999999</v>
      </c>
      <c r="AC7018">
        <v>3.9009999999999998</v>
      </c>
      <c r="AD7018">
        <v>14.141</v>
      </c>
      <c r="AE7018">
        <v>7.2149999999999999</v>
      </c>
      <c r="AF7018">
        <v>8.5609999999999999</v>
      </c>
      <c r="AG7018">
        <v>4.1280000000000001</v>
      </c>
      <c r="AH7018">
        <v>13.92</v>
      </c>
      <c r="AI7018">
        <v>12.073</v>
      </c>
      <c r="AJ7018">
        <v>15.696</v>
      </c>
      <c r="AK7018">
        <v>13.956</v>
      </c>
      <c r="AL7018">
        <v>1.875</v>
      </c>
      <c r="AM7018">
        <v>-17.04</v>
      </c>
      <c r="AN7018">
        <v>11.994999999999999</v>
      </c>
      <c r="AO7018">
        <v>7.9930000000000003</v>
      </c>
      <c r="AP7018">
        <v>0.36299999999999999</v>
      </c>
      <c r="AQ7018">
        <v>3.33</v>
      </c>
      <c r="AR7018">
        <v>6.2629999999999999</v>
      </c>
      <c r="AS7018">
        <v>5.3220000000000001</v>
      </c>
      <c r="AT7018">
        <v>6.1710000000000003</v>
      </c>
      <c r="AU7018">
        <v>10.933</v>
      </c>
      <c r="AV7018">
        <v>8.4220000000000006</v>
      </c>
      <c r="AW7018">
        <v>6.056</v>
      </c>
      <c r="AX7018">
        <v>5.3949999999999996</v>
      </c>
      <c r="AY7018">
        <v>4.9180000000000001</v>
      </c>
      <c r="AZ7018">
        <v>4.8739999999999997</v>
      </c>
      <c r="BA7018">
        <v>4.931</v>
      </c>
      <c r="BB7018">
        <v>2017</v>
      </c>
    </row>
    <row r="7019" spans="1:54" hidden="1" outlineLevel="2" x14ac:dyDescent="0.25">
      <c r="A7019">
        <v>961</v>
      </c>
      <c r="B7019" t="s">
        <v>673</v>
      </c>
      <c r="C7019" t="s">
        <v>259</v>
      </c>
      <c r="D7019" t="s">
        <v>672</v>
      </c>
      <c r="E7019" t="s">
        <v>258</v>
      </c>
      <c r="F7019" t="s">
        <v>257</v>
      </c>
      <c r="G7019" t="s">
        <v>256</v>
      </c>
      <c r="I7019" t="s">
        <v>638</v>
      </c>
      <c r="J7019" t="s">
        <v>196</v>
      </c>
      <c r="K7019" t="s">
        <v>196</v>
      </c>
      <c r="L7019" t="s">
        <v>196</v>
      </c>
      <c r="M7019" t="s">
        <v>196</v>
      </c>
      <c r="N7019" t="s">
        <v>196</v>
      </c>
      <c r="O7019" t="s">
        <v>196</v>
      </c>
      <c r="P7019" t="s">
        <v>196</v>
      </c>
      <c r="Q7019" t="s">
        <v>196</v>
      </c>
      <c r="R7019" t="s">
        <v>196</v>
      </c>
      <c r="S7019" t="s">
        <v>196</v>
      </c>
      <c r="T7019" t="s">
        <v>196</v>
      </c>
      <c r="U7019" t="s">
        <v>196</v>
      </c>
      <c r="V7019">
        <v>7.8360000000000003</v>
      </c>
      <c r="W7019">
        <v>8.5909999999999993</v>
      </c>
      <c r="X7019">
        <v>8.4969999999999999</v>
      </c>
      <c r="Y7019">
        <v>7</v>
      </c>
      <c r="Z7019">
        <v>6.8920000000000003</v>
      </c>
      <c r="AA7019">
        <v>6.9169999999999998</v>
      </c>
      <c r="AB7019">
        <v>7.367</v>
      </c>
      <c r="AC7019">
        <v>7.4080000000000004</v>
      </c>
      <c r="AD7019">
        <v>6.742</v>
      </c>
      <c r="AE7019">
        <v>6.1920000000000002</v>
      </c>
      <c r="AF7019">
        <v>6.3419999999999996</v>
      </c>
      <c r="AG7019">
        <v>6.7</v>
      </c>
      <c r="AH7019">
        <v>6.3419999999999996</v>
      </c>
      <c r="AI7019">
        <v>6.5419999999999998</v>
      </c>
      <c r="AJ7019">
        <v>5.992</v>
      </c>
      <c r="AK7019">
        <v>4.8579999999999997</v>
      </c>
      <c r="AL7019">
        <v>4.3920000000000003</v>
      </c>
      <c r="AM7019">
        <v>5.8920000000000003</v>
      </c>
      <c r="AN7019">
        <v>7.2670000000000003</v>
      </c>
      <c r="AO7019">
        <v>8.2080000000000002</v>
      </c>
      <c r="AP7019">
        <v>8.8919999999999995</v>
      </c>
      <c r="AQ7019">
        <v>10.141999999999999</v>
      </c>
      <c r="AR7019">
        <v>9.7330000000000005</v>
      </c>
      <c r="AS7019">
        <v>9</v>
      </c>
      <c r="AT7019">
        <v>8.0250000000000004</v>
      </c>
      <c r="AU7019">
        <v>6.758</v>
      </c>
      <c r="AV7019">
        <v>5.9189999999999996</v>
      </c>
      <c r="AW7019">
        <v>5.5</v>
      </c>
      <c r="AX7019">
        <v>5.4059999999999997</v>
      </c>
      <c r="AY7019">
        <v>5.5</v>
      </c>
      <c r="AZ7019">
        <v>5.8730000000000002</v>
      </c>
      <c r="BA7019">
        <v>6.1980000000000004</v>
      </c>
      <c r="BB7019">
        <v>2017</v>
      </c>
    </row>
    <row r="7020" spans="1:54" hidden="1" outlineLevel="2" x14ac:dyDescent="0.25">
      <c r="A7020">
        <v>961</v>
      </c>
      <c r="B7020" t="s">
        <v>673</v>
      </c>
      <c r="C7020" t="s">
        <v>255</v>
      </c>
      <c r="D7020" t="s">
        <v>672</v>
      </c>
      <c r="E7020" t="s">
        <v>254</v>
      </c>
      <c r="F7020" t="s">
        <v>253</v>
      </c>
      <c r="G7020" t="s">
        <v>249</v>
      </c>
      <c r="H7020" t="s">
        <v>248</v>
      </c>
      <c r="I7020" t="s">
        <v>638</v>
      </c>
      <c r="J7020" t="s">
        <v>196</v>
      </c>
      <c r="K7020" t="s">
        <v>196</v>
      </c>
      <c r="L7020" t="s">
        <v>196</v>
      </c>
      <c r="M7020" t="s">
        <v>196</v>
      </c>
      <c r="N7020" t="s">
        <v>196</v>
      </c>
      <c r="O7020" t="s">
        <v>196</v>
      </c>
      <c r="P7020" t="s">
        <v>196</v>
      </c>
      <c r="Q7020" t="s">
        <v>196</v>
      </c>
      <c r="R7020" t="s">
        <v>196</v>
      </c>
      <c r="S7020" t="s">
        <v>196</v>
      </c>
      <c r="T7020" t="s">
        <v>196</v>
      </c>
      <c r="U7020" t="s">
        <v>196</v>
      </c>
      <c r="V7020">
        <v>0.97</v>
      </c>
      <c r="W7020">
        <v>0.93600000000000005</v>
      </c>
      <c r="X7020">
        <v>0.92400000000000004</v>
      </c>
      <c r="Y7020">
        <v>0.92200000000000004</v>
      </c>
      <c r="Z7020">
        <v>0.90400000000000003</v>
      </c>
      <c r="AA7020">
        <v>0.88800000000000001</v>
      </c>
      <c r="AB7020">
        <v>0.88700000000000001</v>
      </c>
      <c r="AC7020">
        <v>0.9</v>
      </c>
      <c r="AD7020">
        <v>0.91400000000000003</v>
      </c>
      <c r="AE7020">
        <v>0.92</v>
      </c>
      <c r="AF7020">
        <v>0.93400000000000005</v>
      </c>
      <c r="AG7020">
        <v>0.93100000000000005</v>
      </c>
      <c r="AH7020">
        <v>0.93400000000000005</v>
      </c>
      <c r="AI7020">
        <v>0.92900000000000005</v>
      </c>
      <c r="AJ7020">
        <v>0.94399999999999995</v>
      </c>
      <c r="AK7020">
        <v>0.97599999999999998</v>
      </c>
      <c r="AL7020">
        <v>1.0009999999999999</v>
      </c>
      <c r="AM7020">
        <v>0.98299999999999998</v>
      </c>
      <c r="AN7020">
        <v>0.96199999999999997</v>
      </c>
      <c r="AO7020">
        <v>0.94599999999999995</v>
      </c>
      <c r="AP7020">
        <v>0.93700000000000006</v>
      </c>
      <c r="AQ7020">
        <v>0.92700000000000005</v>
      </c>
      <c r="AR7020">
        <v>0.93</v>
      </c>
      <c r="AS7020">
        <v>0.94199999999999995</v>
      </c>
      <c r="AT7020">
        <v>0.96</v>
      </c>
      <c r="AU7020">
        <v>0.98599999999999999</v>
      </c>
      <c r="AV7020">
        <v>1.006</v>
      </c>
      <c r="AW7020">
        <v>1.02</v>
      </c>
      <c r="AX7020" t="s">
        <v>196</v>
      </c>
      <c r="AY7020" t="s">
        <v>196</v>
      </c>
      <c r="AZ7020" t="s">
        <v>196</v>
      </c>
      <c r="BA7020" t="s">
        <v>196</v>
      </c>
      <c r="BB7020">
        <v>2017</v>
      </c>
    </row>
    <row r="7021" spans="1:54" hidden="1" outlineLevel="2" x14ac:dyDescent="0.25">
      <c r="A7021">
        <v>961</v>
      </c>
      <c r="B7021" t="s">
        <v>673</v>
      </c>
      <c r="C7021" t="s">
        <v>252</v>
      </c>
      <c r="D7021" t="s">
        <v>672</v>
      </c>
      <c r="E7021" t="s">
        <v>251</v>
      </c>
      <c r="F7021" t="s">
        <v>250</v>
      </c>
      <c r="G7021" t="s">
        <v>249</v>
      </c>
      <c r="H7021" t="s">
        <v>248</v>
      </c>
      <c r="I7021" t="s">
        <v>676</v>
      </c>
      <c r="J7021" t="s">
        <v>196</v>
      </c>
      <c r="K7021" t="s">
        <v>196</v>
      </c>
      <c r="L7021" t="s">
        <v>196</v>
      </c>
      <c r="M7021" t="s">
        <v>196</v>
      </c>
      <c r="N7021" t="s">
        <v>196</v>
      </c>
      <c r="O7021" t="s">
        <v>196</v>
      </c>
      <c r="P7021" t="s">
        <v>196</v>
      </c>
      <c r="Q7021" t="s">
        <v>196</v>
      </c>
      <c r="R7021" t="s">
        <v>196</v>
      </c>
      <c r="S7021" t="s">
        <v>196</v>
      </c>
      <c r="T7021" t="s">
        <v>196</v>
      </c>
      <c r="U7021" t="s">
        <v>196</v>
      </c>
      <c r="V7021">
        <v>1.9990000000000001</v>
      </c>
      <c r="W7021">
        <v>1.9890000000000001</v>
      </c>
      <c r="X7021">
        <v>1.9890000000000001</v>
      </c>
      <c r="Y7021">
        <v>1.9890000000000001</v>
      </c>
      <c r="Z7021">
        <v>1.99</v>
      </c>
      <c r="AA7021">
        <v>1.9870000000000001</v>
      </c>
      <c r="AB7021">
        <v>1.9850000000000001</v>
      </c>
      <c r="AC7021">
        <v>1.978</v>
      </c>
      <c r="AD7021">
        <v>1.988</v>
      </c>
      <c r="AE7021">
        <v>1.99</v>
      </c>
      <c r="AF7021">
        <v>1.994</v>
      </c>
      <c r="AG7021">
        <v>1.9950000000000001</v>
      </c>
      <c r="AH7021">
        <v>1.996</v>
      </c>
      <c r="AI7021">
        <v>1.998</v>
      </c>
      <c r="AJ7021">
        <v>2.0030000000000001</v>
      </c>
      <c r="AK7021">
        <v>2.0099999999999998</v>
      </c>
      <c r="AL7021">
        <v>2.0099999999999998</v>
      </c>
      <c r="AM7021">
        <v>2.032</v>
      </c>
      <c r="AN7021">
        <v>2.0470000000000002</v>
      </c>
      <c r="AO7021">
        <v>2.0499999999999998</v>
      </c>
      <c r="AP7021">
        <v>2.0550000000000002</v>
      </c>
      <c r="AQ7021">
        <v>2.0590000000000002</v>
      </c>
      <c r="AR7021">
        <v>2.0609999999999999</v>
      </c>
      <c r="AS7021">
        <v>2.0630000000000002</v>
      </c>
      <c r="AT7021">
        <v>2.0640000000000001</v>
      </c>
      <c r="AU7021">
        <v>2.0659999999999998</v>
      </c>
      <c r="AV7021">
        <v>2.0680000000000001</v>
      </c>
      <c r="AW7021">
        <v>2.069</v>
      </c>
      <c r="AX7021">
        <v>2.0710000000000002</v>
      </c>
      <c r="AY7021">
        <v>2.073</v>
      </c>
      <c r="AZ7021">
        <v>2.0739999999999998</v>
      </c>
      <c r="BA7021">
        <v>2.0760000000000001</v>
      </c>
      <c r="BB7021">
        <v>2017</v>
      </c>
    </row>
    <row r="7022" spans="1:54" hidden="1" outlineLevel="2" x14ac:dyDescent="0.25">
      <c r="A7022">
        <v>961</v>
      </c>
      <c r="B7022" t="s">
        <v>673</v>
      </c>
      <c r="C7022" t="s">
        <v>246</v>
      </c>
      <c r="D7022" t="s">
        <v>672</v>
      </c>
      <c r="E7022" t="s">
        <v>244</v>
      </c>
      <c r="F7022" t="s">
        <v>243</v>
      </c>
      <c r="G7022" t="s">
        <v>209</v>
      </c>
      <c r="H7022" t="s">
        <v>205</v>
      </c>
      <c r="I7022" t="s">
        <v>675</v>
      </c>
      <c r="J7022" t="s">
        <v>196</v>
      </c>
      <c r="K7022" t="s">
        <v>196</v>
      </c>
      <c r="L7022" t="s">
        <v>196</v>
      </c>
      <c r="M7022" t="s">
        <v>196</v>
      </c>
      <c r="N7022" t="s">
        <v>196</v>
      </c>
      <c r="O7022" t="s">
        <v>196</v>
      </c>
      <c r="P7022" t="s">
        <v>196</v>
      </c>
      <c r="Q7022" t="s">
        <v>196</v>
      </c>
      <c r="R7022" t="s">
        <v>196</v>
      </c>
      <c r="S7022" t="s">
        <v>196</v>
      </c>
      <c r="T7022" t="s">
        <v>196</v>
      </c>
      <c r="U7022" t="s">
        <v>196</v>
      </c>
      <c r="V7022" t="s">
        <v>196</v>
      </c>
      <c r="W7022" t="s">
        <v>196</v>
      </c>
      <c r="X7022" t="s">
        <v>196</v>
      </c>
      <c r="Y7022">
        <v>4.1769999999999996</v>
      </c>
      <c r="Z7022">
        <v>4.74</v>
      </c>
      <c r="AA7022">
        <v>5.3</v>
      </c>
      <c r="AB7022">
        <v>6.0529999999999999</v>
      </c>
      <c r="AC7022">
        <v>6.8769999999999998</v>
      </c>
      <c r="AD7022">
        <v>7.484</v>
      </c>
      <c r="AE7022">
        <v>8.5470000000000006</v>
      </c>
      <c r="AF7022">
        <v>9.3970000000000002</v>
      </c>
      <c r="AG7022">
        <v>10.337999999999999</v>
      </c>
      <c r="AH7022">
        <v>11.196</v>
      </c>
      <c r="AI7022">
        <v>11.976000000000001</v>
      </c>
      <c r="AJ7022">
        <v>12.959</v>
      </c>
      <c r="AK7022">
        <v>14.006</v>
      </c>
      <c r="AL7022">
        <v>15.339</v>
      </c>
      <c r="AM7022">
        <v>14.407999999999999</v>
      </c>
      <c r="AN7022">
        <v>14.794</v>
      </c>
      <c r="AO7022">
        <v>14.981999999999999</v>
      </c>
      <c r="AP7022">
        <v>14.999000000000001</v>
      </c>
      <c r="AQ7022">
        <v>14.728</v>
      </c>
      <c r="AR7022">
        <v>15.494</v>
      </c>
      <c r="AS7022">
        <v>15.714</v>
      </c>
      <c r="AT7022">
        <v>15.842000000000001</v>
      </c>
      <c r="AU7022">
        <v>16.800999999999998</v>
      </c>
      <c r="AV7022">
        <v>18.033000000000001</v>
      </c>
      <c r="AW7022">
        <v>18.861000000000001</v>
      </c>
      <c r="AX7022">
        <v>19.765000000000001</v>
      </c>
      <c r="AY7022">
        <v>20.751000000000001</v>
      </c>
      <c r="AZ7022">
        <v>21.715</v>
      </c>
      <c r="BA7022">
        <v>22.719000000000001</v>
      </c>
      <c r="BB7022">
        <v>2017</v>
      </c>
    </row>
    <row r="7023" spans="1:54" hidden="1" outlineLevel="2" x14ac:dyDescent="0.25">
      <c r="A7023">
        <v>961</v>
      </c>
      <c r="B7023" t="s">
        <v>673</v>
      </c>
      <c r="C7023" t="s">
        <v>245</v>
      </c>
      <c r="D7023" t="s">
        <v>672</v>
      </c>
      <c r="E7023" t="s">
        <v>244</v>
      </c>
      <c r="F7023" t="s">
        <v>243</v>
      </c>
      <c r="G7023" t="s">
        <v>198</v>
      </c>
      <c r="I7023" t="s">
        <v>242</v>
      </c>
      <c r="J7023" t="s">
        <v>196</v>
      </c>
      <c r="K7023" t="s">
        <v>196</v>
      </c>
      <c r="L7023" t="s">
        <v>196</v>
      </c>
      <c r="M7023" t="s">
        <v>196</v>
      </c>
      <c r="N7023" t="s">
        <v>196</v>
      </c>
      <c r="O7023" t="s">
        <v>196</v>
      </c>
      <c r="P7023" t="s">
        <v>196</v>
      </c>
      <c r="Q7023" t="s">
        <v>196</v>
      </c>
      <c r="R7023" t="s">
        <v>196</v>
      </c>
      <c r="S7023" t="s">
        <v>196</v>
      </c>
      <c r="T7023" t="s">
        <v>196</v>
      </c>
      <c r="U7023" t="s">
        <v>196</v>
      </c>
      <c r="V7023" t="s">
        <v>196</v>
      </c>
      <c r="W7023" t="s">
        <v>196</v>
      </c>
      <c r="X7023" t="s">
        <v>196</v>
      </c>
      <c r="Y7023">
        <v>39.695</v>
      </c>
      <c r="Z7023">
        <v>39.067</v>
      </c>
      <c r="AA7023">
        <v>38.33</v>
      </c>
      <c r="AB7023">
        <v>39.468000000000004</v>
      </c>
      <c r="AC7023">
        <v>39.959000000000003</v>
      </c>
      <c r="AD7023">
        <v>39.594999999999999</v>
      </c>
      <c r="AE7023">
        <v>40.417999999999999</v>
      </c>
      <c r="AF7023">
        <v>39.781999999999996</v>
      </c>
      <c r="AG7023">
        <v>40.277000000000001</v>
      </c>
      <c r="AH7023">
        <v>40.459000000000003</v>
      </c>
      <c r="AI7023">
        <v>40.976999999999997</v>
      </c>
      <c r="AJ7023">
        <v>41.066000000000003</v>
      </c>
      <c r="AK7023">
        <v>39.844000000000001</v>
      </c>
      <c r="AL7023">
        <v>40.417999999999999</v>
      </c>
      <c r="AM7023">
        <v>39.838000000000001</v>
      </c>
      <c r="AN7023">
        <v>40.808</v>
      </c>
      <c r="AO7023">
        <v>40.606000000000002</v>
      </c>
      <c r="AP7023">
        <v>41.576000000000001</v>
      </c>
      <c r="AQ7023">
        <v>40.642000000000003</v>
      </c>
      <c r="AR7023">
        <v>41.192</v>
      </c>
      <c r="AS7023">
        <v>40.462000000000003</v>
      </c>
      <c r="AT7023">
        <v>39.195999999999998</v>
      </c>
      <c r="AU7023">
        <v>38.82</v>
      </c>
      <c r="AV7023">
        <v>39.267000000000003</v>
      </c>
      <c r="AW7023">
        <v>39.003999999999998</v>
      </c>
      <c r="AX7023">
        <v>38.981999999999999</v>
      </c>
      <c r="AY7023">
        <v>39.098999999999997</v>
      </c>
      <c r="AZ7023">
        <v>39.18</v>
      </c>
      <c r="BA7023">
        <v>39.335999999999999</v>
      </c>
      <c r="BB7023">
        <v>2017</v>
      </c>
    </row>
    <row r="7024" spans="1:54" hidden="1" outlineLevel="2" x14ac:dyDescent="0.25">
      <c r="A7024">
        <v>961</v>
      </c>
      <c r="B7024" t="s">
        <v>673</v>
      </c>
      <c r="C7024" t="s">
        <v>241</v>
      </c>
      <c r="D7024" t="s">
        <v>672</v>
      </c>
      <c r="E7024" t="s">
        <v>239</v>
      </c>
      <c r="F7024" t="s">
        <v>238</v>
      </c>
      <c r="G7024" t="s">
        <v>209</v>
      </c>
      <c r="H7024" t="s">
        <v>205</v>
      </c>
      <c r="I7024" t="s">
        <v>675</v>
      </c>
      <c r="J7024" t="s">
        <v>196</v>
      </c>
      <c r="K7024" t="s">
        <v>196</v>
      </c>
      <c r="L7024" t="s">
        <v>196</v>
      </c>
      <c r="M7024" t="s">
        <v>196</v>
      </c>
      <c r="N7024" t="s">
        <v>196</v>
      </c>
      <c r="O7024" t="s">
        <v>196</v>
      </c>
      <c r="P7024" t="s">
        <v>196</v>
      </c>
      <c r="Q7024" t="s">
        <v>196</v>
      </c>
      <c r="R7024" t="s">
        <v>196</v>
      </c>
      <c r="S7024" t="s">
        <v>196</v>
      </c>
      <c r="T7024" t="s">
        <v>196</v>
      </c>
      <c r="U7024" t="s">
        <v>196</v>
      </c>
      <c r="V7024" t="s">
        <v>196</v>
      </c>
      <c r="W7024" t="s">
        <v>196</v>
      </c>
      <c r="X7024" t="s">
        <v>196</v>
      </c>
      <c r="Y7024">
        <v>4.173</v>
      </c>
      <c r="Z7024">
        <v>4.7050000000000001</v>
      </c>
      <c r="AA7024">
        <v>5.4420000000000002</v>
      </c>
      <c r="AB7024">
        <v>6.16</v>
      </c>
      <c r="AC7024">
        <v>6.9740000000000002</v>
      </c>
      <c r="AD7024">
        <v>7.7130000000000001</v>
      </c>
      <c r="AE7024">
        <v>8.8109999999999999</v>
      </c>
      <c r="AF7024">
        <v>9.7330000000000005</v>
      </c>
      <c r="AG7024">
        <v>10.666</v>
      </c>
      <c r="AH7024">
        <v>11.552</v>
      </c>
      <c r="AI7024">
        <v>12.276</v>
      </c>
      <c r="AJ7024">
        <v>13.209</v>
      </c>
      <c r="AK7024">
        <v>13.914999999999999</v>
      </c>
      <c r="AL7024">
        <v>15.442</v>
      </c>
      <c r="AM7024">
        <v>16.367999999999999</v>
      </c>
      <c r="AN7024">
        <v>16.693000000000001</v>
      </c>
      <c r="AO7024">
        <v>17.010999999999999</v>
      </c>
      <c r="AP7024">
        <v>16.13</v>
      </c>
      <c r="AQ7024">
        <v>19.716000000000001</v>
      </c>
      <c r="AR7024">
        <v>17.664000000000001</v>
      </c>
      <c r="AS7024">
        <v>17.003</v>
      </c>
      <c r="AT7024">
        <v>16.542999999999999</v>
      </c>
      <c r="AU7024">
        <v>17.143999999999998</v>
      </c>
      <c r="AV7024">
        <v>18.027999999999999</v>
      </c>
      <c r="AW7024">
        <v>19.004999999999999</v>
      </c>
      <c r="AX7024">
        <v>19.975000000000001</v>
      </c>
      <c r="AY7024">
        <v>21.085000000000001</v>
      </c>
      <c r="AZ7024">
        <v>22.125</v>
      </c>
      <c r="BA7024">
        <v>23.202000000000002</v>
      </c>
      <c r="BB7024">
        <v>2017</v>
      </c>
    </row>
    <row r="7025" spans="1:54" hidden="1" outlineLevel="2" x14ac:dyDescent="0.25">
      <c r="A7025">
        <v>961</v>
      </c>
      <c r="B7025" t="s">
        <v>673</v>
      </c>
      <c r="C7025" t="s">
        <v>240</v>
      </c>
      <c r="D7025" t="s">
        <v>672</v>
      </c>
      <c r="E7025" t="s">
        <v>239</v>
      </c>
      <c r="F7025" t="s">
        <v>238</v>
      </c>
      <c r="G7025" t="s">
        <v>198</v>
      </c>
      <c r="I7025" t="s">
        <v>237</v>
      </c>
      <c r="J7025" t="s">
        <v>196</v>
      </c>
      <c r="K7025" t="s">
        <v>196</v>
      </c>
      <c r="L7025" t="s">
        <v>196</v>
      </c>
      <c r="M7025" t="s">
        <v>196</v>
      </c>
      <c r="N7025" t="s">
        <v>196</v>
      </c>
      <c r="O7025" t="s">
        <v>196</v>
      </c>
      <c r="P7025" t="s">
        <v>196</v>
      </c>
      <c r="Q7025" t="s">
        <v>196</v>
      </c>
      <c r="R7025" t="s">
        <v>196</v>
      </c>
      <c r="S7025" t="s">
        <v>196</v>
      </c>
      <c r="T7025" t="s">
        <v>196</v>
      </c>
      <c r="U7025" t="s">
        <v>196</v>
      </c>
      <c r="V7025" t="s">
        <v>196</v>
      </c>
      <c r="W7025" t="s">
        <v>196</v>
      </c>
      <c r="X7025" t="s">
        <v>196</v>
      </c>
      <c r="Y7025">
        <v>39.658999999999999</v>
      </c>
      <c r="Z7025">
        <v>38.783999999999999</v>
      </c>
      <c r="AA7025">
        <v>39.357999999999997</v>
      </c>
      <c r="AB7025">
        <v>40.164000000000001</v>
      </c>
      <c r="AC7025">
        <v>40.524000000000001</v>
      </c>
      <c r="AD7025">
        <v>40.802999999999997</v>
      </c>
      <c r="AE7025">
        <v>41.664999999999999</v>
      </c>
      <c r="AF7025">
        <v>41.201999999999998</v>
      </c>
      <c r="AG7025">
        <v>41.552999999999997</v>
      </c>
      <c r="AH7025">
        <v>41.747</v>
      </c>
      <c r="AI7025">
        <v>42.002000000000002</v>
      </c>
      <c r="AJ7025">
        <v>41.859000000000002</v>
      </c>
      <c r="AK7025">
        <v>39.585999999999999</v>
      </c>
      <c r="AL7025">
        <v>40.688000000000002</v>
      </c>
      <c r="AM7025">
        <v>45.258000000000003</v>
      </c>
      <c r="AN7025">
        <v>46.045999999999999</v>
      </c>
      <c r="AO7025">
        <v>46.106000000000002</v>
      </c>
      <c r="AP7025">
        <v>44.712000000000003</v>
      </c>
      <c r="AQ7025">
        <v>54.405999999999999</v>
      </c>
      <c r="AR7025">
        <v>46.96</v>
      </c>
      <c r="AS7025">
        <v>43.78</v>
      </c>
      <c r="AT7025">
        <v>40.929000000000002</v>
      </c>
      <c r="AU7025">
        <v>39.613</v>
      </c>
      <c r="AV7025">
        <v>39.256999999999998</v>
      </c>
      <c r="AW7025">
        <v>39.299999999999997</v>
      </c>
      <c r="AX7025">
        <v>39.398000000000003</v>
      </c>
      <c r="AY7025">
        <v>39.725999999999999</v>
      </c>
      <c r="AZ7025">
        <v>39.92</v>
      </c>
      <c r="BA7025">
        <v>40.171999999999997</v>
      </c>
      <c r="BB7025">
        <v>2017</v>
      </c>
    </row>
    <row r="7026" spans="1:54" hidden="1" outlineLevel="2" x14ac:dyDescent="0.25">
      <c r="A7026">
        <v>961</v>
      </c>
      <c r="B7026" t="s">
        <v>673</v>
      </c>
      <c r="C7026" t="s">
        <v>236</v>
      </c>
      <c r="D7026" t="s">
        <v>672</v>
      </c>
      <c r="E7026" t="s">
        <v>234</v>
      </c>
      <c r="F7026" t="s">
        <v>233</v>
      </c>
      <c r="G7026" t="s">
        <v>209</v>
      </c>
      <c r="H7026" t="s">
        <v>205</v>
      </c>
      <c r="I7026" t="s">
        <v>675</v>
      </c>
      <c r="J7026" t="s">
        <v>196</v>
      </c>
      <c r="K7026" t="s">
        <v>196</v>
      </c>
      <c r="L7026" t="s">
        <v>196</v>
      </c>
      <c r="M7026" t="s">
        <v>196</v>
      </c>
      <c r="N7026" t="s">
        <v>196</v>
      </c>
      <c r="O7026" t="s">
        <v>196</v>
      </c>
      <c r="P7026" t="s">
        <v>196</v>
      </c>
      <c r="Q7026" t="s">
        <v>196</v>
      </c>
      <c r="R7026" t="s">
        <v>196</v>
      </c>
      <c r="S7026" t="s">
        <v>196</v>
      </c>
      <c r="T7026" t="s">
        <v>196</v>
      </c>
      <c r="U7026" t="s">
        <v>196</v>
      </c>
      <c r="V7026" t="s">
        <v>196</v>
      </c>
      <c r="W7026" t="s">
        <v>196</v>
      </c>
      <c r="X7026" t="s">
        <v>196</v>
      </c>
      <c r="Y7026">
        <v>4.0000000000000001E-3</v>
      </c>
      <c r="Z7026">
        <v>3.4000000000000002E-2</v>
      </c>
      <c r="AA7026">
        <v>-0.14199999999999999</v>
      </c>
      <c r="AB7026">
        <v>-0.107</v>
      </c>
      <c r="AC7026">
        <v>-9.7000000000000003E-2</v>
      </c>
      <c r="AD7026">
        <v>-0.22800000000000001</v>
      </c>
      <c r="AE7026">
        <v>-0.26400000000000001</v>
      </c>
      <c r="AF7026">
        <v>-0.33600000000000002</v>
      </c>
      <c r="AG7026">
        <v>-0.32700000000000001</v>
      </c>
      <c r="AH7026">
        <v>-0.35599999999999998</v>
      </c>
      <c r="AI7026">
        <v>-0.3</v>
      </c>
      <c r="AJ7026">
        <v>-0.25</v>
      </c>
      <c r="AK7026">
        <v>9.0999999999999998E-2</v>
      </c>
      <c r="AL7026">
        <v>-0.10299999999999999</v>
      </c>
      <c r="AM7026">
        <v>-1.96</v>
      </c>
      <c r="AN7026">
        <v>-1.899</v>
      </c>
      <c r="AO7026">
        <v>-2.0289999999999999</v>
      </c>
      <c r="AP7026">
        <v>-1.131</v>
      </c>
      <c r="AQ7026">
        <v>-4.9880000000000004</v>
      </c>
      <c r="AR7026">
        <v>-2.17</v>
      </c>
      <c r="AS7026">
        <v>-1.2889999999999999</v>
      </c>
      <c r="AT7026">
        <v>-0.70099999999999996</v>
      </c>
      <c r="AU7026">
        <v>-0.34300000000000003</v>
      </c>
      <c r="AV7026">
        <v>5.0000000000000001E-3</v>
      </c>
      <c r="AW7026">
        <v>-0.14299999999999999</v>
      </c>
      <c r="AX7026">
        <v>-0.21099999999999999</v>
      </c>
      <c r="AY7026">
        <v>-0.33300000000000002</v>
      </c>
      <c r="AZ7026">
        <v>-0.41</v>
      </c>
      <c r="BA7026">
        <v>-0.48299999999999998</v>
      </c>
      <c r="BB7026">
        <v>2017</v>
      </c>
    </row>
    <row r="7027" spans="1:54" hidden="1" outlineLevel="2" x14ac:dyDescent="0.25">
      <c r="A7027">
        <v>961</v>
      </c>
      <c r="B7027" t="s">
        <v>673</v>
      </c>
      <c r="C7027" t="s">
        <v>235</v>
      </c>
      <c r="D7027" t="s">
        <v>672</v>
      </c>
      <c r="E7027" t="s">
        <v>234</v>
      </c>
      <c r="F7027" t="s">
        <v>233</v>
      </c>
      <c r="G7027" t="s">
        <v>198</v>
      </c>
      <c r="I7027" t="s">
        <v>232</v>
      </c>
      <c r="J7027" t="s">
        <v>196</v>
      </c>
      <c r="K7027" t="s">
        <v>196</v>
      </c>
      <c r="L7027" t="s">
        <v>196</v>
      </c>
      <c r="M7027" t="s">
        <v>196</v>
      </c>
      <c r="N7027" t="s">
        <v>196</v>
      </c>
      <c r="O7027" t="s">
        <v>196</v>
      </c>
      <c r="P7027" t="s">
        <v>196</v>
      </c>
      <c r="Q7027" t="s">
        <v>196</v>
      </c>
      <c r="R7027" t="s">
        <v>196</v>
      </c>
      <c r="S7027" t="s">
        <v>196</v>
      </c>
      <c r="T7027" t="s">
        <v>196</v>
      </c>
      <c r="U7027" t="s">
        <v>196</v>
      </c>
      <c r="V7027" t="s">
        <v>196</v>
      </c>
      <c r="W7027" t="s">
        <v>196</v>
      </c>
      <c r="X7027" t="s">
        <v>196</v>
      </c>
      <c r="Y7027">
        <v>3.5999999999999997E-2</v>
      </c>
      <c r="Z7027">
        <v>0.28299999999999997</v>
      </c>
      <c r="AA7027">
        <v>-1.0289999999999999</v>
      </c>
      <c r="AB7027">
        <v>-0.69599999999999995</v>
      </c>
      <c r="AC7027">
        <v>-0.56499999999999995</v>
      </c>
      <c r="AD7027">
        <v>-1.208</v>
      </c>
      <c r="AE7027">
        <v>-1.2470000000000001</v>
      </c>
      <c r="AF7027">
        <v>-1.421</v>
      </c>
      <c r="AG7027">
        <v>-1.276</v>
      </c>
      <c r="AH7027">
        <v>-1.2869999999999999</v>
      </c>
      <c r="AI7027">
        <v>-1.0249999999999999</v>
      </c>
      <c r="AJ7027">
        <v>-0.79200000000000004</v>
      </c>
      <c r="AK7027">
        <v>0.25800000000000001</v>
      </c>
      <c r="AL7027">
        <v>-0.27</v>
      </c>
      <c r="AM7027">
        <v>-5.42</v>
      </c>
      <c r="AN7027">
        <v>-5.2370000000000001</v>
      </c>
      <c r="AO7027">
        <v>-5.4989999999999997</v>
      </c>
      <c r="AP7027">
        <v>-3.1349999999999998</v>
      </c>
      <c r="AQ7027">
        <v>-13.763999999999999</v>
      </c>
      <c r="AR7027">
        <v>-5.7679999999999998</v>
      </c>
      <c r="AS7027">
        <v>-3.3180000000000001</v>
      </c>
      <c r="AT7027">
        <v>-1.734</v>
      </c>
      <c r="AU7027">
        <v>-0.79300000000000004</v>
      </c>
      <c r="AV7027">
        <v>1.0999999999999999E-2</v>
      </c>
      <c r="AW7027">
        <v>-0.29599999999999999</v>
      </c>
      <c r="AX7027">
        <v>-0.41599999999999998</v>
      </c>
      <c r="AY7027">
        <v>-0.628</v>
      </c>
      <c r="AZ7027">
        <v>-0.74</v>
      </c>
      <c r="BA7027">
        <v>-0.83599999999999997</v>
      </c>
      <c r="BB7027">
        <v>2017</v>
      </c>
    </row>
    <row r="7028" spans="1:54" hidden="1" outlineLevel="2" x14ac:dyDescent="0.25">
      <c r="A7028">
        <v>961</v>
      </c>
      <c r="B7028" t="s">
        <v>673</v>
      </c>
      <c r="C7028" t="s">
        <v>231</v>
      </c>
      <c r="D7028" t="s">
        <v>672</v>
      </c>
      <c r="E7028" t="s">
        <v>229</v>
      </c>
      <c r="F7028" t="s">
        <v>228</v>
      </c>
      <c r="G7028" t="s">
        <v>209</v>
      </c>
      <c r="H7028" t="s">
        <v>205</v>
      </c>
      <c r="I7028" t="s">
        <v>675</v>
      </c>
      <c r="J7028" t="s">
        <v>196</v>
      </c>
      <c r="K7028" t="s">
        <v>196</v>
      </c>
      <c r="L7028" t="s">
        <v>196</v>
      </c>
      <c r="M7028" t="s">
        <v>196</v>
      </c>
      <c r="N7028" t="s">
        <v>196</v>
      </c>
      <c r="O7028" t="s">
        <v>196</v>
      </c>
      <c r="P7028" t="s">
        <v>196</v>
      </c>
      <c r="Q7028" t="s">
        <v>196</v>
      </c>
      <c r="R7028" t="s">
        <v>196</v>
      </c>
      <c r="S7028" t="s">
        <v>196</v>
      </c>
      <c r="T7028" t="s">
        <v>196</v>
      </c>
      <c r="U7028" t="s">
        <v>196</v>
      </c>
      <c r="V7028" t="s">
        <v>196</v>
      </c>
      <c r="W7028" t="s">
        <v>196</v>
      </c>
      <c r="X7028" t="s">
        <v>196</v>
      </c>
      <c r="Y7028" t="s">
        <v>196</v>
      </c>
      <c r="Z7028">
        <v>8.1000000000000003E-2</v>
      </c>
      <c r="AA7028">
        <v>-0.13800000000000001</v>
      </c>
      <c r="AB7028">
        <v>-4.3999999999999997E-2</v>
      </c>
      <c r="AC7028">
        <v>-8.4000000000000005E-2</v>
      </c>
      <c r="AD7028">
        <v>-0.215</v>
      </c>
      <c r="AE7028">
        <v>-0.16900000000000001</v>
      </c>
      <c r="AF7028">
        <v>-0.25800000000000001</v>
      </c>
      <c r="AG7028">
        <v>-0.17899999999999999</v>
      </c>
      <c r="AH7028">
        <v>-0.36399999999999999</v>
      </c>
      <c r="AI7028">
        <v>-0.433</v>
      </c>
      <c r="AJ7028">
        <v>-0.7</v>
      </c>
      <c r="AK7028">
        <v>-0.92400000000000004</v>
      </c>
      <c r="AL7028">
        <v>-1.171</v>
      </c>
      <c r="AM7028">
        <v>-1.667</v>
      </c>
      <c r="AN7028">
        <v>-1.7669999999999999</v>
      </c>
      <c r="AO7028">
        <v>-1.61</v>
      </c>
      <c r="AP7028">
        <v>-0.76300000000000001</v>
      </c>
      <c r="AQ7028">
        <v>-0.54700000000000004</v>
      </c>
      <c r="AR7028">
        <v>-0.89500000000000002</v>
      </c>
      <c r="AS7028">
        <v>-0.35899999999999999</v>
      </c>
      <c r="AT7028">
        <v>-0.124</v>
      </c>
      <c r="AU7028">
        <v>8.3000000000000004E-2</v>
      </c>
      <c r="AV7028">
        <v>-9.8000000000000004E-2</v>
      </c>
      <c r="AW7028">
        <v>-0.48399999999999999</v>
      </c>
      <c r="AX7028">
        <v>-0.63900000000000001</v>
      </c>
      <c r="AY7028">
        <v>-0.74</v>
      </c>
      <c r="AZ7028">
        <v>-0.72299999999999998</v>
      </c>
      <c r="BA7028">
        <v>-0.66300000000000003</v>
      </c>
      <c r="BB7028">
        <v>2017</v>
      </c>
    </row>
    <row r="7029" spans="1:54" hidden="1" outlineLevel="2" x14ac:dyDescent="0.25">
      <c r="A7029">
        <v>961</v>
      </c>
      <c r="B7029" t="s">
        <v>673</v>
      </c>
      <c r="C7029" t="s">
        <v>230</v>
      </c>
      <c r="D7029" t="s">
        <v>672</v>
      </c>
      <c r="E7029" t="s">
        <v>229</v>
      </c>
      <c r="F7029" t="s">
        <v>228</v>
      </c>
      <c r="G7029" t="s">
        <v>227</v>
      </c>
      <c r="I7029" t="s">
        <v>398</v>
      </c>
      <c r="J7029" t="s">
        <v>196</v>
      </c>
      <c r="K7029" t="s">
        <v>196</v>
      </c>
      <c r="L7029" t="s">
        <v>196</v>
      </c>
      <c r="M7029" t="s">
        <v>196</v>
      </c>
      <c r="N7029" t="s">
        <v>196</v>
      </c>
      <c r="O7029" t="s">
        <v>196</v>
      </c>
      <c r="P7029" t="s">
        <v>196</v>
      </c>
      <c r="Q7029" t="s">
        <v>196</v>
      </c>
      <c r="R7029" t="s">
        <v>196</v>
      </c>
      <c r="S7029" t="s">
        <v>196</v>
      </c>
      <c r="T7029" t="s">
        <v>196</v>
      </c>
      <c r="U7029" t="s">
        <v>196</v>
      </c>
      <c r="V7029" t="s">
        <v>196</v>
      </c>
      <c r="W7029" t="s">
        <v>196</v>
      </c>
      <c r="X7029" t="s">
        <v>196</v>
      </c>
      <c r="Y7029" t="s">
        <v>196</v>
      </c>
      <c r="Z7029">
        <v>0.65800000000000003</v>
      </c>
      <c r="AA7029">
        <v>-1.002</v>
      </c>
      <c r="AB7029">
        <v>-0.28599999999999998</v>
      </c>
      <c r="AC7029">
        <v>-0.49</v>
      </c>
      <c r="AD7029">
        <v>-1.133</v>
      </c>
      <c r="AE7029">
        <v>-0.78800000000000003</v>
      </c>
      <c r="AF7029">
        <v>-1.0840000000000001</v>
      </c>
      <c r="AG7029">
        <v>-0.68700000000000006</v>
      </c>
      <c r="AH7029">
        <v>-1.31</v>
      </c>
      <c r="AI7029">
        <v>-1.496</v>
      </c>
      <c r="AJ7029">
        <v>-2.298</v>
      </c>
      <c r="AK7029">
        <v>-2.8370000000000002</v>
      </c>
      <c r="AL7029">
        <v>-3.339</v>
      </c>
      <c r="AM7029">
        <v>-4.5330000000000004</v>
      </c>
      <c r="AN7029">
        <v>-4.8</v>
      </c>
      <c r="AO7029">
        <v>-4.3019999999999996</v>
      </c>
      <c r="AP7029">
        <v>-2.024</v>
      </c>
      <c r="AQ7029">
        <v>-1.423</v>
      </c>
      <c r="AR7029">
        <v>-2.2799999999999998</v>
      </c>
      <c r="AS7029">
        <v>-0.89</v>
      </c>
      <c r="AT7029">
        <v>-0.29799999999999999</v>
      </c>
      <c r="AU7029">
        <v>0.193</v>
      </c>
      <c r="AV7029">
        <v>-0.217</v>
      </c>
      <c r="AW7029">
        <v>-1.0249999999999999</v>
      </c>
      <c r="AX7029">
        <v>-1.2889999999999999</v>
      </c>
      <c r="AY7029">
        <v>-1.417</v>
      </c>
      <c r="AZ7029">
        <v>-1.3140000000000001</v>
      </c>
      <c r="BA7029">
        <v>-1.147</v>
      </c>
      <c r="BB7029">
        <v>2017</v>
      </c>
    </row>
    <row r="7030" spans="1:54" hidden="1" outlineLevel="2" x14ac:dyDescent="0.25">
      <c r="A7030">
        <v>961</v>
      </c>
      <c r="B7030" t="s">
        <v>673</v>
      </c>
      <c r="C7030" t="s">
        <v>226</v>
      </c>
      <c r="D7030" t="s">
        <v>672</v>
      </c>
      <c r="E7030" t="s">
        <v>224</v>
      </c>
      <c r="F7030" t="s">
        <v>223</v>
      </c>
      <c r="G7030" t="s">
        <v>209</v>
      </c>
      <c r="H7030" t="s">
        <v>205</v>
      </c>
      <c r="I7030" t="s">
        <v>675</v>
      </c>
      <c r="J7030" t="s">
        <v>196</v>
      </c>
      <c r="K7030" t="s">
        <v>196</v>
      </c>
      <c r="L7030" t="s">
        <v>196</v>
      </c>
      <c r="M7030" t="s">
        <v>196</v>
      </c>
      <c r="N7030" t="s">
        <v>196</v>
      </c>
      <c r="O7030" t="s">
        <v>196</v>
      </c>
      <c r="P7030" t="s">
        <v>196</v>
      </c>
      <c r="Q7030" t="s">
        <v>196</v>
      </c>
      <c r="R7030" t="s">
        <v>196</v>
      </c>
      <c r="S7030" t="s">
        <v>196</v>
      </c>
      <c r="T7030" t="s">
        <v>196</v>
      </c>
      <c r="U7030" t="s">
        <v>196</v>
      </c>
      <c r="V7030" t="s">
        <v>196</v>
      </c>
      <c r="W7030" t="s">
        <v>196</v>
      </c>
      <c r="X7030" t="s">
        <v>196</v>
      </c>
      <c r="Y7030">
        <v>8.7999999999999995E-2</v>
      </c>
      <c r="Z7030">
        <v>0.14399999999999999</v>
      </c>
      <c r="AA7030">
        <v>-1.7999999999999999E-2</v>
      </c>
      <c r="AB7030">
        <v>4.1000000000000002E-2</v>
      </c>
      <c r="AC7030">
        <v>8.5999999999999993E-2</v>
      </c>
      <c r="AD7030">
        <v>-1.6E-2</v>
      </c>
      <c r="AE7030">
        <v>5.0000000000000001E-3</v>
      </c>
      <c r="AF7030">
        <v>-2.1000000000000001E-2</v>
      </c>
      <c r="AG7030">
        <v>-3.0000000000000001E-3</v>
      </c>
      <c r="AH7030">
        <v>-1.7999999999999999E-2</v>
      </c>
      <c r="AI7030">
        <v>0.03</v>
      </c>
      <c r="AJ7030">
        <v>9.1999999999999998E-2</v>
      </c>
      <c r="AK7030">
        <v>0.41799999999999998</v>
      </c>
      <c r="AL7030">
        <v>0.17699999999999999</v>
      </c>
      <c r="AM7030">
        <v>-1.647</v>
      </c>
      <c r="AN7030">
        <v>-1.4610000000000001</v>
      </c>
      <c r="AO7030">
        <v>-1.5389999999999999</v>
      </c>
      <c r="AP7030">
        <v>-0.51900000000000002</v>
      </c>
      <c r="AQ7030">
        <v>-4.1829999999999998</v>
      </c>
      <c r="AR7030">
        <v>-1.07</v>
      </c>
      <c r="AS7030">
        <v>-0.217</v>
      </c>
      <c r="AT7030">
        <v>0.38700000000000001</v>
      </c>
      <c r="AU7030">
        <v>0.65700000000000003</v>
      </c>
      <c r="AV7030">
        <v>0.88100000000000001</v>
      </c>
      <c r="AW7030">
        <v>0.72599999999999998</v>
      </c>
      <c r="AX7030">
        <v>0.73399999999999999</v>
      </c>
      <c r="AY7030">
        <v>0.69</v>
      </c>
      <c r="AZ7030">
        <v>0.67400000000000004</v>
      </c>
      <c r="BA7030">
        <v>0.66100000000000003</v>
      </c>
      <c r="BB7030">
        <v>2017</v>
      </c>
    </row>
    <row r="7031" spans="1:54" hidden="1" outlineLevel="2" x14ac:dyDescent="0.25">
      <c r="A7031">
        <v>961</v>
      </c>
      <c r="B7031" t="s">
        <v>673</v>
      </c>
      <c r="C7031" t="s">
        <v>225</v>
      </c>
      <c r="D7031" t="s">
        <v>672</v>
      </c>
      <c r="E7031" t="s">
        <v>224</v>
      </c>
      <c r="F7031" t="s">
        <v>223</v>
      </c>
      <c r="G7031" t="s">
        <v>198</v>
      </c>
      <c r="I7031" t="s">
        <v>222</v>
      </c>
      <c r="J7031" t="s">
        <v>196</v>
      </c>
      <c r="K7031" t="s">
        <v>196</v>
      </c>
      <c r="L7031" t="s">
        <v>196</v>
      </c>
      <c r="M7031" t="s">
        <v>196</v>
      </c>
      <c r="N7031" t="s">
        <v>196</v>
      </c>
      <c r="O7031" t="s">
        <v>196</v>
      </c>
      <c r="P7031" t="s">
        <v>196</v>
      </c>
      <c r="Q7031" t="s">
        <v>196</v>
      </c>
      <c r="R7031" t="s">
        <v>196</v>
      </c>
      <c r="S7031" t="s">
        <v>196</v>
      </c>
      <c r="T7031" t="s">
        <v>196</v>
      </c>
      <c r="U7031" t="s">
        <v>196</v>
      </c>
      <c r="V7031" t="s">
        <v>196</v>
      </c>
      <c r="W7031" t="s">
        <v>196</v>
      </c>
      <c r="X7031" t="s">
        <v>196</v>
      </c>
      <c r="Y7031">
        <v>0.83899999999999997</v>
      </c>
      <c r="Z7031">
        <v>1.19</v>
      </c>
      <c r="AA7031">
        <v>-0.129</v>
      </c>
      <c r="AB7031">
        <v>0.26700000000000002</v>
      </c>
      <c r="AC7031">
        <v>0.502</v>
      </c>
      <c r="AD7031">
        <v>-8.4000000000000005E-2</v>
      </c>
      <c r="AE7031">
        <v>2.3E-2</v>
      </c>
      <c r="AF7031">
        <v>-8.8999999999999996E-2</v>
      </c>
      <c r="AG7031">
        <v>-0.01</v>
      </c>
      <c r="AH7031">
        <v>-6.5000000000000002E-2</v>
      </c>
      <c r="AI7031">
        <v>0.10100000000000001</v>
      </c>
      <c r="AJ7031">
        <v>0.29099999999999998</v>
      </c>
      <c r="AK7031">
        <v>1.19</v>
      </c>
      <c r="AL7031">
        <v>0.46500000000000002</v>
      </c>
      <c r="AM7031">
        <v>-4.5549999999999997</v>
      </c>
      <c r="AN7031">
        <v>-4.0289999999999999</v>
      </c>
      <c r="AO7031">
        <v>-4.17</v>
      </c>
      <c r="AP7031">
        <v>-1.4379999999999999</v>
      </c>
      <c r="AQ7031">
        <v>-11.544</v>
      </c>
      <c r="AR7031">
        <v>-2.8439999999999999</v>
      </c>
      <c r="AS7031">
        <v>-0.56000000000000005</v>
      </c>
      <c r="AT7031">
        <v>0.95799999999999996</v>
      </c>
      <c r="AU7031">
        <v>1.5189999999999999</v>
      </c>
      <c r="AV7031">
        <v>1.919</v>
      </c>
      <c r="AW7031">
        <v>1.5009999999999999</v>
      </c>
      <c r="AX7031">
        <v>1.4470000000000001</v>
      </c>
      <c r="AY7031">
        <v>1.3009999999999999</v>
      </c>
      <c r="AZ7031">
        <v>1.2170000000000001</v>
      </c>
      <c r="BA7031">
        <v>1.145</v>
      </c>
      <c r="BB7031">
        <v>2017</v>
      </c>
    </row>
    <row r="7032" spans="1:54" hidden="1" outlineLevel="2" x14ac:dyDescent="0.25">
      <c r="A7032">
        <v>961</v>
      </c>
      <c r="B7032" t="s">
        <v>673</v>
      </c>
      <c r="C7032" t="s">
        <v>221</v>
      </c>
      <c r="D7032" t="s">
        <v>672</v>
      </c>
      <c r="E7032" t="s">
        <v>219</v>
      </c>
      <c r="F7032" t="s">
        <v>218</v>
      </c>
      <c r="G7032" t="s">
        <v>209</v>
      </c>
      <c r="H7032" t="s">
        <v>205</v>
      </c>
      <c r="I7032" t="s">
        <v>675</v>
      </c>
      <c r="J7032" t="s">
        <v>196</v>
      </c>
      <c r="K7032" t="s">
        <v>196</v>
      </c>
      <c r="L7032" t="s">
        <v>196</v>
      </c>
      <c r="M7032" t="s">
        <v>196</v>
      </c>
      <c r="N7032" t="s">
        <v>196</v>
      </c>
      <c r="O7032" t="s">
        <v>196</v>
      </c>
      <c r="P7032" t="s">
        <v>196</v>
      </c>
      <c r="Q7032" t="s">
        <v>196</v>
      </c>
      <c r="R7032" t="s">
        <v>196</v>
      </c>
      <c r="S7032" t="s">
        <v>196</v>
      </c>
      <c r="T7032" t="s">
        <v>196</v>
      </c>
      <c r="U7032" t="s">
        <v>196</v>
      </c>
      <c r="V7032" t="s">
        <v>196</v>
      </c>
      <c r="W7032" t="s">
        <v>196</v>
      </c>
      <c r="X7032" t="s">
        <v>196</v>
      </c>
      <c r="Y7032" t="s">
        <v>196</v>
      </c>
      <c r="Z7032" t="s">
        <v>196</v>
      </c>
      <c r="AA7032" t="s">
        <v>196</v>
      </c>
      <c r="AB7032" t="s">
        <v>196</v>
      </c>
      <c r="AC7032" t="s">
        <v>196</v>
      </c>
      <c r="AD7032" t="s">
        <v>196</v>
      </c>
      <c r="AE7032" t="s">
        <v>196</v>
      </c>
      <c r="AF7032" t="s">
        <v>196</v>
      </c>
      <c r="AG7032" t="s">
        <v>196</v>
      </c>
      <c r="AH7032">
        <v>5.4450000000000003</v>
      </c>
      <c r="AI7032">
        <v>5.8040000000000003</v>
      </c>
      <c r="AJ7032">
        <v>6.0090000000000003</v>
      </c>
      <c r="AK7032">
        <v>5.2729999999999997</v>
      </c>
      <c r="AL7032">
        <v>5.1840000000000002</v>
      </c>
      <c r="AM7032">
        <v>7.585</v>
      </c>
      <c r="AN7032">
        <v>9.6310000000000002</v>
      </c>
      <c r="AO7032">
        <v>11.871</v>
      </c>
      <c r="AP7032">
        <v>13.24</v>
      </c>
      <c r="AQ7032">
        <v>16.471</v>
      </c>
      <c r="AR7032">
        <v>17.484999999999999</v>
      </c>
      <c r="AS7032">
        <v>19.559999999999999</v>
      </c>
      <c r="AT7032">
        <v>21.053999999999998</v>
      </c>
      <c r="AU7032" t="s">
        <v>196</v>
      </c>
      <c r="AV7032" t="s">
        <v>196</v>
      </c>
      <c r="AW7032" t="s">
        <v>196</v>
      </c>
      <c r="AX7032" t="s">
        <v>196</v>
      </c>
      <c r="AY7032" t="s">
        <v>196</v>
      </c>
      <c r="AZ7032" t="s">
        <v>196</v>
      </c>
      <c r="BA7032" t="s">
        <v>196</v>
      </c>
      <c r="BB7032">
        <v>2017</v>
      </c>
    </row>
    <row r="7033" spans="1:54" hidden="1" outlineLevel="2" x14ac:dyDescent="0.25">
      <c r="A7033">
        <v>961</v>
      </c>
      <c r="B7033" t="s">
        <v>673</v>
      </c>
      <c r="C7033" t="s">
        <v>220</v>
      </c>
      <c r="D7033" t="s">
        <v>672</v>
      </c>
      <c r="E7033" t="s">
        <v>219</v>
      </c>
      <c r="F7033" t="s">
        <v>218</v>
      </c>
      <c r="G7033" t="s">
        <v>198</v>
      </c>
      <c r="I7033" t="s">
        <v>347</v>
      </c>
      <c r="J7033" t="s">
        <v>196</v>
      </c>
      <c r="K7033" t="s">
        <v>196</v>
      </c>
      <c r="L7033" t="s">
        <v>196</v>
      </c>
      <c r="M7033" t="s">
        <v>196</v>
      </c>
      <c r="N7033" t="s">
        <v>196</v>
      </c>
      <c r="O7033" t="s">
        <v>196</v>
      </c>
      <c r="P7033" t="s">
        <v>196</v>
      </c>
      <c r="Q7033" t="s">
        <v>196</v>
      </c>
      <c r="R7033" t="s">
        <v>196</v>
      </c>
      <c r="S7033" t="s">
        <v>196</v>
      </c>
      <c r="T7033" t="s">
        <v>196</v>
      </c>
      <c r="U7033" t="s">
        <v>196</v>
      </c>
      <c r="V7033" t="s">
        <v>196</v>
      </c>
      <c r="W7033" t="s">
        <v>196</v>
      </c>
      <c r="X7033" t="s">
        <v>196</v>
      </c>
      <c r="Y7033" t="s">
        <v>196</v>
      </c>
      <c r="Z7033" t="s">
        <v>196</v>
      </c>
      <c r="AA7033" t="s">
        <v>196</v>
      </c>
      <c r="AB7033" t="s">
        <v>196</v>
      </c>
      <c r="AC7033" t="s">
        <v>196</v>
      </c>
      <c r="AD7033" t="s">
        <v>196</v>
      </c>
      <c r="AE7033" t="s">
        <v>196</v>
      </c>
      <c r="AF7033" t="s">
        <v>196</v>
      </c>
      <c r="AG7033" t="s">
        <v>196</v>
      </c>
      <c r="AH7033">
        <v>19.675000000000001</v>
      </c>
      <c r="AI7033">
        <v>19.858000000000001</v>
      </c>
      <c r="AJ7033">
        <v>19.042000000000002</v>
      </c>
      <c r="AK7033">
        <v>15.000999999999999</v>
      </c>
      <c r="AL7033">
        <v>13.659000000000001</v>
      </c>
      <c r="AM7033">
        <v>20.971</v>
      </c>
      <c r="AN7033">
        <v>26.565999999999999</v>
      </c>
      <c r="AO7033">
        <v>32.174999999999997</v>
      </c>
      <c r="AP7033">
        <v>36.700000000000003</v>
      </c>
      <c r="AQ7033">
        <v>45.451000000000001</v>
      </c>
      <c r="AR7033">
        <v>46.484999999999999</v>
      </c>
      <c r="AS7033">
        <v>50.365000000000002</v>
      </c>
      <c r="AT7033">
        <v>52.09</v>
      </c>
      <c r="AU7033" t="s">
        <v>196</v>
      </c>
      <c r="AV7033" t="s">
        <v>196</v>
      </c>
      <c r="AW7033" t="s">
        <v>196</v>
      </c>
      <c r="AX7033" t="s">
        <v>196</v>
      </c>
      <c r="AY7033" t="s">
        <v>196</v>
      </c>
      <c r="AZ7033" t="s">
        <v>196</v>
      </c>
      <c r="BA7033" t="s">
        <v>196</v>
      </c>
      <c r="BB7033">
        <v>2017</v>
      </c>
    </row>
    <row r="7034" spans="1:54" hidden="1" outlineLevel="2" x14ac:dyDescent="0.25">
      <c r="A7034">
        <v>961</v>
      </c>
      <c r="B7034" t="s">
        <v>673</v>
      </c>
      <c r="C7034" t="s">
        <v>217</v>
      </c>
      <c r="D7034" t="s">
        <v>672</v>
      </c>
      <c r="E7034" t="s">
        <v>215</v>
      </c>
      <c r="F7034" t="s">
        <v>214</v>
      </c>
      <c r="G7034" t="s">
        <v>209</v>
      </c>
      <c r="H7034" t="s">
        <v>205</v>
      </c>
      <c r="I7034" t="s">
        <v>675</v>
      </c>
      <c r="J7034" t="s">
        <v>196</v>
      </c>
      <c r="K7034" t="s">
        <v>196</v>
      </c>
      <c r="L7034" t="s">
        <v>196</v>
      </c>
      <c r="M7034" t="s">
        <v>196</v>
      </c>
      <c r="N7034" t="s">
        <v>196</v>
      </c>
      <c r="O7034" t="s">
        <v>196</v>
      </c>
      <c r="P7034" t="s">
        <v>196</v>
      </c>
      <c r="Q7034" t="s">
        <v>196</v>
      </c>
      <c r="R7034" t="s">
        <v>196</v>
      </c>
      <c r="S7034" t="s">
        <v>196</v>
      </c>
      <c r="T7034" t="s">
        <v>196</v>
      </c>
      <c r="U7034" t="s">
        <v>196</v>
      </c>
      <c r="V7034" t="s">
        <v>196</v>
      </c>
      <c r="W7034" t="s">
        <v>196</v>
      </c>
      <c r="X7034" t="s">
        <v>196</v>
      </c>
      <c r="Y7034">
        <v>1.7649999999999999</v>
      </c>
      <c r="Z7034">
        <v>2.4409999999999998</v>
      </c>
      <c r="AA7034">
        <v>2.863</v>
      </c>
      <c r="AB7034">
        <v>3.2589999999999999</v>
      </c>
      <c r="AC7034">
        <v>3.7890000000000001</v>
      </c>
      <c r="AD7034">
        <v>5.484</v>
      </c>
      <c r="AE7034">
        <v>6.0359999999999996</v>
      </c>
      <c r="AF7034">
        <v>6.7080000000000002</v>
      </c>
      <c r="AG7034">
        <v>6.9420000000000002</v>
      </c>
      <c r="AH7034">
        <v>7.4249999999999998</v>
      </c>
      <c r="AI7034">
        <v>7.6870000000000003</v>
      </c>
      <c r="AJ7034">
        <v>8.2040000000000006</v>
      </c>
      <c r="AK7034">
        <v>7.9640000000000004</v>
      </c>
      <c r="AL7034">
        <v>8.2159999999999993</v>
      </c>
      <c r="AM7034">
        <v>12.47</v>
      </c>
      <c r="AN7034">
        <v>13.84</v>
      </c>
      <c r="AO7034">
        <v>17.134</v>
      </c>
      <c r="AP7034">
        <v>19.404</v>
      </c>
      <c r="AQ7034">
        <v>25.504999999999999</v>
      </c>
      <c r="AR7034">
        <v>30.199000000000002</v>
      </c>
      <c r="AS7034">
        <v>32.07</v>
      </c>
      <c r="AT7034">
        <v>31.677</v>
      </c>
      <c r="AU7034">
        <v>32.616999999999997</v>
      </c>
      <c r="AV7034">
        <v>33.110999999999997</v>
      </c>
      <c r="AW7034">
        <v>33.753</v>
      </c>
      <c r="AX7034">
        <v>34.465000000000003</v>
      </c>
      <c r="AY7034">
        <v>35.298999999999999</v>
      </c>
      <c r="AZ7034">
        <v>36.210999999999999</v>
      </c>
      <c r="BA7034">
        <v>37.197000000000003</v>
      </c>
      <c r="BB7034">
        <v>2017</v>
      </c>
    </row>
    <row r="7035" spans="1:54" hidden="1" outlineLevel="2" x14ac:dyDescent="0.25">
      <c r="A7035">
        <v>961</v>
      </c>
      <c r="B7035" t="s">
        <v>673</v>
      </c>
      <c r="C7035" t="s">
        <v>216</v>
      </c>
      <c r="D7035" t="s">
        <v>672</v>
      </c>
      <c r="E7035" t="s">
        <v>215</v>
      </c>
      <c r="F7035" t="s">
        <v>214</v>
      </c>
      <c r="G7035" t="s">
        <v>198</v>
      </c>
      <c r="I7035" t="s">
        <v>213</v>
      </c>
      <c r="J7035" t="s">
        <v>196</v>
      </c>
      <c r="K7035" t="s">
        <v>196</v>
      </c>
      <c r="L7035" t="s">
        <v>196</v>
      </c>
      <c r="M7035" t="s">
        <v>196</v>
      </c>
      <c r="N7035" t="s">
        <v>196</v>
      </c>
      <c r="O7035" t="s">
        <v>196</v>
      </c>
      <c r="P7035" t="s">
        <v>196</v>
      </c>
      <c r="Q7035" t="s">
        <v>196</v>
      </c>
      <c r="R7035" t="s">
        <v>196</v>
      </c>
      <c r="S7035" t="s">
        <v>196</v>
      </c>
      <c r="T7035" t="s">
        <v>196</v>
      </c>
      <c r="U7035" t="s">
        <v>196</v>
      </c>
      <c r="V7035" t="s">
        <v>196</v>
      </c>
      <c r="W7035" t="s">
        <v>196</v>
      </c>
      <c r="X7035" t="s">
        <v>196</v>
      </c>
      <c r="Y7035">
        <v>16.776</v>
      </c>
      <c r="Z7035">
        <v>20.122</v>
      </c>
      <c r="AA7035">
        <v>20.702999999999999</v>
      </c>
      <c r="AB7035">
        <v>21.248999999999999</v>
      </c>
      <c r="AC7035">
        <v>22.015999999999998</v>
      </c>
      <c r="AD7035">
        <v>29.010999999999999</v>
      </c>
      <c r="AE7035">
        <v>28.541</v>
      </c>
      <c r="AF7035">
        <v>28.396000000000001</v>
      </c>
      <c r="AG7035">
        <v>27.044</v>
      </c>
      <c r="AH7035">
        <v>26.832999999999998</v>
      </c>
      <c r="AI7035">
        <v>26.302</v>
      </c>
      <c r="AJ7035">
        <v>26</v>
      </c>
      <c r="AK7035">
        <v>22.657</v>
      </c>
      <c r="AL7035">
        <v>21.649000000000001</v>
      </c>
      <c r="AM7035">
        <v>34.478999999999999</v>
      </c>
      <c r="AN7035">
        <v>38.177</v>
      </c>
      <c r="AO7035">
        <v>46.438000000000002</v>
      </c>
      <c r="AP7035">
        <v>53.786000000000001</v>
      </c>
      <c r="AQ7035">
        <v>70.379000000000005</v>
      </c>
      <c r="AR7035">
        <v>80.284999999999997</v>
      </c>
      <c r="AS7035">
        <v>82.578000000000003</v>
      </c>
      <c r="AT7035">
        <v>78.373000000000005</v>
      </c>
      <c r="AU7035">
        <v>75.367000000000004</v>
      </c>
      <c r="AV7035">
        <v>72.099999999999994</v>
      </c>
      <c r="AW7035">
        <v>69.8</v>
      </c>
      <c r="AX7035">
        <v>67.974999999999994</v>
      </c>
      <c r="AY7035">
        <v>66.509</v>
      </c>
      <c r="AZ7035">
        <v>65.337000000000003</v>
      </c>
      <c r="BA7035">
        <v>64.403000000000006</v>
      </c>
      <c r="BB7035">
        <v>2017</v>
      </c>
    </row>
    <row r="7036" spans="1:54" hidden="1" outlineLevel="2" x14ac:dyDescent="0.25">
      <c r="A7036">
        <v>961</v>
      </c>
      <c r="B7036" t="s">
        <v>673</v>
      </c>
      <c r="C7036" t="s">
        <v>212</v>
      </c>
      <c r="D7036" t="s">
        <v>672</v>
      </c>
      <c r="E7036" t="s">
        <v>211</v>
      </c>
      <c r="F7036" t="s">
        <v>210</v>
      </c>
      <c r="G7036" t="s">
        <v>209</v>
      </c>
      <c r="H7036" t="s">
        <v>205</v>
      </c>
      <c r="I7036" t="s">
        <v>675</v>
      </c>
      <c r="J7036" t="s">
        <v>196</v>
      </c>
      <c r="K7036" t="s">
        <v>196</v>
      </c>
      <c r="L7036" t="s">
        <v>196</v>
      </c>
      <c r="M7036" t="s">
        <v>196</v>
      </c>
      <c r="N7036" t="s">
        <v>196</v>
      </c>
      <c r="O7036" t="s">
        <v>196</v>
      </c>
      <c r="P7036" t="s">
        <v>196</v>
      </c>
      <c r="Q7036" t="s">
        <v>196</v>
      </c>
      <c r="R7036" t="s">
        <v>196</v>
      </c>
      <c r="S7036" t="s">
        <v>196</v>
      </c>
      <c r="T7036" t="s">
        <v>196</v>
      </c>
      <c r="U7036" t="s">
        <v>196</v>
      </c>
      <c r="V7036">
        <v>6.4189999999999996</v>
      </c>
      <c r="W7036">
        <v>7.7729999999999997</v>
      </c>
      <c r="X7036">
        <v>9.0109999999999992</v>
      </c>
      <c r="Y7036">
        <v>10.522</v>
      </c>
      <c r="Z7036">
        <v>12.132</v>
      </c>
      <c r="AA7036">
        <v>13.827</v>
      </c>
      <c r="AB7036">
        <v>15.337</v>
      </c>
      <c r="AC7036">
        <v>17.21</v>
      </c>
      <c r="AD7036">
        <v>18.902000000000001</v>
      </c>
      <c r="AE7036">
        <v>21.146999999999998</v>
      </c>
      <c r="AF7036">
        <v>23.623000000000001</v>
      </c>
      <c r="AG7036">
        <v>25.667999999999999</v>
      </c>
      <c r="AH7036">
        <v>27.672999999999998</v>
      </c>
      <c r="AI7036">
        <v>29.227</v>
      </c>
      <c r="AJ7036">
        <v>31.555</v>
      </c>
      <c r="AK7036">
        <v>35.152999999999999</v>
      </c>
      <c r="AL7036">
        <v>37.951000000000001</v>
      </c>
      <c r="AM7036">
        <v>36.165999999999997</v>
      </c>
      <c r="AN7036">
        <v>36.252000000000002</v>
      </c>
      <c r="AO7036">
        <v>36.896000000000001</v>
      </c>
      <c r="AP7036">
        <v>36.076000000000001</v>
      </c>
      <c r="AQ7036">
        <v>36.238999999999997</v>
      </c>
      <c r="AR7036">
        <v>37.615000000000002</v>
      </c>
      <c r="AS7036">
        <v>38.837000000000003</v>
      </c>
      <c r="AT7036">
        <v>40.417999999999999</v>
      </c>
      <c r="AU7036">
        <v>43.277999999999999</v>
      </c>
      <c r="AV7036">
        <v>45.923000000000002</v>
      </c>
      <c r="AW7036">
        <v>48.357999999999997</v>
      </c>
      <c r="AX7036">
        <v>50.701999999999998</v>
      </c>
      <c r="AY7036">
        <v>53.073999999999998</v>
      </c>
      <c r="AZ7036">
        <v>55.421999999999997</v>
      </c>
      <c r="BA7036">
        <v>57.756</v>
      </c>
      <c r="BB7036">
        <v>2017</v>
      </c>
    </row>
    <row r="7037" spans="1:54" hidden="1" outlineLevel="2" x14ac:dyDescent="0.25">
      <c r="A7037">
        <v>961</v>
      </c>
      <c r="B7037" t="s">
        <v>673</v>
      </c>
      <c r="C7037" t="s">
        <v>207</v>
      </c>
      <c r="D7037" t="s">
        <v>672</v>
      </c>
      <c r="E7037" t="s">
        <v>200</v>
      </c>
      <c r="F7037" t="s">
        <v>199</v>
      </c>
      <c r="G7037" t="s">
        <v>206</v>
      </c>
      <c r="H7037" t="s">
        <v>205</v>
      </c>
      <c r="I7037" t="s">
        <v>674</v>
      </c>
      <c r="J7037" t="s">
        <v>196</v>
      </c>
      <c r="K7037" t="s">
        <v>196</v>
      </c>
      <c r="L7037" t="s">
        <v>196</v>
      </c>
      <c r="M7037" t="s">
        <v>196</v>
      </c>
      <c r="N7037" t="s">
        <v>196</v>
      </c>
      <c r="O7037" t="s">
        <v>196</v>
      </c>
      <c r="P7037" t="s">
        <v>196</v>
      </c>
      <c r="Q7037" t="s">
        <v>196</v>
      </c>
      <c r="R7037" t="s">
        <v>196</v>
      </c>
      <c r="S7037" t="s">
        <v>196</v>
      </c>
      <c r="T7037" t="s">
        <v>196</v>
      </c>
      <c r="U7037" t="s">
        <v>196</v>
      </c>
      <c r="V7037">
        <v>1.087</v>
      </c>
      <c r="W7037">
        <v>0.28199999999999997</v>
      </c>
      <c r="X7037">
        <v>0.56499999999999995</v>
      </c>
      <c r="Y7037">
        <v>-9.7000000000000003E-2</v>
      </c>
      <c r="Z7037">
        <v>1.4999999999999999E-2</v>
      </c>
      <c r="AA7037">
        <v>2.3E-2</v>
      </c>
      <c r="AB7037">
        <v>-0.14699999999999999</v>
      </c>
      <c r="AC7037">
        <v>-0.73499999999999999</v>
      </c>
      <c r="AD7037">
        <v>-0.56399999999999995</v>
      </c>
      <c r="AE7037">
        <v>8.0000000000000002E-3</v>
      </c>
      <c r="AF7037">
        <v>0.20599999999999999</v>
      </c>
      <c r="AG7037">
        <v>-0.24</v>
      </c>
      <c r="AH7037">
        <v>-0.92700000000000005</v>
      </c>
      <c r="AI7037">
        <v>-0.65300000000000002</v>
      </c>
      <c r="AJ7037">
        <v>-0.72499999999999998</v>
      </c>
      <c r="AK7037">
        <v>-1.9890000000000001</v>
      </c>
      <c r="AL7037">
        <v>-2.9689999999999999</v>
      </c>
      <c r="AM7037">
        <v>-0.28199999999999997</v>
      </c>
      <c r="AN7037">
        <v>-5.7000000000000002E-2</v>
      </c>
      <c r="AO7037">
        <v>9.4E-2</v>
      </c>
      <c r="AP7037">
        <v>0.997</v>
      </c>
      <c r="AQ7037">
        <v>2.117</v>
      </c>
      <c r="AR7037">
        <v>2.895</v>
      </c>
      <c r="AS7037">
        <v>1.8839999999999999</v>
      </c>
      <c r="AT7037">
        <v>2.3319999999999999</v>
      </c>
      <c r="AU7037">
        <v>3.177</v>
      </c>
      <c r="AV7037">
        <v>3.2480000000000002</v>
      </c>
      <c r="AW7037">
        <v>3.17</v>
      </c>
      <c r="AX7037">
        <v>3.1779999999999999</v>
      </c>
      <c r="AY7037">
        <v>2.8380000000000001</v>
      </c>
      <c r="AZ7037">
        <v>2.5840000000000001</v>
      </c>
      <c r="BA7037">
        <v>2.1150000000000002</v>
      </c>
      <c r="BB7037">
        <v>2017</v>
      </c>
    </row>
    <row r="7038" spans="1:54" hidden="1" outlineLevel="2" x14ac:dyDescent="0.25">
      <c r="A7038">
        <v>961</v>
      </c>
      <c r="B7038" t="s">
        <v>673</v>
      </c>
      <c r="C7038" t="s">
        <v>202</v>
      </c>
      <c r="D7038" t="s">
        <v>672</v>
      </c>
      <c r="E7038" t="s">
        <v>200</v>
      </c>
      <c r="F7038" t="s">
        <v>199</v>
      </c>
      <c r="G7038" t="s">
        <v>198</v>
      </c>
      <c r="I7038" t="s">
        <v>197</v>
      </c>
      <c r="J7038" t="s">
        <v>196</v>
      </c>
      <c r="K7038" t="s">
        <v>196</v>
      </c>
      <c r="L7038" t="s">
        <v>196</v>
      </c>
      <c r="M7038" t="s">
        <v>196</v>
      </c>
      <c r="N7038" t="s">
        <v>196</v>
      </c>
      <c r="O7038" t="s">
        <v>196</v>
      </c>
      <c r="P7038" t="s">
        <v>196</v>
      </c>
      <c r="Q7038" t="s">
        <v>196</v>
      </c>
      <c r="R7038" t="s">
        <v>196</v>
      </c>
      <c r="S7038" t="s">
        <v>196</v>
      </c>
      <c r="T7038" t="s">
        <v>196</v>
      </c>
      <c r="U7038" t="s">
        <v>196</v>
      </c>
      <c r="V7038">
        <v>5.6630000000000003</v>
      </c>
      <c r="W7038">
        <v>1.702</v>
      </c>
      <c r="X7038">
        <v>3.3650000000000002</v>
      </c>
      <c r="Y7038">
        <v>-0.45500000000000002</v>
      </c>
      <c r="Z7038">
        <v>6.8000000000000005E-2</v>
      </c>
      <c r="AA7038">
        <v>0.108</v>
      </c>
      <c r="AB7038">
        <v>-0.66200000000000003</v>
      </c>
      <c r="AC7038">
        <v>-3.2330000000000001</v>
      </c>
      <c r="AD7038">
        <v>-2.758</v>
      </c>
      <c r="AE7038">
        <v>0.04</v>
      </c>
      <c r="AF7038">
        <v>0.872</v>
      </c>
      <c r="AG7038">
        <v>-0.80800000000000005</v>
      </c>
      <c r="AH7038">
        <v>-2.6869999999999998</v>
      </c>
      <c r="AI7038">
        <v>-1.794</v>
      </c>
      <c r="AJ7038">
        <v>-1.831</v>
      </c>
      <c r="AK7038">
        <v>-4.13</v>
      </c>
      <c r="AL7038">
        <v>-5.3159999999999998</v>
      </c>
      <c r="AM7038">
        <v>-0.56100000000000005</v>
      </c>
      <c r="AN7038">
        <v>-0.11899999999999999</v>
      </c>
      <c r="AO7038">
        <v>0.184</v>
      </c>
      <c r="AP7038">
        <v>2.149</v>
      </c>
      <c r="AQ7038">
        <v>4.399</v>
      </c>
      <c r="AR7038">
        <v>5.7919999999999998</v>
      </c>
      <c r="AS7038">
        <v>4.3730000000000002</v>
      </c>
      <c r="AT7038">
        <v>5.2140000000000004</v>
      </c>
      <c r="AU7038">
        <v>6.5010000000000003</v>
      </c>
      <c r="AV7038">
        <v>5.7039999999999997</v>
      </c>
      <c r="AW7038">
        <v>5.2279999999999998</v>
      </c>
      <c r="AX7038">
        <v>4.9420000000000002</v>
      </c>
      <c r="AY7038">
        <v>4.1870000000000003</v>
      </c>
      <c r="AZ7038">
        <v>3.625</v>
      </c>
      <c r="BA7038">
        <v>2.8359999999999999</v>
      </c>
      <c r="BB7038">
        <v>2017</v>
      </c>
    </row>
    <row r="7039" spans="1:54" outlineLevel="1" collapsed="1" x14ac:dyDescent="0.25">
      <c r="C7039" s="1" t="s">
        <v>1990</v>
      </c>
      <c r="D7039">
        <f>SUBTOTAL(3,D6994:D7038)</f>
        <v>45</v>
      </c>
      <c r="BB7039">
        <f>SUBTOTAL(3,BB6994:BB7038)</f>
        <v>44</v>
      </c>
    </row>
    <row r="7040" spans="1:54" hidden="1" outlineLevel="2" x14ac:dyDescent="0.25">
      <c r="A7040">
        <v>813</v>
      </c>
      <c r="B7040" t="s">
        <v>665</v>
      </c>
      <c r="C7040" t="s">
        <v>342</v>
      </c>
      <c r="D7040" t="s">
        <v>664</v>
      </c>
      <c r="E7040" t="s">
        <v>339</v>
      </c>
      <c r="F7040" t="s">
        <v>341</v>
      </c>
      <c r="G7040" t="s">
        <v>209</v>
      </c>
      <c r="H7040" t="s">
        <v>205</v>
      </c>
      <c r="I7040" t="s">
        <v>671</v>
      </c>
      <c r="J7040">
        <v>1.8069999999999999</v>
      </c>
      <c r="K7040">
        <v>1.774</v>
      </c>
      <c r="L7040">
        <v>1.7450000000000001</v>
      </c>
      <c r="M7040">
        <v>1.8129999999999999</v>
      </c>
      <c r="N7040">
        <v>1.8160000000000001</v>
      </c>
      <c r="O7040">
        <v>1.7589999999999999</v>
      </c>
      <c r="P7040">
        <v>1.7549999999999999</v>
      </c>
      <c r="Q7040">
        <v>1.903</v>
      </c>
      <c r="R7040">
        <v>1.927</v>
      </c>
      <c r="S7040">
        <v>2.0089999999999999</v>
      </c>
      <c r="T7040">
        <v>2.0529999999999999</v>
      </c>
      <c r="U7040">
        <v>2.177</v>
      </c>
      <c r="V7040">
        <v>2.4529999999999998</v>
      </c>
      <c r="W7040">
        <v>2.5510000000000002</v>
      </c>
      <c r="X7040">
        <v>2.758</v>
      </c>
      <c r="Y7040">
        <v>3.036</v>
      </c>
      <c r="Z7040">
        <v>3.085</v>
      </c>
      <c r="AA7040">
        <v>3.0569999999999999</v>
      </c>
      <c r="AB7040">
        <v>3.0960000000000001</v>
      </c>
      <c r="AC7040">
        <v>3.081</v>
      </c>
      <c r="AD7040">
        <v>2.641</v>
      </c>
      <c r="AE7040">
        <v>2.431</v>
      </c>
      <c r="AF7040">
        <v>2.363</v>
      </c>
      <c r="AG7040">
        <v>2.5169999999999999</v>
      </c>
      <c r="AH7040">
        <v>2.7210000000000001</v>
      </c>
      <c r="AI7040">
        <v>3.07</v>
      </c>
      <c r="AJ7040">
        <v>3.1930000000000001</v>
      </c>
      <c r="AK7040">
        <v>3.3969999999999998</v>
      </c>
      <c r="AL7040">
        <v>3.6379999999999999</v>
      </c>
      <c r="AM7040">
        <v>3.4660000000000002</v>
      </c>
      <c r="AN7040">
        <v>3.702</v>
      </c>
      <c r="AO7040">
        <v>4.1909999999999998</v>
      </c>
      <c r="AP7040">
        <v>4.3810000000000002</v>
      </c>
      <c r="AQ7040">
        <v>4.5140000000000002</v>
      </c>
      <c r="AR7040">
        <v>4.6150000000000002</v>
      </c>
      <c r="AS7040">
        <v>4.7329999999999997</v>
      </c>
      <c r="AT7040">
        <v>4.8959999999999999</v>
      </c>
      <c r="AU7040">
        <v>5.0549999999999997</v>
      </c>
      <c r="AV7040">
        <v>5.2089999999999996</v>
      </c>
      <c r="AW7040">
        <v>5.3609999999999998</v>
      </c>
      <c r="AX7040">
        <v>5.5090000000000003</v>
      </c>
      <c r="AY7040">
        <v>5.6639999999999997</v>
      </c>
      <c r="AZ7040">
        <v>5.8220000000000001</v>
      </c>
      <c r="BA7040">
        <v>5.99</v>
      </c>
      <c r="BB7040">
        <v>2016</v>
      </c>
    </row>
    <row r="7041" spans="1:54" hidden="1" outlineLevel="2" x14ac:dyDescent="0.25">
      <c r="A7041">
        <v>813</v>
      </c>
      <c r="B7041" t="s">
        <v>665</v>
      </c>
      <c r="C7041" t="s">
        <v>340</v>
      </c>
      <c r="D7041" t="s">
        <v>664</v>
      </c>
      <c r="E7041" t="s">
        <v>339</v>
      </c>
      <c r="F7041" t="s">
        <v>338</v>
      </c>
      <c r="G7041" t="s">
        <v>261</v>
      </c>
      <c r="I7041" t="s">
        <v>337</v>
      </c>
      <c r="J7041">
        <v>-2.6629999999999998</v>
      </c>
      <c r="K7041">
        <v>-1.7969999999999999</v>
      </c>
      <c r="L7041">
        <v>-1.67</v>
      </c>
      <c r="M7041">
        <v>3.891</v>
      </c>
      <c r="N7041">
        <v>0.17</v>
      </c>
      <c r="O7041">
        <v>-3.1320000000000001</v>
      </c>
      <c r="P7041">
        <v>-0.20100000000000001</v>
      </c>
      <c r="Q7041">
        <v>8.4209999999999994</v>
      </c>
      <c r="R7041">
        <v>1.25</v>
      </c>
      <c r="S7041">
        <v>4.2640000000000002</v>
      </c>
      <c r="T7041">
        <v>2.2000000000000002</v>
      </c>
      <c r="U7041">
        <v>6</v>
      </c>
      <c r="V7041">
        <v>12.7</v>
      </c>
      <c r="W7041">
        <v>4</v>
      </c>
      <c r="X7041">
        <v>8.1</v>
      </c>
      <c r="Y7041">
        <v>10.089</v>
      </c>
      <c r="Z7041">
        <v>1.61</v>
      </c>
      <c r="AA7041">
        <v>-0.91400000000000003</v>
      </c>
      <c r="AB7041">
        <v>1.292</v>
      </c>
      <c r="AC7041">
        <v>-0.48599999999999999</v>
      </c>
      <c r="AD7041">
        <v>-14.276999999999999</v>
      </c>
      <c r="AE7041">
        <v>-7.9569999999999999</v>
      </c>
      <c r="AF7041">
        <v>-2.8</v>
      </c>
      <c r="AG7041">
        <v>6.5229999999999997</v>
      </c>
      <c r="AH7041">
        <v>8.0890000000000004</v>
      </c>
      <c r="AI7041">
        <v>12.853</v>
      </c>
      <c r="AJ7041">
        <v>3.9929999999999999</v>
      </c>
      <c r="AK7041">
        <v>6.3890000000000002</v>
      </c>
      <c r="AL7041">
        <v>7.1059999999999999</v>
      </c>
      <c r="AM7041">
        <v>-4.7380000000000004</v>
      </c>
      <c r="AN7041">
        <v>6.8090000000000002</v>
      </c>
      <c r="AO7041">
        <v>13.196</v>
      </c>
      <c r="AP7041">
        <v>4.5549999999999997</v>
      </c>
      <c r="AQ7041">
        <v>3.0179999999999998</v>
      </c>
      <c r="AR7041">
        <v>2.25</v>
      </c>
      <c r="AS7041">
        <v>2.5419999999999998</v>
      </c>
      <c r="AT7041">
        <v>3.4569999999999999</v>
      </c>
      <c r="AU7041">
        <v>3.238</v>
      </c>
      <c r="AV7041">
        <v>3.0449999999999999</v>
      </c>
      <c r="AW7041">
        <v>2.9220000000000002</v>
      </c>
      <c r="AX7041">
        <v>2.77</v>
      </c>
      <c r="AY7041">
        <v>2.802</v>
      </c>
      <c r="AZ7041">
        <v>2.8010000000000002</v>
      </c>
      <c r="BA7041">
        <v>2.8769999999999998</v>
      </c>
      <c r="BB7041">
        <v>2016</v>
      </c>
    </row>
    <row r="7042" spans="1:54" hidden="1" outlineLevel="2" x14ac:dyDescent="0.25">
      <c r="A7042">
        <v>813</v>
      </c>
      <c r="B7042" t="s">
        <v>665</v>
      </c>
      <c r="C7042" t="s">
        <v>336</v>
      </c>
      <c r="D7042" t="s">
        <v>664</v>
      </c>
      <c r="E7042" t="s">
        <v>331</v>
      </c>
      <c r="F7042" t="s">
        <v>335</v>
      </c>
      <c r="G7042" t="s">
        <v>209</v>
      </c>
      <c r="H7042" t="s">
        <v>205</v>
      </c>
      <c r="I7042" t="s">
        <v>671</v>
      </c>
      <c r="J7042">
        <v>0.14699999999999999</v>
      </c>
      <c r="K7042">
        <v>0.16300000000000001</v>
      </c>
      <c r="L7042">
        <v>0.18099999999999999</v>
      </c>
      <c r="M7042">
        <v>0.20200000000000001</v>
      </c>
      <c r="N7042">
        <v>0.224</v>
      </c>
      <c r="O7042">
        <v>0.23699999999999999</v>
      </c>
      <c r="P7042">
        <v>0.249</v>
      </c>
      <c r="Q7042">
        <v>0.30099999999999999</v>
      </c>
      <c r="R7042">
        <v>0.35599999999999998</v>
      </c>
      <c r="S7042">
        <v>0.38400000000000001</v>
      </c>
      <c r="T7042">
        <v>0.52600000000000002</v>
      </c>
      <c r="U7042">
        <v>0.59799999999999998</v>
      </c>
      <c r="V7042">
        <v>0.76300000000000001</v>
      </c>
      <c r="W7042">
        <v>0.92900000000000005</v>
      </c>
      <c r="X7042">
        <v>1.2150000000000001</v>
      </c>
      <c r="Y7042">
        <v>1.4630000000000001</v>
      </c>
      <c r="Z7042">
        <v>1.6859999999999999</v>
      </c>
      <c r="AA7042">
        <v>1.84</v>
      </c>
      <c r="AB7042">
        <v>2.0379999999999998</v>
      </c>
      <c r="AC7042">
        <v>2.1669999999999998</v>
      </c>
      <c r="AD7042">
        <v>1.9379999999999999</v>
      </c>
      <c r="AE7042">
        <v>2.0059999999999998</v>
      </c>
      <c r="AF7042">
        <v>2.1840000000000002</v>
      </c>
      <c r="AG7042">
        <v>2.359</v>
      </c>
      <c r="AH7042">
        <v>2.7210000000000001</v>
      </c>
      <c r="AI7042">
        <v>3.234</v>
      </c>
      <c r="AJ7042">
        <v>3.585</v>
      </c>
      <c r="AK7042">
        <v>3.9489999999999998</v>
      </c>
      <c r="AL7042">
        <v>4.7130000000000001</v>
      </c>
      <c r="AM7042">
        <v>4.8150000000000004</v>
      </c>
      <c r="AN7042">
        <v>5.4930000000000003</v>
      </c>
      <c r="AO7042">
        <v>7.1269999999999998</v>
      </c>
      <c r="AP7042">
        <v>7.8250000000000002</v>
      </c>
      <c r="AQ7042">
        <v>8.25</v>
      </c>
      <c r="AR7042">
        <v>8.6460000000000008</v>
      </c>
      <c r="AS7042">
        <v>9.1389999999999993</v>
      </c>
      <c r="AT7042">
        <v>9.798</v>
      </c>
      <c r="AU7042">
        <v>10.281000000000001</v>
      </c>
      <c r="AV7042">
        <v>10.884</v>
      </c>
      <c r="AW7042">
        <v>11.564</v>
      </c>
      <c r="AX7042">
        <v>12.297000000000001</v>
      </c>
      <c r="AY7042">
        <v>13.117000000000001</v>
      </c>
      <c r="AZ7042">
        <v>14.012</v>
      </c>
      <c r="BA7042">
        <v>15.066000000000001</v>
      </c>
      <c r="BB7042">
        <v>2016</v>
      </c>
    </row>
    <row r="7043" spans="1:54" hidden="1" outlineLevel="2" x14ac:dyDescent="0.25">
      <c r="A7043">
        <v>813</v>
      </c>
      <c r="B7043" t="s">
        <v>665</v>
      </c>
      <c r="C7043" t="s">
        <v>334</v>
      </c>
      <c r="D7043" t="s">
        <v>664</v>
      </c>
      <c r="E7043" t="s">
        <v>331</v>
      </c>
      <c r="F7043" t="s">
        <v>333</v>
      </c>
      <c r="G7043" t="s">
        <v>206</v>
      </c>
      <c r="H7043" t="s">
        <v>205</v>
      </c>
      <c r="I7043" t="s">
        <v>298</v>
      </c>
      <c r="J7043">
        <v>0.17699999999999999</v>
      </c>
      <c r="K7043">
        <v>0.188</v>
      </c>
      <c r="L7043">
        <v>0.187</v>
      </c>
      <c r="M7043">
        <v>0.17599999999999999</v>
      </c>
      <c r="N7043">
        <v>0.17599999999999999</v>
      </c>
      <c r="O7043">
        <v>0.16</v>
      </c>
      <c r="P7043">
        <v>0.14299999999999999</v>
      </c>
      <c r="Q7043">
        <v>0.15</v>
      </c>
      <c r="R7043">
        <v>0.17100000000000001</v>
      </c>
      <c r="S7043">
        <v>0.16700000000000001</v>
      </c>
      <c r="T7043">
        <v>0.20799999999999999</v>
      </c>
      <c r="U7043">
        <v>0.22</v>
      </c>
      <c r="V7043">
        <v>0.26100000000000001</v>
      </c>
      <c r="W7043">
        <v>0.29099999999999998</v>
      </c>
      <c r="X7043">
        <v>0.36899999999999999</v>
      </c>
      <c r="Y7043">
        <v>0.42899999999999999</v>
      </c>
      <c r="Z7043">
        <v>0.47299999999999998</v>
      </c>
      <c r="AA7043">
        <v>0.495</v>
      </c>
      <c r="AB7043">
        <v>0.42299999999999999</v>
      </c>
      <c r="AC7043">
        <v>0.44800000000000001</v>
      </c>
      <c r="AD7043">
        <v>0.38100000000000001</v>
      </c>
      <c r="AE7043">
        <v>0.38</v>
      </c>
      <c r="AF7043">
        <v>0.32400000000000001</v>
      </c>
      <c r="AG7043">
        <v>0.314</v>
      </c>
      <c r="AH7043">
        <v>0.36299999999999999</v>
      </c>
      <c r="AI7043">
        <v>0.42899999999999999</v>
      </c>
      <c r="AJ7043">
        <v>0.47099999999999997</v>
      </c>
      <c r="AK7043">
        <v>0.51600000000000001</v>
      </c>
      <c r="AL7043">
        <v>0.60799999999999998</v>
      </c>
      <c r="AM7043">
        <v>0.59799999999999998</v>
      </c>
      <c r="AN7043">
        <v>0.68100000000000005</v>
      </c>
      <c r="AO7043">
        <v>0.93300000000000005</v>
      </c>
      <c r="AP7043">
        <v>1.0640000000000001</v>
      </c>
      <c r="AQ7043">
        <v>1.1299999999999999</v>
      </c>
      <c r="AR7043">
        <v>1.1739999999999999</v>
      </c>
      <c r="AS7043">
        <v>1.1579999999999999</v>
      </c>
      <c r="AT7043">
        <v>1.2350000000000001</v>
      </c>
      <c r="AU7043">
        <v>1.2769999999999999</v>
      </c>
      <c r="AV7043">
        <v>1.377</v>
      </c>
      <c r="AW7043">
        <v>1.4630000000000001</v>
      </c>
      <c r="AX7043">
        <v>1.556</v>
      </c>
      <c r="AY7043">
        <v>1.659</v>
      </c>
      <c r="AZ7043">
        <v>1.7729999999999999</v>
      </c>
      <c r="BA7043">
        <v>1.9059999999999999</v>
      </c>
      <c r="BB7043">
        <v>2016</v>
      </c>
    </row>
    <row r="7044" spans="1:54" hidden="1" outlineLevel="2" x14ac:dyDescent="0.25">
      <c r="A7044">
        <v>813</v>
      </c>
      <c r="B7044" t="s">
        <v>665</v>
      </c>
      <c r="C7044" t="s">
        <v>332</v>
      </c>
      <c r="D7044" t="s">
        <v>664</v>
      </c>
      <c r="E7044" t="s">
        <v>331</v>
      </c>
      <c r="F7044" t="s">
        <v>330</v>
      </c>
      <c r="G7044" t="s">
        <v>311</v>
      </c>
      <c r="H7044" t="s">
        <v>205</v>
      </c>
      <c r="I7044" t="s">
        <v>298</v>
      </c>
      <c r="J7044">
        <v>0.185</v>
      </c>
      <c r="K7044">
        <v>0.19900000000000001</v>
      </c>
      <c r="L7044">
        <v>0.20799999999999999</v>
      </c>
      <c r="M7044">
        <v>0.224</v>
      </c>
      <c r="N7044">
        <v>0.23300000000000001</v>
      </c>
      <c r="O7044">
        <v>0.23200000000000001</v>
      </c>
      <c r="P7044">
        <v>0.23699999999999999</v>
      </c>
      <c r="Q7044">
        <v>0.26300000000000001</v>
      </c>
      <c r="R7044">
        <v>0.27600000000000002</v>
      </c>
      <c r="S7044">
        <v>0.29899999999999999</v>
      </c>
      <c r="T7044">
        <v>0.317</v>
      </c>
      <c r="U7044">
        <v>0.34699999999999998</v>
      </c>
      <c r="V7044">
        <v>0.4</v>
      </c>
      <c r="W7044">
        <v>0.42599999999999999</v>
      </c>
      <c r="X7044">
        <v>0.47</v>
      </c>
      <c r="Y7044">
        <v>0.52800000000000002</v>
      </c>
      <c r="Z7044">
        <v>0.54600000000000004</v>
      </c>
      <c r="AA7044">
        <v>0.55000000000000004</v>
      </c>
      <c r="AB7044">
        <v>0.56399999999999995</v>
      </c>
      <c r="AC7044">
        <v>0.56999999999999995</v>
      </c>
      <c r="AD7044">
        <v>0.499</v>
      </c>
      <c r="AE7044">
        <v>0.47</v>
      </c>
      <c r="AF7044">
        <v>0.46400000000000002</v>
      </c>
      <c r="AG7044">
        <v>0.504</v>
      </c>
      <c r="AH7044">
        <v>0.56000000000000005</v>
      </c>
      <c r="AI7044">
        <v>0.65200000000000002</v>
      </c>
      <c r="AJ7044">
        <v>0.69899999999999995</v>
      </c>
      <c r="AK7044">
        <v>0.76300000000000001</v>
      </c>
      <c r="AL7044">
        <v>0.83399999999999996</v>
      </c>
      <c r="AM7044">
        <v>0.8</v>
      </c>
      <c r="AN7044">
        <v>0.86499999999999999</v>
      </c>
      <c r="AO7044">
        <v>0.999</v>
      </c>
      <c r="AP7044">
        <v>1.0640000000000001</v>
      </c>
      <c r="AQ7044">
        <v>1.1140000000000001</v>
      </c>
      <c r="AR7044">
        <v>1.1599999999999999</v>
      </c>
      <c r="AS7044">
        <v>1.202</v>
      </c>
      <c r="AT7044">
        <v>1.2589999999999999</v>
      </c>
      <c r="AU7044">
        <v>1.3240000000000001</v>
      </c>
      <c r="AV7044">
        <v>1.395</v>
      </c>
      <c r="AW7044">
        <v>1.4670000000000001</v>
      </c>
      <c r="AX7044">
        <v>1.5369999999999999</v>
      </c>
      <c r="AY7044">
        <v>1.61</v>
      </c>
      <c r="AZ7044">
        <v>1.6839999999999999</v>
      </c>
      <c r="BA7044">
        <v>1.762</v>
      </c>
      <c r="BB7044">
        <v>2016</v>
      </c>
    </row>
    <row r="7045" spans="1:54" hidden="1" outlineLevel="2" x14ac:dyDescent="0.25">
      <c r="A7045">
        <v>813</v>
      </c>
      <c r="B7045" t="s">
        <v>665</v>
      </c>
      <c r="C7045" t="s">
        <v>329</v>
      </c>
      <c r="D7045" t="s">
        <v>664</v>
      </c>
      <c r="E7045" t="s">
        <v>328</v>
      </c>
      <c r="F7045" t="s">
        <v>327</v>
      </c>
      <c r="G7045" t="s">
        <v>282</v>
      </c>
      <c r="I7045" t="s">
        <v>326</v>
      </c>
      <c r="J7045">
        <v>8.1340000000000003</v>
      </c>
      <c r="K7045">
        <v>9.2029999999999994</v>
      </c>
      <c r="L7045">
        <v>10.398999999999999</v>
      </c>
      <c r="M7045">
        <v>11.122</v>
      </c>
      <c r="N7045">
        <v>12.336</v>
      </c>
      <c r="O7045">
        <v>13.497</v>
      </c>
      <c r="P7045">
        <v>14.185</v>
      </c>
      <c r="Q7045">
        <v>15.816000000000001</v>
      </c>
      <c r="R7045">
        <v>18.475000000000001</v>
      </c>
      <c r="S7045">
        <v>19.113</v>
      </c>
      <c r="T7045">
        <v>25.631</v>
      </c>
      <c r="U7045">
        <v>27.489000000000001</v>
      </c>
      <c r="V7045">
        <v>31.105</v>
      </c>
      <c r="W7045">
        <v>36.399000000000001</v>
      </c>
      <c r="X7045">
        <v>44.067999999999998</v>
      </c>
      <c r="Y7045">
        <v>48.177999999999997</v>
      </c>
      <c r="Z7045">
        <v>54.66</v>
      </c>
      <c r="AA7045">
        <v>60.207000000000001</v>
      </c>
      <c r="AB7045">
        <v>65.832999999999998</v>
      </c>
      <c r="AC7045">
        <v>70.331000000000003</v>
      </c>
      <c r="AD7045">
        <v>73.364999999999995</v>
      </c>
      <c r="AE7045">
        <v>82.531999999999996</v>
      </c>
      <c r="AF7045">
        <v>92.415000000000006</v>
      </c>
      <c r="AG7045">
        <v>93.710999999999999</v>
      </c>
      <c r="AH7045">
        <v>100</v>
      </c>
      <c r="AI7045">
        <v>105.328</v>
      </c>
      <c r="AJ7045">
        <v>112.283</v>
      </c>
      <c r="AK7045">
        <v>116.253</v>
      </c>
      <c r="AL7045">
        <v>129.52099999999999</v>
      </c>
      <c r="AM7045">
        <v>138.92099999999999</v>
      </c>
      <c r="AN7045">
        <v>148.38300000000001</v>
      </c>
      <c r="AO7045">
        <v>170.08099999999999</v>
      </c>
      <c r="AP7045">
        <v>178.59700000000001</v>
      </c>
      <c r="AQ7045">
        <v>182.77600000000001</v>
      </c>
      <c r="AR7045">
        <v>187.33500000000001</v>
      </c>
      <c r="AS7045">
        <v>193.10499999999999</v>
      </c>
      <c r="AT7045">
        <v>200.113</v>
      </c>
      <c r="AU7045">
        <v>203.39400000000001</v>
      </c>
      <c r="AV7045">
        <v>208.95400000000001</v>
      </c>
      <c r="AW7045">
        <v>215.71</v>
      </c>
      <c r="AX7045">
        <v>223.21199999999999</v>
      </c>
      <c r="AY7045">
        <v>231.596</v>
      </c>
      <c r="AZ7045">
        <v>240.66300000000001</v>
      </c>
      <c r="BA7045">
        <v>251.529</v>
      </c>
      <c r="BB7045">
        <v>2016</v>
      </c>
    </row>
    <row r="7046" spans="1:54" hidden="1" outlineLevel="2" x14ac:dyDescent="0.25">
      <c r="A7046">
        <v>813</v>
      </c>
      <c r="B7046" t="s">
        <v>665</v>
      </c>
      <c r="C7046" t="s">
        <v>325</v>
      </c>
      <c r="D7046" t="s">
        <v>664</v>
      </c>
      <c r="E7046" t="s">
        <v>322</v>
      </c>
      <c r="F7046" t="s">
        <v>324</v>
      </c>
      <c r="G7046" t="s">
        <v>209</v>
      </c>
      <c r="H7046" t="s">
        <v>310</v>
      </c>
      <c r="I7046" t="s">
        <v>319</v>
      </c>
      <c r="J7046">
        <v>7835.1629999999996</v>
      </c>
      <c r="K7046">
        <v>7440.3239999999996</v>
      </c>
      <c r="L7046">
        <v>7078.25</v>
      </c>
      <c r="M7046">
        <v>7119.6850000000004</v>
      </c>
      <c r="N7046">
        <v>6911.4570000000003</v>
      </c>
      <c r="O7046">
        <v>6494.9660000000003</v>
      </c>
      <c r="P7046">
        <v>6295.06</v>
      </c>
      <c r="Q7046">
        <v>6634.3270000000002</v>
      </c>
      <c r="R7046">
        <v>6532.942</v>
      </c>
      <c r="S7046">
        <v>6625.1850000000004</v>
      </c>
      <c r="T7046">
        <v>6584.41</v>
      </c>
      <c r="U7046">
        <v>6785.4930000000004</v>
      </c>
      <c r="V7046">
        <v>7433.5810000000001</v>
      </c>
      <c r="W7046">
        <v>7514.4520000000002</v>
      </c>
      <c r="X7046">
        <v>7896.1170000000002</v>
      </c>
      <c r="Y7046">
        <v>8451.0869999999995</v>
      </c>
      <c r="Z7046">
        <v>8349.9860000000008</v>
      </c>
      <c r="AA7046">
        <v>8046.6610000000001</v>
      </c>
      <c r="AB7046">
        <v>7928.6679999999997</v>
      </c>
      <c r="AC7046">
        <v>7677.2340000000004</v>
      </c>
      <c r="AD7046">
        <v>6405.3810000000003</v>
      </c>
      <c r="AE7046">
        <v>5739.9179999999997</v>
      </c>
      <c r="AF7046">
        <v>5433.576</v>
      </c>
      <c r="AG7046">
        <v>5639.4859999999999</v>
      </c>
      <c r="AH7046">
        <v>5942.6379999999999</v>
      </c>
      <c r="AI7046">
        <v>6542.4260000000004</v>
      </c>
      <c r="AJ7046">
        <v>6641.7749999999996</v>
      </c>
      <c r="AK7046">
        <v>6902.3950000000004</v>
      </c>
      <c r="AL7046">
        <v>7225.6279999999997</v>
      </c>
      <c r="AM7046">
        <v>6730.5680000000002</v>
      </c>
      <c r="AN7046">
        <v>7032.05</v>
      </c>
      <c r="AO7046">
        <v>7789.0839999999998</v>
      </c>
      <c r="AP7046">
        <v>7972.0050000000001</v>
      </c>
      <c r="AQ7046">
        <v>8031.3559999999998</v>
      </c>
      <c r="AR7046">
        <v>8027.4380000000001</v>
      </c>
      <c r="AS7046">
        <v>8054.3190000000004</v>
      </c>
      <c r="AT7046">
        <v>8153.3519999999999</v>
      </c>
      <c r="AU7046">
        <v>8236.1949999999997</v>
      </c>
      <c r="AV7046">
        <v>8304.3119999999999</v>
      </c>
      <c r="AW7046">
        <v>8362.9670000000006</v>
      </c>
      <c r="AX7046">
        <v>8409.6119999999992</v>
      </c>
      <c r="AY7046">
        <v>8459.1880000000001</v>
      </c>
      <c r="AZ7046">
        <v>8508.9349999999995</v>
      </c>
      <c r="BA7046">
        <v>8565.2890000000007</v>
      </c>
      <c r="BB7046">
        <v>2014</v>
      </c>
    </row>
    <row r="7047" spans="1:54" hidden="1" outlineLevel="2" x14ac:dyDescent="0.25">
      <c r="A7047">
        <v>813</v>
      </c>
      <c r="B7047" t="s">
        <v>665</v>
      </c>
      <c r="C7047" t="s">
        <v>323</v>
      </c>
      <c r="D7047" t="s">
        <v>664</v>
      </c>
      <c r="E7047" t="s">
        <v>322</v>
      </c>
      <c r="F7047" t="s">
        <v>321</v>
      </c>
      <c r="G7047" t="s">
        <v>320</v>
      </c>
      <c r="H7047" t="s">
        <v>310</v>
      </c>
      <c r="I7047" t="s">
        <v>319</v>
      </c>
      <c r="J7047">
        <v>1868.7360000000001</v>
      </c>
      <c r="K7047">
        <v>1774.5650000000001</v>
      </c>
      <c r="L7047">
        <v>1688.2080000000001</v>
      </c>
      <c r="M7047">
        <v>1698.09</v>
      </c>
      <c r="N7047">
        <v>1648.4259999999999</v>
      </c>
      <c r="O7047">
        <v>1549.0909999999999</v>
      </c>
      <c r="P7047">
        <v>1501.412</v>
      </c>
      <c r="Q7047">
        <v>1582.329</v>
      </c>
      <c r="R7047">
        <v>1558.1479999999999</v>
      </c>
      <c r="S7047">
        <v>1580.1489999999999</v>
      </c>
      <c r="T7047">
        <v>1570.423</v>
      </c>
      <c r="U7047">
        <v>1618.383</v>
      </c>
      <c r="V7047">
        <v>1772.9559999999999</v>
      </c>
      <c r="W7047">
        <v>1792.2439999999999</v>
      </c>
      <c r="X7047">
        <v>1883.2739999999999</v>
      </c>
      <c r="Y7047">
        <v>2015.6379999999999</v>
      </c>
      <c r="Z7047">
        <v>1991.5250000000001</v>
      </c>
      <c r="AA7047">
        <v>1919.18</v>
      </c>
      <c r="AB7047">
        <v>1891.038</v>
      </c>
      <c r="AC7047">
        <v>1831.069</v>
      </c>
      <c r="AD7047">
        <v>1527.7239999999999</v>
      </c>
      <c r="AE7047">
        <v>1369.0070000000001</v>
      </c>
      <c r="AF7047">
        <v>1295.942</v>
      </c>
      <c r="AG7047">
        <v>1345.0530000000001</v>
      </c>
      <c r="AH7047">
        <v>1417.357</v>
      </c>
      <c r="AI7047">
        <v>1560.41</v>
      </c>
      <c r="AJ7047">
        <v>1584.105</v>
      </c>
      <c r="AK7047">
        <v>1646.2650000000001</v>
      </c>
      <c r="AL7047">
        <v>1723.3579999999999</v>
      </c>
      <c r="AM7047">
        <v>1605.2829999999999</v>
      </c>
      <c r="AN7047">
        <v>1677.1880000000001</v>
      </c>
      <c r="AO7047">
        <v>1857.7460000000001</v>
      </c>
      <c r="AP7047">
        <v>1901.374</v>
      </c>
      <c r="AQ7047">
        <v>1915.529</v>
      </c>
      <c r="AR7047">
        <v>1914.595</v>
      </c>
      <c r="AS7047">
        <v>1921.0060000000001</v>
      </c>
      <c r="AT7047">
        <v>1944.626</v>
      </c>
      <c r="AU7047">
        <v>1964.385</v>
      </c>
      <c r="AV7047">
        <v>1980.6310000000001</v>
      </c>
      <c r="AW7047">
        <v>1994.6210000000001</v>
      </c>
      <c r="AX7047">
        <v>2005.7460000000001</v>
      </c>
      <c r="AY7047">
        <v>2017.57</v>
      </c>
      <c r="AZ7047">
        <v>2029.4349999999999</v>
      </c>
      <c r="BA7047">
        <v>2042.876</v>
      </c>
      <c r="BB7047">
        <v>2014</v>
      </c>
    </row>
    <row r="7048" spans="1:54" hidden="1" outlineLevel="2" x14ac:dyDescent="0.25">
      <c r="A7048">
        <v>813</v>
      </c>
      <c r="B7048" t="s">
        <v>665</v>
      </c>
      <c r="C7048" t="s">
        <v>318</v>
      </c>
      <c r="D7048" t="s">
        <v>664</v>
      </c>
      <c r="E7048" t="s">
        <v>313</v>
      </c>
      <c r="F7048" t="s">
        <v>317</v>
      </c>
      <c r="G7048" t="s">
        <v>209</v>
      </c>
      <c r="H7048" t="s">
        <v>310</v>
      </c>
      <c r="I7048" t="s">
        <v>309</v>
      </c>
      <c r="J7048">
        <v>637.28300000000002</v>
      </c>
      <c r="K7048">
        <v>684.71400000000006</v>
      </c>
      <c r="L7048">
        <v>736.05899999999997</v>
      </c>
      <c r="M7048">
        <v>791.82399999999996</v>
      </c>
      <c r="N7048">
        <v>852.62199999999996</v>
      </c>
      <c r="O7048">
        <v>876.63300000000004</v>
      </c>
      <c r="P7048">
        <v>892.96600000000001</v>
      </c>
      <c r="Q7048">
        <v>1049.2629999999999</v>
      </c>
      <c r="R7048">
        <v>1206.9349999999999</v>
      </c>
      <c r="S7048">
        <v>1266.249</v>
      </c>
      <c r="T7048">
        <v>1687.6759999999999</v>
      </c>
      <c r="U7048">
        <v>1865.2339999999999</v>
      </c>
      <c r="V7048">
        <v>2312.2330000000002</v>
      </c>
      <c r="W7048">
        <v>2735.18</v>
      </c>
      <c r="X7048">
        <v>3479.6559999999999</v>
      </c>
      <c r="Y7048">
        <v>4071.5450000000001</v>
      </c>
      <c r="Z7048">
        <v>4564.1400000000003</v>
      </c>
      <c r="AA7048">
        <v>4844.6530000000002</v>
      </c>
      <c r="AB7048">
        <v>5219.7160000000003</v>
      </c>
      <c r="AC7048">
        <v>5399.4780000000001</v>
      </c>
      <c r="AD7048">
        <v>4699.3360000000002</v>
      </c>
      <c r="AE7048">
        <v>4737.268</v>
      </c>
      <c r="AF7048">
        <v>5021.4219999999996</v>
      </c>
      <c r="AG7048">
        <v>5284.82</v>
      </c>
      <c r="AH7048">
        <v>5942.6379999999999</v>
      </c>
      <c r="AI7048">
        <v>6891.0259999999998</v>
      </c>
      <c r="AJ7048">
        <v>7457.5919999999996</v>
      </c>
      <c r="AK7048">
        <v>8024.2120000000004</v>
      </c>
      <c r="AL7048">
        <v>9358.7219999999998</v>
      </c>
      <c r="AM7048">
        <v>9350.1679999999997</v>
      </c>
      <c r="AN7048">
        <v>10434.371999999999</v>
      </c>
      <c r="AO7048">
        <v>13247.724</v>
      </c>
      <c r="AP7048">
        <v>14237.763000000001</v>
      </c>
      <c r="AQ7048">
        <v>14679.393</v>
      </c>
      <c r="AR7048">
        <v>15038.162</v>
      </c>
      <c r="AS7048">
        <v>15553.28</v>
      </c>
      <c r="AT7048">
        <v>16315.941000000001</v>
      </c>
      <c r="AU7048">
        <v>16751.928</v>
      </c>
      <c r="AV7048">
        <v>17352.232</v>
      </c>
      <c r="AW7048">
        <v>18039.743999999999</v>
      </c>
      <c r="AX7048">
        <v>18771.298999999999</v>
      </c>
      <c r="AY7048">
        <v>19591.155999999999</v>
      </c>
      <c r="AZ7048">
        <v>20477.898000000001</v>
      </c>
      <c r="BA7048">
        <v>21544.155999999999</v>
      </c>
      <c r="BB7048">
        <v>2014</v>
      </c>
    </row>
    <row r="7049" spans="1:54" hidden="1" outlineLevel="2" x14ac:dyDescent="0.25">
      <c r="A7049">
        <v>813</v>
      </c>
      <c r="B7049" t="s">
        <v>665</v>
      </c>
      <c r="C7049" t="s">
        <v>316</v>
      </c>
      <c r="D7049" t="s">
        <v>664</v>
      </c>
      <c r="E7049" t="s">
        <v>313</v>
      </c>
      <c r="F7049" t="s">
        <v>315</v>
      </c>
      <c r="G7049" t="s">
        <v>206</v>
      </c>
      <c r="H7049" t="s">
        <v>310</v>
      </c>
      <c r="I7049" t="s">
        <v>309</v>
      </c>
      <c r="J7049">
        <v>767.971</v>
      </c>
      <c r="K7049">
        <v>786.87699999999995</v>
      </c>
      <c r="L7049">
        <v>757.96100000000001</v>
      </c>
      <c r="M7049">
        <v>689.40700000000004</v>
      </c>
      <c r="N7049">
        <v>669.39800000000002</v>
      </c>
      <c r="O7049">
        <v>592.01300000000003</v>
      </c>
      <c r="P7049">
        <v>512.75699999999995</v>
      </c>
      <c r="Q7049">
        <v>523.77</v>
      </c>
      <c r="R7049">
        <v>579.55600000000004</v>
      </c>
      <c r="S7049">
        <v>552.16499999999996</v>
      </c>
      <c r="T7049">
        <v>667.38599999999997</v>
      </c>
      <c r="U7049">
        <v>687.07399999999996</v>
      </c>
      <c r="V7049">
        <v>789.67</v>
      </c>
      <c r="W7049">
        <v>858.03300000000002</v>
      </c>
      <c r="X7049">
        <v>1057.21</v>
      </c>
      <c r="Y7049">
        <v>1195.4390000000001</v>
      </c>
      <c r="Z7049">
        <v>1279.7760000000001</v>
      </c>
      <c r="AA7049">
        <v>1303.3979999999999</v>
      </c>
      <c r="AB7049">
        <v>1083.9069999999999</v>
      </c>
      <c r="AC7049">
        <v>1116.0229999999999</v>
      </c>
      <c r="AD7049">
        <v>923.44299999999998</v>
      </c>
      <c r="AE7049">
        <v>897.55200000000002</v>
      </c>
      <c r="AF7049">
        <v>744.05</v>
      </c>
      <c r="AG7049">
        <v>704.08500000000004</v>
      </c>
      <c r="AH7049">
        <v>793.96699999999998</v>
      </c>
      <c r="AI7049">
        <v>915.15800000000002</v>
      </c>
      <c r="AJ7049">
        <v>980.04200000000003</v>
      </c>
      <c r="AK7049">
        <v>1048.6420000000001</v>
      </c>
      <c r="AL7049">
        <v>1207.902</v>
      </c>
      <c r="AM7049">
        <v>1160.7850000000001</v>
      </c>
      <c r="AN7049">
        <v>1293.864</v>
      </c>
      <c r="AO7049">
        <v>1733.71</v>
      </c>
      <c r="AP7049">
        <v>1935.74</v>
      </c>
      <c r="AQ7049">
        <v>2010.288</v>
      </c>
      <c r="AR7049">
        <v>2042.088</v>
      </c>
      <c r="AS7049">
        <v>1971.5530000000001</v>
      </c>
      <c r="AT7049">
        <v>2056.5590000000002</v>
      </c>
      <c r="AU7049">
        <v>2080.7449999999999</v>
      </c>
      <c r="AV7049">
        <v>2195.0569999999998</v>
      </c>
      <c r="AW7049">
        <v>2282.0279999999998</v>
      </c>
      <c r="AX7049">
        <v>2374.569</v>
      </c>
      <c r="AY7049">
        <v>2478.2809999999999</v>
      </c>
      <c r="AZ7049">
        <v>2590.4540000000002</v>
      </c>
      <c r="BA7049">
        <v>2725.3359999999998</v>
      </c>
      <c r="BB7049">
        <v>2014</v>
      </c>
    </row>
    <row r="7050" spans="1:54" hidden="1" outlineLevel="2" x14ac:dyDescent="0.25">
      <c r="A7050">
        <v>813</v>
      </c>
      <c r="B7050" t="s">
        <v>665</v>
      </c>
      <c r="C7050" t="s">
        <v>314</v>
      </c>
      <c r="D7050" t="s">
        <v>664</v>
      </c>
      <c r="E7050" t="s">
        <v>313</v>
      </c>
      <c r="F7050" t="s">
        <v>312</v>
      </c>
      <c r="G7050" t="s">
        <v>311</v>
      </c>
      <c r="H7050" t="s">
        <v>310</v>
      </c>
      <c r="I7050" t="s">
        <v>309</v>
      </c>
      <c r="J7050">
        <v>802.70500000000004</v>
      </c>
      <c r="K7050">
        <v>833.428</v>
      </c>
      <c r="L7050">
        <v>842.06399999999996</v>
      </c>
      <c r="M7050">
        <v>880.42700000000002</v>
      </c>
      <c r="N7050">
        <v>885.01</v>
      </c>
      <c r="O7050">
        <v>858.29200000000003</v>
      </c>
      <c r="P7050">
        <v>848.64700000000005</v>
      </c>
      <c r="Q7050">
        <v>917.21100000000001</v>
      </c>
      <c r="R7050">
        <v>934.81100000000004</v>
      </c>
      <c r="S7050">
        <v>984.875</v>
      </c>
      <c r="T7050">
        <v>1015.0170000000001</v>
      </c>
      <c r="U7050">
        <v>1080.8309999999999</v>
      </c>
      <c r="V7050">
        <v>1211.056</v>
      </c>
      <c r="W7050">
        <v>1253.355</v>
      </c>
      <c r="X7050">
        <v>1345.0450000000001</v>
      </c>
      <c r="Y7050">
        <v>1469.6030000000001</v>
      </c>
      <c r="Z7050">
        <v>1478.5219999999999</v>
      </c>
      <c r="AA7050">
        <v>1449.2090000000001</v>
      </c>
      <c r="AB7050">
        <v>1443.452</v>
      </c>
      <c r="AC7050">
        <v>1419.068</v>
      </c>
      <c r="AD7050">
        <v>1210.9159999999999</v>
      </c>
      <c r="AE7050">
        <v>1109.8430000000001</v>
      </c>
      <c r="AF7050">
        <v>1066.739</v>
      </c>
      <c r="AG7050">
        <v>1129.24</v>
      </c>
      <c r="AH7050">
        <v>1222.665</v>
      </c>
      <c r="AI7050">
        <v>1389.375</v>
      </c>
      <c r="AJ7050">
        <v>1453.8130000000001</v>
      </c>
      <c r="AK7050">
        <v>1551.0630000000001</v>
      </c>
      <c r="AL7050">
        <v>1655.549</v>
      </c>
      <c r="AM7050">
        <v>1553.8309999999999</v>
      </c>
      <c r="AN7050">
        <v>1643.2670000000001</v>
      </c>
      <c r="AO7050">
        <v>1857.7460000000001</v>
      </c>
      <c r="AP7050">
        <v>1936.3989999999999</v>
      </c>
      <c r="AQ7050">
        <v>1982.32</v>
      </c>
      <c r="AR7050">
        <v>2016.913</v>
      </c>
      <c r="AS7050">
        <v>2045.61</v>
      </c>
      <c r="AT7050">
        <v>2097.1819999999998</v>
      </c>
      <c r="AU7050">
        <v>2156.6109999999999</v>
      </c>
      <c r="AV7050">
        <v>2223.8510000000001</v>
      </c>
      <c r="AW7050">
        <v>2288.1289999999999</v>
      </c>
      <c r="AX7050">
        <v>2346.1010000000001</v>
      </c>
      <c r="AY7050">
        <v>2404.9059999999999</v>
      </c>
      <c r="AZ7050">
        <v>2460.5859999999998</v>
      </c>
      <c r="BA7050">
        <v>2519.9769999999999</v>
      </c>
      <c r="BB7050">
        <v>2014</v>
      </c>
    </row>
    <row r="7051" spans="1:54" hidden="1" outlineLevel="2" x14ac:dyDescent="0.25">
      <c r="A7051">
        <v>813</v>
      </c>
      <c r="B7051" t="s">
        <v>665</v>
      </c>
      <c r="C7051" t="s">
        <v>308</v>
      </c>
      <c r="D7051" t="s">
        <v>664</v>
      </c>
      <c r="E7051" t="s">
        <v>307</v>
      </c>
      <c r="F7051" t="s">
        <v>306</v>
      </c>
      <c r="G7051" t="s">
        <v>227</v>
      </c>
    </row>
    <row r="7052" spans="1:54" hidden="1" outlineLevel="2" x14ac:dyDescent="0.25">
      <c r="A7052">
        <v>813</v>
      </c>
      <c r="B7052" t="s">
        <v>665</v>
      </c>
      <c r="C7052" t="s">
        <v>305</v>
      </c>
      <c r="D7052" t="s">
        <v>664</v>
      </c>
      <c r="E7052" t="s">
        <v>304</v>
      </c>
      <c r="F7052" t="s">
        <v>303</v>
      </c>
      <c r="G7052" t="s">
        <v>274</v>
      </c>
      <c r="I7052" t="s">
        <v>298</v>
      </c>
      <c r="J7052">
        <v>1E-3</v>
      </c>
      <c r="K7052">
        <v>1E-3</v>
      </c>
      <c r="L7052">
        <v>1E-3</v>
      </c>
      <c r="M7052">
        <v>1E-3</v>
      </c>
      <c r="N7052">
        <v>1E-3</v>
      </c>
      <c r="O7052">
        <v>1E-3</v>
      </c>
      <c r="P7052">
        <v>1E-3</v>
      </c>
      <c r="Q7052">
        <v>1E-3</v>
      </c>
      <c r="R7052">
        <v>1E-3</v>
      </c>
      <c r="S7052">
        <v>1E-3</v>
      </c>
      <c r="T7052">
        <v>1E-3</v>
      </c>
      <c r="U7052">
        <v>1E-3</v>
      </c>
      <c r="V7052">
        <v>1E-3</v>
      </c>
      <c r="W7052">
        <v>1E-3</v>
      </c>
      <c r="X7052">
        <v>1E-3</v>
      </c>
      <c r="Y7052">
        <v>1E-3</v>
      </c>
      <c r="Z7052">
        <v>1E-3</v>
      </c>
      <c r="AA7052">
        <v>1E-3</v>
      </c>
      <c r="AB7052">
        <v>1E-3</v>
      </c>
      <c r="AC7052">
        <v>1E-3</v>
      </c>
      <c r="AD7052">
        <v>1E-3</v>
      </c>
      <c r="AE7052">
        <v>1E-3</v>
      </c>
      <c r="AF7052">
        <v>1E-3</v>
      </c>
      <c r="AG7052">
        <v>1E-3</v>
      </c>
      <c r="AH7052">
        <v>1E-3</v>
      </c>
      <c r="AI7052">
        <v>1E-3</v>
      </c>
      <c r="AJ7052">
        <v>1E-3</v>
      </c>
      <c r="AK7052">
        <v>1E-3</v>
      </c>
      <c r="AL7052">
        <v>1E-3</v>
      </c>
      <c r="AM7052">
        <v>1E-3</v>
      </c>
      <c r="AN7052">
        <v>1E-3</v>
      </c>
      <c r="AO7052">
        <v>1E-3</v>
      </c>
      <c r="AP7052">
        <v>1E-3</v>
      </c>
      <c r="AQ7052">
        <v>1E-3</v>
      </c>
      <c r="AR7052">
        <v>1E-3</v>
      </c>
      <c r="AS7052">
        <v>1E-3</v>
      </c>
      <c r="AT7052">
        <v>1E-3</v>
      </c>
      <c r="AU7052">
        <v>1E-3</v>
      </c>
      <c r="AV7052">
        <v>1E-3</v>
      </c>
      <c r="AW7052">
        <v>1E-3</v>
      </c>
      <c r="AX7052">
        <v>1E-3</v>
      </c>
      <c r="AY7052">
        <v>1E-3</v>
      </c>
      <c r="AZ7052">
        <v>1E-3</v>
      </c>
      <c r="BA7052">
        <v>1E-3</v>
      </c>
      <c r="BB7052">
        <v>2016</v>
      </c>
    </row>
    <row r="7053" spans="1:54" hidden="1" outlineLevel="2" x14ac:dyDescent="0.25">
      <c r="A7053">
        <v>813</v>
      </c>
      <c r="B7053" t="s">
        <v>665</v>
      </c>
      <c r="C7053" t="s">
        <v>302</v>
      </c>
      <c r="D7053" t="s">
        <v>664</v>
      </c>
      <c r="E7053" t="s">
        <v>301</v>
      </c>
      <c r="F7053" t="s">
        <v>300</v>
      </c>
      <c r="G7053" t="s">
        <v>299</v>
      </c>
      <c r="I7053" t="s">
        <v>298</v>
      </c>
      <c r="J7053">
        <v>0.79400000000000004</v>
      </c>
      <c r="K7053">
        <v>0.82199999999999995</v>
      </c>
      <c r="L7053">
        <v>0.874</v>
      </c>
      <c r="M7053">
        <v>0.89900000000000002</v>
      </c>
      <c r="N7053">
        <v>0.96299999999999997</v>
      </c>
      <c r="O7053">
        <v>1.0209999999999999</v>
      </c>
      <c r="P7053">
        <v>1.052</v>
      </c>
      <c r="Q7053">
        <v>1.1439999999999999</v>
      </c>
      <c r="R7053">
        <v>1.2909999999999999</v>
      </c>
      <c r="S7053">
        <v>1.286</v>
      </c>
      <c r="T7053">
        <v>1.663</v>
      </c>
      <c r="U7053">
        <v>1.726</v>
      </c>
      <c r="V7053">
        <v>1.909</v>
      </c>
      <c r="W7053">
        <v>2.1819999999999999</v>
      </c>
      <c r="X7053">
        <v>2.5870000000000002</v>
      </c>
      <c r="Y7053">
        <v>2.7709999999999999</v>
      </c>
      <c r="Z7053">
        <v>3.0870000000000002</v>
      </c>
      <c r="AA7053">
        <v>3.343</v>
      </c>
      <c r="AB7053">
        <v>3.6160000000000001</v>
      </c>
      <c r="AC7053">
        <v>3.8050000000000002</v>
      </c>
      <c r="AD7053">
        <v>3.8809999999999998</v>
      </c>
      <c r="AE7053">
        <v>4.2679999999999998</v>
      </c>
      <c r="AF7053">
        <v>4.7069999999999999</v>
      </c>
      <c r="AG7053">
        <v>4.68</v>
      </c>
      <c r="AH7053">
        <v>4.8600000000000003</v>
      </c>
      <c r="AI7053">
        <v>4.96</v>
      </c>
      <c r="AJ7053">
        <v>5.13</v>
      </c>
      <c r="AK7053">
        <v>5.173</v>
      </c>
      <c r="AL7053">
        <v>5.6529999999999996</v>
      </c>
      <c r="AM7053">
        <v>6.0170000000000003</v>
      </c>
      <c r="AN7053">
        <v>6.35</v>
      </c>
      <c r="AO7053">
        <v>7.1310000000000002</v>
      </c>
      <c r="AP7053">
        <v>7.3529999999999998</v>
      </c>
      <c r="AQ7053">
        <v>7.4050000000000002</v>
      </c>
      <c r="AR7053">
        <v>7.4560000000000004</v>
      </c>
      <c r="AS7053">
        <v>7.6029999999999998</v>
      </c>
      <c r="AT7053">
        <v>7.78</v>
      </c>
      <c r="AU7053">
        <v>7.7679999999999998</v>
      </c>
      <c r="AV7053">
        <v>7.8029999999999999</v>
      </c>
      <c r="AW7053">
        <v>7.8840000000000003</v>
      </c>
      <c r="AX7053">
        <v>8.0009999999999994</v>
      </c>
      <c r="AY7053">
        <v>8.1460000000000008</v>
      </c>
      <c r="AZ7053">
        <v>8.3219999999999992</v>
      </c>
      <c r="BA7053">
        <v>8.5489999999999995</v>
      </c>
      <c r="BB7053">
        <v>2016</v>
      </c>
    </row>
    <row r="7054" spans="1:54" hidden="1" outlineLevel="2" x14ac:dyDescent="0.25">
      <c r="A7054">
        <v>813</v>
      </c>
      <c r="B7054" t="s">
        <v>665</v>
      </c>
      <c r="C7054" t="s">
        <v>297</v>
      </c>
      <c r="D7054" t="s">
        <v>664</v>
      </c>
      <c r="E7054" t="s">
        <v>296</v>
      </c>
      <c r="F7054" t="s">
        <v>295</v>
      </c>
      <c r="G7054" t="s">
        <v>198</v>
      </c>
      <c r="I7054" t="s">
        <v>671</v>
      </c>
      <c r="J7054">
        <v>2.6669999999999998</v>
      </c>
      <c r="K7054">
        <v>2.6669999999999998</v>
      </c>
      <c r="L7054">
        <v>2.6669999999999998</v>
      </c>
      <c r="M7054">
        <v>2.6669999999999998</v>
      </c>
      <c r="N7054">
        <v>2.6669999999999998</v>
      </c>
      <c r="O7054">
        <v>2.6669999999999998</v>
      </c>
      <c r="P7054">
        <v>4.8760000000000003</v>
      </c>
      <c r="Q7054">
        <v>8.1989999999999998</v>
      </c>
      <c r="R7054">
        <v>6.5449999999999999</v>
      </c>
      <c r="S7054">
        <v>8.1839999999999993</v>
      </c>
      <c r="T7054">
        <v>5.5010000000000003</v>
      </c>
      <c r="U7054">
        <v>6.931</v>
      </c>
      <c r="V7054">
        <v>5.8159999999999998</v>
      </c>
      <c r="W7054">
        <v>6.6369999999999996</v>
      </c>
      <c r="X7054">
        <v>5.3010000000000002</v>
      </c>
      <c r="Y7054">
        <v>4.1580000000000004</v>
      </c>
      <c r="Z7054">
        <v>4.59</v>
      </c>
      <c r="AA7054">
        <v>5.45</v>
      </c>
      <c r="AB7054">
        <v>6.0629999999999997</v>
      </c>
      <c r="AC7054">
        <v>5.8109999999999999</v>
      </c>
      <c r="AD7054">
        <v>6.5039999999999996</v>
      </c>
      <c r="AE7054">
        <v>6.6059999999999999</v>
      </c>
      <c r="AF7054">
        <v>4.9429999999999996</v>
      </c>
      <c r="AG7054">
        <v>9.6110000000000007</v>
      </c>
      <c r="AH7054">
        <v>8.9329999999999998</v>
      </c>
      <c r="AI7054">
        <v>14.188000000000001</v>
      </c>
      <c r="AJ7054">
        <v>16.818000000000001</v>
      </c>
      <c r="AK7054">
        <v>19.448</v>
      </c>
      <c r="AL7054">
        <v>19.486999999999998</v>
      </c>
      <c r="AM7054">
        <v>18.991</v>
      </c>
      <c r="AN7054">
        <v>45.512999999999998</v>
      </c>
      <c r="AO7054">
        <v>31.483000000000001</v>
      </c>
      <c r="AP7054">
        <v>17.911000000000001</v>
      </c>
      <c r="AQ7054">
        <v>22.009</v>
      </c>
      <c r="AR7054">
        <v>14.85</v>
      </c>
      <c r="AS7054">
        <v>17.503</v>
      </c>
      <c r="AT7054">
        <v>18.815999999999999</v>
      </c>
      <c r="AU7054">
        <v>22.306000000000001</v>
      </c>
      <c r="AV7054">
        <v>20.021999999999998</v>
      </c>
      <c r="AW7054">
        <v>20.276</v>
      </c>
      <c r="AX7054">
        <v>20.38</v>
      </c>
      <c r="AY7054">
        <v>20.047000000000001</v>
      </c>
      <c r="AZ7054">
        <v>19.34</v>
      </c>
      <c r="BA7054">
        <v>19.039000000000001</v>
      </c>
      <c r="BB7054">
        <v>2016</v>
      </c>
    </row>
    <row r="7055" spans="1:54" hidden="1" outlineLevel="2" x14ac:dyDescent="0.25">
      <c r="A7055">
        <v>813</v>
      </c>
      <c r="B7055" t="s">
        <v>665</v>
      </c>
      <c r="C7055" t="s">
        <v>294</v>
      </c>
      <c r="D7055" t="s">
        <v>664</v>
      </c>
      <c r="E7055" t="s">
        <v>293</v>
      </c>
      <c r="F7055" t="s">
        <v>292</v>
      </c>
      <c r="G7055" t="s">
        <v>198</v>
      </c>
      <c r="I7055" t="s">
        <v>671</v>
      </c>
      <c r="J7055">
        <v>7.3529999999999998</v>
      </c>
      <c r="K7055">
        <v>-0.33400000000000002</v>
      </c>
      <c r="L7055">
        <v>9.1430000000000007</v>
      </c>
      <c r="M7055">
        <v>7.1779999999999999</v>
      </c>
      <c r="N7055">
        <v>11.473000000000001</v>
      </c>
      <c r="O7055">
        <v>-7.4039999999999999</v>
      </c>
      <c r="P7055">
        <v>30.085999999999999</v>
      </c>
      <c r="Q7055">
        <v>37.308999999999997</v>
      </c>
      <c r="R7055">
        <v>15.715999999999999</v>
      </c>
      <c r="S7055">
        <v>20.984000000000002</v>
      </c>
      <c r="T7055">
        <v>12.837999999999999</v>
      </c>
      <c r="U7055">
        <v>18.718</v>
      </c>
      <c r="V7055">
        <v>29.074000000000002</v>
      </c>
      <c r="W7055">
        <v>28.949000000000002</v>
      </c>
      <c r="X7055">
        <v>24.460999999999999</v>
      </c>
      <c r="Y7055">
        <v>-19.762</v>
      </c>
      <c r="Z7055">
        <v>-7.3239999999999998</v>
      </c>
      <c r="AA7055">
        <v>-4.1900000000000004</v>
      </c>
      <c r="AB7055">
        <v>-1.3160000000000001</v>
      </c>
      <c r="AC7055">
        <v>3.0859999999999999</v>
      </c>
      <c r="AD7055">
        <v>-8.016</v>
      </c>
      <c r="AE7055">
        <v>-6.7839999999999998</v>
      </c>
      <c r="AF7055">
        <v>-4.53</v>
      </c>
      <c r="AG7055">
        <v>16.236999999999998</v>
      </c>
      <c r="AH7055">
        <v>25.736000000000001</v>
      </c>
      <c r="AI7055">
        <v>7.4690000000000003</v>
      </c>
      <c r="AJ7055">
        <v>7.8079999999999998</v>
      </c>
      <c r="AK7055">
        <v>3.8809999999999998</v>
      </c>
      <c r="AL7055">
        <v>1.2669999999999999</v>
      </c>
      <c r="AM7055">
        <v>-2.86</v>
      </c>
      <c r="AN7055">
        <v>12.621</v>
      </c>
      <c r="AO7055">
        <v>23.227</v>
      </c>
      <c r="AP7055">
        <v>19.622</v>
      </c>
      <c r="AQ7055">
        <v>18.602</v>
      </c>
      <c r="AR7055">
        <v>10.582000000000001</v>
      </c>
      <c r="AS7055">
        <v>14.461</v>
      </c>
      <c r="AT7055">
        <v>14.874000000000001</v>
      </c>
      <c r="AU7055">
        <v>17.908999999999999</v>
      </c>
      <c r="AV7055">
        <v>14.977</v>
      </c>
      <c r="AW7055">
        <v>13.858000000000001</v>
      </c>
      <c r="AX7055">
        <v>13.624000000000001</v>
      </c>
      <c r="AY7055">
        <v>14.102</v>
      </c>
      <c r="AZ7055">
        <v>13.125999999999999</v>
      </c>
      <c r="BA7055">
        <v>13.114000000000001</v>
      </c>
      <c r="BB7055">
        <v>2016</v>
      </c>
    </row>
    <row r="7056" spans="1:54" hidden="1" outlineLevel="2" x14ac:dyDescent="0.25">
      <c r="A7056">
        <v>813</v>
      </c>
      <c r="B7056" t="s">
        <v>665</v>
      </c>
      <c r="C7056" t="s">
        <v>290</v>
      </c>
      <c r="D7056" t="s">
        <v>664</v>
      </c>
      <c r="E7056" t="s">
        <v>287</v>
      </c>
      <c r="F7056" t="s">
        <v>289</v>
      </c>
      <c r="G7056" t="s">
        <v>282</v>
      </c>
      <c r="I7056" t="s">
        <v>670</v>
      </c>
      <c r="J7056">
        <v>7.9050000000000002</v>
      </c>
      <c r="K7056">
        <v>8.9450000000000003</v>
      </c>
      <c r="L7056">
        <v>10.106999999999999</v>
      </c>
      <c r="M7056">
        <v>10.81</v>
      </c>
      <c r="N7056">
        <v>11.99</v>
      </c>
      <c r="O7056">
        <v>13.118</v>
      </c>
      <c r="P7056">
        <v>14.837</v>
      </c>
      <c r="Q7056">
        <v>16.542000000000002</v>
      </c>
      <c r="R7056">
        <v>19.323</v>
      </c>
      <c r="S7056">
        <v>22.209</v>
      </c>
      <c r="T7056">
        <v>24.141999999999999</v>
      </c>
      <c r="U7056">
        <v>27.763000000000002</v>
      </c>
      <c r="V7056">
        <v>30.760999999999999</v>
      </c>
      <c r="W7056">
        <v>33.591000000000001</v>
      </c>
      <c r="X7056">
        <v>38.057000000000002</v>
      </c>
      <c r="Y7056">
        <v>41.715000000000003</v>
      </c>
      <c r="Z7056">
        <v>46.625999999999998</v>
      </c>
      <c r="AA7056">
        <v>50.386000000000003</v>
      </c>
      <c r="AB7056">
        <v>56.610999999999997</v>
      </c>
      <c r="AC7056">
        <v>61.113</v>
      </c>
      <c r="AD7056">
        <v>65.346999999999994</v>
      </c>
      <c r="AE7056">
        <v>70.331999999999994</v>
      </c>
      <c r="AF7056">
        <v>76.92</v>
      </c>
      <c r="AG7056">
        <v>84.671000000000006</v>
      </c>
      <c r="AH7056">
        <v>90.527000000000001</v>
      </c>
      <c r="AI7056">
        <v>97.341999999999999</v>
      </c>
      <c r="AJ7056">
        <v>108.268</v>
      </c>
      <c r="AK7056">
        <v>116.566</v>
      </c>
      <c r="AL7056">
        <v>136.75800000000001</v>
      </c>
      <c r="AM7056">
        <v>146.48400000000001</v>
      </c>
      <c r="AN7056">
        <v>147.876</v>
      </c>
      <c r="AO7056">
        <v>158.875</v>
      </c>
      <c r="AP7056">
        <v>168.25800000000001</v>
      </c>
      <c r="AQ7056">
        <v>177.32499999999999</v>
      </c>
      <c r="AR7056">
        <v>186.49199999999999</v>
      </c>
      <c r="AS7056">
        <v>185.45</v>
      </c>
      <c r="AT7056">
        <v>186.38300000000001</v>
      </c>
      <c r="AU7056">
        <v>185.72499999999999</v>
      </c>
      <c r="AV7056">
        <v>188.22800000000001</v>
      </c>
      <c r="AW7056">
        <v>190.80799999999999</v>
      </c>
      <c r="AX7056">
        <v>199.91499999999999</v>
      </c>
      <c r="AY7056">
        <v>205.89</v>
      </c>
      <c r="AZ7056">
        <v>214.083</v>
      </c>
      <c r="BA7056">
        <v>223.09899999999999</v>
      </c>
      <c r="BB7056">
        <v>2016</v>
      </c>
    </row>
    <row r="7057" spans="1:54" hidden="1" outlineLevel="2" x14ac:dyDescent="0.25">
      <c r="A7057">
        <v>813</v>
      </c>
      <c r="B7057" t="s">
        <v>665</v>
      </c>
      <c r="C7057" t="s">
        <v>288</v>
      </c>
      <c r="D7057" t="s">
        <v>664</v>
      </c>
      <c r="E7057" t="s">
        <v>287</v>
      </c>
      <c r="F7057" t="s">
        <v>286</v>
      </c>
      <c r="G7057" t="s">
        <v>261</v>
      </c>
      <c r="I7057" t="s">
        <v>285</v>
      </c>
      <c r="J7057">
        <v>8.25</v>
      </c>
      <c r="K7057">
        <v>13.144</v>
      </c>
      <c r="L7057">
        <v>12.997999999999999</v>
      </c>
      <c r="M7057">
        <v>6.95</v>
      </c>
      <c r="N7057">
        <v>10.922000000000001</v>
      </c>
      <c r="O7057">
        <v>9.4090000000000007</v>
      </c>
      <c r="P7057">
        <v>13.1</v>
      </c>
      <c r="Q7057">
        <v>11.494</v>
      </c>
      <c r="R7057">
        <v>16.812000000000001</v>
      </c>
      <c r="S7057">
        <v>14.936</v>
      </c>
      <c r="T7057">
        <v>8.6999999999999993</v>
      </c>
      <c r="U7057">
        <v>15</v>
      </c>
      <c r="V7057">
        <v>10.8</v>
      </c>
      <c r="W7057">
        <v>9.1999999999999993</v>
      </c>
      <c r="X7057">
        <v>13.294</v>
      </c>
      <c r="Y7057">
        <v>9.6120000000000001</v>
      </c>
      <c r="Z7057">
        <v>11.773</v>
      </c>
      <c r="AA7057">
        <v>8.0649999999999995</v>
      </c>
      <c r="AB7057">
        <v>12.355</v>
      </c>
      <c r="AC7057">
        <v>7.9530000000000003</v>
      </c>
      <c r="AD7057">
        <v>6.9279999999999999</v>
      </c>
      <c r="AE7057">
        <v>7.6280000000000001</v>
      </c>
      <c r="AF7057">
        <v>9.3659999999999997</v>
      </c>
      <c r="AG7057">
        <v>10.077</v>
      </c>
      <c r="AH7057">
        <v>6.9160000000000004</v>
      </c>
      <c r="AI7057">
        <v>7.5289999999999999</v>
      </c>
      <c r="AJ7057">
        <v>11.224</v>
      </c>
      <c r="AK7057">
        <v>7.6639999999999997</v>
      </c>
      <c r="AL7057">
        <v>17.323</v>
      </c>
      <c r="AM7057">
        <v>7.1109999999999998</v>
      </c>
      <c r="AN7057">
        <v>0.95099999999999996</v>
      </c>
      <c r="AO7057">
        <v>7.4379999999999997</v>
      </c>
      <c r="AP7057">
        <v>5.9059999999999997</v>
      </c>
      <c r="AQ7057">
        <v>5.3890000000000002</v>
      </c>
      <c r="AR7057">
        <v>5.1689999999999996</v>
      </c>
      <c r="AS7057">
        <v>-0.55900000000000005</v>
      </c>
      <c r="AT7057">
        <v>0.503</v>
      </c>
      <c r="AU7057">
        <v>-0.35299999999999998</v>
      </c>
      <c r="AV7057">
        <v>1.3480000000000001</v>
      </c>
      <c r="AW7057">
        <v>1.371</v>
      </c>
      <c r="AX7057">
        <v>4.7729999999999997</v>
      </c>
      <c r="AY7057">
        <v>2.9889999999999999</v>
      </c>
      <c r="AZ7057">
        <v>3.9790000000000001</v>
      </c>
      <c r="BA7057">
        <v>4.2110000000000003</v>
      </c>
      <c r="BB7057">
        <v>2016</v>
      </c>
    </row>
    <row r="7058" spans="1:54" hidden="1" outlineLevel="2" x14ac:dyDescent="0.25">
      <c r="A7058">
        <v>813</v>
      </c>
      <c r="B7058" t="s">
        <v>665</v>
      </c>
      <c r="C7058" t="s">
        <v>284</v>
      </c>
      <c r="D7058" t="s">
        <v>664</v>
      </c>
      <c r="E7058" t="s">
        <v>279</v>
      </c>
      <c r="F7058" t="s">
        <v>283</v>
      </c>
      <c r="G7058" t="s">
        <v>282</v>
      </c>
      <c r="I7058" t="s">
        <v>670</v>
      </c>
      <c r="J7058" t="s">
        <v>196</v>
      </c>
      <c r="K7058" t="s">
        <v>196</v>
      </c>
      <c r="L7058" t="s">
        <v>196</v>
      </c>
      <c r="M7058" t="s">
        <v>196</v>
      </c>
      <c r="N7058" t="s">
        <v>196</v>
      </c>
      <c r="O7058" t="s">
        <v>196</v>
      </c>
      <c r="P7058" t="s">
        <v>196</v>
      </c>
      <c r="Q7058" t="s">
        <v>196</v>
      </c>
      <c r="R7058" t="s">
        <v>196</v>
      </c>
      <c r="S7058" t="s">
        <v>196</v>
      </c>
      <c r="T7058" t="s">
        <v>196</v>
      </c>
      <c r="U7058" t="s">
        <v>196</v>
      </c>
      <c r="V7058" t="s">
        <v>196</v>
      </c>
      <c r="W7058">
        <v>34.893999999999998</v>
      </c>
      <c r="X7058">
        <v>39.408999999999999</v>
      </c>
      <c r="Y7058">
        <v>43.616999999999997</v>
      </c>
      <c r="Z7058">
        <v>47.811999999999998</v>
      </c>
      <c r="AA7058">
        <v>52.732999999999997</v>
      </c>
      <c r="AB7058">
        <v>58.186999999999998</v>
      </c>
      <c r="AC7058">
        <v>62.137999999999998</v>
      </c>
      <c r="AD7058">
        <v>67.194000000000003</v>
      </c>
      <c r="AE7058">
        <v>71.524000000000001</v>
      </c>
      <c r="AF7058">
        <v>82.512</v>
      </c>
      <c r="AG7058">
        <v>85.638000000000005</v>
      </c>
      <c r="AH7058">
        <v>92.061000000000007</v>
      </c>
      <c r="AI7058">
        <v>100.238</v>
      </c>
      <c r="AJ7058">
        <v>110.19499999999999</v>
      </c>
      <c r="AK7058">
        <v>122.23</v>
      </c>
      <c r="AL7058">
        <v>144.4</v>
      </c>
      <c r="AM7058">
        <v>146.90199999999999</v>
      </c>
      <c r="AN7058">
        <v>148</v>
      </c>
      <c r="AO7058">
        <v>161.9</v>
      </c>
      <c r="AP7058">
        <v>170.2</v>
      </c>
      <c r="AQ7058">
        <v>174.4</v>
      </c>
      <c r="AR7058">
        <v>181.7</v>
      </c>
      <c r="AS7058">
        <v>181.7</v>
      </c>
      <c r="AT7058">
        <v>188.1</v>
      </c>
      <c r="AU7058">
        <v>183.9</v>
      </c>
      <c r="AV7058">
        <v>187.45699999999999</v>
      </c>
      <c r="AW7058">
        <v>196.89</v>
      </c>
      <c r="AX7058">
        <v>203.38399999999999</v>
      </c>
      <c r="AY7058">
        <v>211.44300000000001</v>
      </c>
      <c r="AZ7058">
        <v>220.33600000000001</v>
      </c>
      <c r="BA7058">
        <v>229.65899999999999</v>
      </c>
      <c r="BB7058">
        <v>2016</v>
      </c>
    </row>
    <row r="7059" spans="1:54" hidden="1" outlineLevel="2" x14ac:dyDescent="0.25">
      <c r="A7059">
        <v>813</v>
      </c>
      <c r="B7059" t="s">
        <v>665</v>
      </c>
      <c r="C7059" t="s">
        <v>280</v>
      </c>
      <c r="D7059" t="s">
        <v>664</v>
      </c>
      <c r="E7059" t="s">
        <v>279</v>
      </c>
      <c r="F7059" t="s">
        <v>278</v>
      </c>
      <c r="G7059" t="s">
        <v>261</v>
      </c>
      <c r="I7059" t="s">
        <v>277</v>
      </c>
      <c r="J7059" t="s">
        <v>196</v>
      </c>
      <c r="K7059" t="s">
        <v>196</v>
      </c>
      <c r="L7059" t="s">
        <v>196</v>
      </c>
      <c r="M7059" t="s">
        <v>196</v>
      </c>
      <c r="N7059" t="s">
        <v>196</v>
      </c>
      <c r="O7059" t="s">
        <v>196</v>
      </c>
      <c r="P7059" t="s">
        <v>196</v>
      </c>
      <c r="Q7059" t="s">
        <v>196</v>
      </c>
      <c r="R7059" t="s">
        <v>196</v>
      </c>
      <c r="S7059" t="s">
        <v>196</v>
      </c>
      <c r="T7059" t="s">
        <v>196</v>
      </c>
      <c r="U7059" t="s">
        <v>196</v>
      </c>
      <c r="V7059" t="s">
        <v>196</v>
      </c>
      <c r="W7059" t="s">
        <v>196</v>
      </c>
      <c r="X7059">
        <v>12.936999999999999</v>
      </c>
      <c r="Y7059">
        <v>10.678000000000001</v>
      </c>
      <c r="Z7059">
        <v>9.6189999999999998</v>
      </c>
      <c r="AA7059">
        <v>10.292</v>
      </c>
      <c r="AB7059">
        <v>10.342000000000001</v>
      </c>
      <c r="AC7059">
        <v>6.7910000000000004</v>
      </c>
      <c r="AD7059">
        <v>8.1359999999999992</v>
      </c>
      <c r="AE7059">
        <v>6.444</v>
      </c>
      <c r="AF7059">
        <v>15.363</v>
      </c>
      <c r="AG7059">
        <v>3.7890000000000001</v>
      </c>
      <c r="AH7059">
        <v>7.5010000000000003</v>
      </c>
      <c r="AI7059">
        <v>8.8819999999999997</v>
      </c>
      <c r="AJ7059">
        <v>9.9329999999999998</v>
      </c>
      <c r="AK7059">
        <v>10.920999999999999</v>
      </c>
      <c r="AL7059">
        <v>18.138000000000002</v>
      </c>
      <c r="AM7059">
        <v>1.7330000000000001</v>
      </c>
      <c r="AN7059">
        <v>0.747</v>
      </c>
      <c r="AO7059">
        <v>9.3919999999999995</v>
      </c>
      <c r="AP7059">
        <v>5.1269999999999998</v>
      </c>
      <c r="AQ7059">
        <v>2.468</v>
      </c>
      <c r="AR7059">
        <v>4.1859999999999999</v>
      </c>
      <c r="AS7059">
        <v>0</v>
      </c>
      <c r="AT7059">
        <v>3.5219999999999998</v>
      </c>
      <c r="AU7059">
        <v>-2.2330000000000001</v>
      </c>
      <c r="AV7059">
        <v>1.9339999999999999</v>
      </c>
      <c r="AW7059">
        <v>5.032</v>
      </c>
      <c r="AX7059">
        <v>3.298</v>
      </c>
      <c r="AY7059">
        <v>3.9620000000000002</v>
      </c>
      <c r="AZ7059">
        <v>4.2060000000000004</v>
      </c>
      <c r="BA7059">
        <v>4.2309999999999999</v>
      </c>
      <c r="BB7059">
        <v>2016</v>
      </c>
    </row>
    <row r="7060" spans="1:54" hidden="1" outlineLevel="2" x14ac:dyDescent="0.25">
      <c r="A7060">
        <v>813</v>
      </c>
      <c r="B7060" t="s">
        <v>665</v>
      </c>
      <c r="C7060" t="s">
        <v>276</v>
      </c>
      <c r="D7060" t="s">
        <v>664</v>
      </c>
      <c r="E7060" t="s">
        <v>275</v>
      </c>
      <c r="G7060" t="s">
        <v>274</v>
      </c>
    </row>
    <row r="7061" spans="1:54" hidden="1" outlineLevel="2" x14ac:dyDescent="0.25">
      <c r="A7061">
        <v>813</v>
      </c>
      <c r="B7061" t="s">
        <v>665</v>
      </c>
      <c r="C7061" t="s">
        <v>273</v>
      </c>
      <c r="D7061" t="s">
        <v>664</v>
      </c>
      <c r="E7061" t="s">
        <v>272</v>
      </c>
      <c r="F7061" t="s">
        <v>271</v>
      </c>
      <c r="G7061" t="s">
        <v>261</v>
      </c>
      <c r="I7061" t="s">
        <v>669</v>
      </c>
      <c r="J7061">
        <v>14.1</v>
      </c>
      <c r="K7061">
        <v>-2.4089999999999998</v>
      </c>
      <c r="L7061">
        <v>-29.652000000000001</v>
      </c>
      <c r="M7061">
        <v>-5.9020000000000001</v>
      </c>
      <c r="N7061">
        <v>18.591000000000001</v>
      </c>
      <c r="O7061">
        <v>-6.6040000000000001</v>
      </c>
      <c r="P7061">
        <v>-23.329000000000001</v>
      </c>
      <c r="Q7061">
        <v>-15.045999999999999</v>
      </c>
      <c r="R7061">
        <v>28.27</v>
      </c>
      <c r="S7061">
        <v>3.6890000000000001</v>
      </c>
      <c r="T7061">
        <v>-8.8810000000000002</v>
      </c>
      <c r="U7061">
        <v>-20.494</v>
      </c>
      <c r="V7061">
        <v>-9.9619999999999997</v>
      </c>
      <c r="W7061">
        <v>27.344000000000001</v>
      </c>
      <c r="X7061">
        <v>11.374000000000001</v>
      </c>
      <c r="Y7061">
        <v>-5.891</v>
      </c>
      <c r="Z7061">
        <v>-20.702999999999999</v>
      </c>
      <c r="AA7061">
        <v>9.9489999999999998</v>
      </c>
      <c r="AB7061">
        <v>-26.43</v>
      </c>
      <c r="AC7061">
        <v>-22.321999999999999</v>
      </c>
      <c r="AD7061">
        <v>-27.073</v>
      </c>
      <c r="AE7061">
        <v>-12.278</v>
      </c>
      <c r="AF7061">
        <v>-28.646999999999998</v>
      </c>
      <c r="AG7061">
        <v>-4.25</v>
      </c>
      <c r="AH7061">
        <v>17.827000000000002</v>
      </c>
      <c r="AI7061">
        <v>46.616</v>
      </c>
      <c r="AJ7061">
        <v>40.999000000000002</v>
      </c>
      <c r="AK7061">
        <v>27.294</v>
      </c>
      <c r="AL7061">
        <v>-4.0289999999999999</v>
      </c>
      <c r="AM7061">
        <v>-1.147</v>
      </c>
      <c r="AN7061">
        <v>44.360999999999997</v>
      </c>
      <c r="AO7061">
        <v>-1.831</v>
      </c>
      <c r="AP7061">
        <v>4.4539999999999997</v>
      </c>
      <c r="AQ7061">
        <v>11.787000000000001</v>
      </c>
      <c r="AR7061">
        <v>-1.7629999999999999</v>
      </c>
      <c r="AS7061">
        <v>6.1820000000000004</v>
      </c>
      <c r="AT7061">
        <v>3.7</v>
      </c>
      <c r="AU7061">
        <v>-2.2639999999999998</v>
      </c>
      <c r="AV7061">
        <v>7.8419999999999996</v>
      </c>
      <c r="AW7061">
        <v>7.1230000000000002</v>
      </c>
      <c r="AX7061">
        <v>3.9049999999999998</v>
      </c>
      <c r="AY7061">
        <v>3.359</v>
      </c>
      <c r="AZ7061">
        <v>2.8730000000000002</v>
      </c>
      <c r="BA7061">
        <v>6.0449999999999999</v>
      </c>
      <c r="BB7061">
        <v>2016</v>
      </c>
    </row>
    <row r="7062" spans="1:54" hidden="1" outlineLevel="2" x14ac:dyDescent="0.25">
      <c r="A7062">
        <v>813</v>
      </c>
      <c r="B7062" t="s">
        <v>665</v>
      </c>
      <c r="C7062" t="s">
        <v>270</v>
      </c>
      <c r="D7062" t="s">
        <v>664</v>
      </c>
      <c r="E7062" t="s">
        <v>269</v>
      </c>
      <c r="F7062" t="s">
        <v>268</v>
      </c>
      <c r="G7062" t="s">
        <v>261</v>
      </c>
      <c r="I7062" t="s">
        <v>669</v>
      </c>
      <c r="J7062">
        <v>25.654</v>
      </c>
      <c r="K7062">
        <v>-1.7969999999999999</v>
      </c>
      <c r="L7062">
        <v>-1.67</v>
      </c>
      <c r="M7062">
        <v>3.891</v>
      </c>
      <c r="N7062">
        <v>0.17</v>
      </c>
      <c r="O7062">
        <v>-3.1320000000000001</v>
      </c>
      <c r="P7062">
        <v>4.1879999999999997</v>
      </c>
      <c r="Q7062">
        <v>14.002000000000001</v>
      </c>
      <c r="R7062">
        <v>28.27</v>
      </c>
      <c r="S7062">
        <v>-16.84</v>
      </c>
      <c r="T7062">
        <v>-25.623999999999999</v>
      </c>
      <c r="U7062">
        <v>13.246</v>
      </c>
      <c r="V7062">
        <v>-8.8360000000000003</v>
      </c>
      <c r="W7062">
        <v>13.548999999999999</v>
      </c>
      <c r="X7062">
        <v>-2.1890000000000001</v>
      </c>
      <c r="Y7062">
        <v>1.5509999999999999</v>
      </c>
      <c r="Z7062">
        <v>-25.059000000000001</v>
      </c>
      <c r="AA7062">
        <v>7.4729999999999999</v>
      </c>
      <c r="AB7062">
        <v>-34.570999999999998</v>
      </c>
      <c r="AC7062">
        <v>-17.295000000000002</v>
      </c>
      <c r="AD7062">
        <v>-22.4</v>
      </c>
      <c r="AE7062">
        <v>-14.38</v>
      </c>
      <c r="AF7062">
        <v>-22.189</v>
      </c>
      <c r="AG7062">
        <v>-1.175</v>
      </c>
      <c r="AH7062">
        <v>14.047000000000001</v>
      </c>
      <c r="AI7062">
        <v>54.17</v>
      </c>
      <c r="AJ7062">
        <v>25.991</v>
      </c>
      <c r="AK7062">
        <v>25.2</v>
      </c>
      <c r="AL7062">
        <v>-7.125</v>
      </c>
      <c r="AM7062">
        <v>-2.7360000000000002</v>
      </c>
      <c r="AN7062">
        <v>36.887</v>
      </c>
      <c r="AO7062">
        <v>3.6150000000000002</v>
      </c>
      <c r="AP7062">
        <v>2.6139999999999999</v>
      </c>
      <c r="AQ7062">
        <v>6.7039999999999997</v>
      </c>
      <c r="AR7062">
        <v>1.379</v>
      </c>
      <c r="AS7062">
        <v>11.31</v>
      </c>
      <c r="AT7062">
        <v>-1.599</v>
      </c>
      <c r="AU7062">
        <v>-1.6539999999999999</v>
      </c>
      <c r="AV7062">
        <v>6.601</v>
      </c>
      <c r="AW7062">
        <v>8.9489999999999998</v>
      </c>
      <c r="AX7062">
        <v>4.7709999999999999</v>
      </c>
      <c r="AY7062">
        <v>2.339</v>
      </c>
      <c r="AZ7062">
        <v>2.6429999999999998</v>
      </c>
      <c r="BA7062">
        <v>7.3070000000000004</v>
      </c>
      <c r="BB7062">
        <v>2016</v>
      </c>
    </row>
    <row r="7063" spans="1:54" hidden="1" outlineLevel="2" x14ac:dyDescent="0.25">
      <c r="A7063">
        <v>813</v>
      </c>
      <c r="B7063" t="s">
        <v>665</v>
      </c>
      <c r="C7063" t="s">
        <v>267</v>
      </c>
      <c r="D7063" t="s">
        <v>664</v>
      </c>
      <c r="E7063" t="s">
        <v>266</v>
      </c>
      <c r="F7063" t="s">
        <v>265</v>
      </c>
      <c r="G7063" t="s">
        <v>261</v>
      </c>
      <c r="I7063" t="s">
        <v>669</v>
      </c>
      <c r="J7063">
        <v>3.0209999999999999</v>
      </c>
      <c r="K7063">
        <v>5.5570000000000004</v>
      </c>
      <c r="L7063">
        <v>-20.673999999999999</v>
      </c>
      <c r="M7063">
        <v>4.7850000000000001</v>
      </c>
      <c r="N7063">
        <v>9.8840000000000003</v>
      </c>
      <c r="O7063">
        <v>-27.986999999999998</v>
      </c>
      <c r="P7063">
        <v>-8.2550000000000008</v>
      </c>
      <c r="Q7063">
        <v>-34.075000000000003</v>
      </c>
      <c r="R7063">
        <v>-2.96</v>
      </c>
      <c r="S7063">
        <v>-7.2850000000000001</v>
      </c>
      <c r="T7063">
        <v>-4.9349999999999996</v>
      </c>
      <c r="U7063">
        <v>10.031000000000001</v>
      </c>
      <c r="V7063">
        <v>4.2910000000000004</v>
      </c>
      <c r="W7063">
        <v>-4.67</v>
      </c>
      <c r="X7063">
        <v>5.2229999999999999</v>
      </c>
      <c r="Y7063">
        <v>14.054</v>
      </c>
      <c r="Z7063">
        <v>9.5660000000000007</v>
      </c>
      <c r="AA7063">
        <v>4.4020000000000001</v>
      </c>
      <c r="AB7063">
        <v>-10.025</v>
      </c>
      <c r="AC7063">
        <v>5.8890000000000002</v>
      </c>
      <c r="AD7063">
        <v>-29.327999999999999</v>
      </c>
      <c r="AE7063">
        <v>-33.957999999999998</v>
      </c>
      <c r="AF7063">
        <v>-7.3150000000000004</v>
      </c>
      <c r="AG7063">
        <v>18.375</v>
      </c>
      <c r="AH7063">
        <v>23.654</v>
      </c>
      <c r="AI7063">
        <v>9.2100000000000009</v>
      </c>
      <c r="AJ7063">
        <v>8.5559999999999992</v>
      </c>
      <c r="AK7063">
        <v>4.2190000000000003</v>
      </c>
      <c r="AL7063">
        <v>15.823</v>
      </c>
      <c r="AM7063">
        <v>-13.377000000000001</v>
      </c>
      <c r="AN7063">
        <v>27.814</v>
      </c>
      <c r="AO7063">
        <v>35.311</v>
      </c>
      <c r="AP7063">
        <v>22.943000000000001</v>
      </c>
      <c r="AQ7063">
        <v>5.0170000000000003</v>
      </c>
      <c r="AR7063">
        <v>3.37</v>
      </c>
      <c r="AS7063">
        <v>2.8370000000000002</v>
      </c>
      <c r="AT7063">
        <v>-4.383</v>
      </c>
      <c r="AU7063">
        <v>6.7530000000000001</v>
      </c>
      <c r="AV7063">
        <v>5.4560000000000004</v>
      </c>
      <c r="AW7063">
        <v>2.5089999999999999</v>
      </c>
      <c r="AX7063">
        <v>2.0299999999999998</v>
      </c>
      <c r="AY7063">
        <v>-0.82599999999999996</v>
      </c>
      <c r="AZ7063">
        <v>-0.39700000000000002</v>
      </c>
      <c r="BA7063">
        <v>5.8360000000000003</v>
      </c>
      <c r="BB7063">
        <v>2016</v>
      </c>
    </row>
    <row r="7064" spans="1:54" hidden="1" outlineLevel="2" x14ac:dyDescent="0.25">
      <c r="A7064">
        <v>813</v>
      </c>
      <c r="B7064" t="s">
        <v>665</v>
      </c>
      <c r="C7064" t="s">
        <v>264</v>
      </c>
      <c r="D7064" t="s">
        <v>664</v>
      </c>
      <c r="E7064" t="s">
        <v>263</v>
      </c>
      <c r="F7064" t="s">
        <v>262</v>
      </c>
      <c r="G7064" t="s">
        <v>261</v>
      </c>
      <c r="I7064" t="s">
        <v>669</v>
      </c>
      <c r="J7064">
        <v>7.056</v>
      </c>
      <c r="K7064">
        <v>-1.7969999999999999</v>
      </c>
      <c r="L7064">
        <v>-1.67</v>
      </c>
      <c r="M7064">
        <v>3.891</v>
      </c>
      <c r="N7064">
        <v>0.17</v>
      </c>
      <c r="O7064">
        <v>-3.1320000000000001</v>
      </c>
      <c r="P7064">
        <v>22.472999999999999</v>
      </c>
      <c r="Q7064">
        <v>6.0229999999999997</v>
      </c>
      <c r="R7064">
        <v>10.021000000000001</v>
      </c>
      <c r="S7064">
        <v>3.7919999999999998</v>
      </c>
      <c r="T7064">
        <v>-6.7859999999999996</v>
      </c>
      <c r="U7064">
        <v>2.7149999999999999</v>
      </c>
      <c r="V7064">
        <v>9.9339999999999993</v>
      </c>
      <c r="W7064">
        <v>-12.797000000000001</v>
      </c>
      <c r="X7064">
        <v>-1.9830000000000001</v>
      </c>
      <c r="Y7064">
        <v>15.243</v>
      </c>
      <c r="Z7064">
        <v>5.27</v>
      </c>
      <c r="AA7064">
        <v>-4.3780000000000001</v>
      </c>
      <c r="AB7064">
        <v>-16.132999999999999</v>
      </c>
      <c r="AC7064">
        <v>9.5920000000000005</v>
      </c>
      <c r="AD7064">
        <v>-42.616999999999997</v>
      </c>
      <c r="AE7064">
        <v>-24.334</v>
      </c>
      <c r="AF7064">
        <v>9.5830000000000002</v>
      </c>
      <c r="AG7064">
        <v>18.655000000000001</v>
      </c>
      <c r="AH7064">
        <v>21.024999999999999</v>
      </c>
      <c r="AI7064">
        <v>5.9960000000000004</v>
      </c>
      <c r="AJ7064">
        <v>0.314</v>
      </c>
      <c r="AK7064">
        <v>12.398</v>
      </c>
      <c r="AL7064">
        <v>22.818000000000001</v>
      </c>
      <c r="AM7064">
        <v>-21.204000000000001</v>
      </c>
      <c r="AN7064">
        <v>27.626999999999999</v>
      </c>
      <c r="AO7064">
        <v>49.100999999999999</v>
      </c>
      <c r="AP7064">
        <v>27.074999999999999</v>
      </c>
      <c r="AQ7064">
        <v>1.546</v>
      </c>
      <c r="AR7064">
        <v>6.2770000000000001</v>
      </c>
      <c r="AS7064">
        <v>2.234</v>
      </c>
      <c r="AT7064">
        <v>-6.6870000000000003</v>
      </c>
      <c r="AU7064">
        <v>5.5860000000000003</v>
      </c>
      <c r="AV7064">
        <v>5.133</v>
      </c>
      <c r="AW7064">
        <v>2.5590000000000002</v>
      </c>
      <c r="AX7064">
        <v>1.9470000000000001</v>
      </c>
      <c r="AY7064">
        <v>-1.7589999999999999</v>
      </c>
      <c r="AZ7064">
        <v>-1.181</v>
      </c>
      <c r="BA7064">
        <v>7.0129999999999999</v>
      </c>
      <c r="BB7064">
        <v>2016</v>
      </c>
    </row>
    <row r="7065" spans="1:54" hidden="1" outlineLevel="2" x14ac:dyDescent="0.25">
      <c r="A7065">
        <v>813</v>
      </c>
      <c r="B7065" t="s">
        <v>665</v>
      </c>
      <c r="C7065" t="s">
        <v>259</v>
      </c>
      <c r="D7065" t="s">
        <v>664</v>
      </c>
      <c r="E7065" t="s">
        <v>258</v>
      </c>
      <c r="F7065" t="s">
        <v>257</v>
      </c>
      <c r="G7065" t="s">
        <v>256</v>
      </c>
    </row>
    <row r="7066" spans="1:54" hidden="1" outlineLevel="2" x14ac:dyDescent="0.25">
      <c r="A7066">
        <v>813</v>
      </c>
      <c r="B7066" t="s">
        <v>665</v>
      </c>
      <c r="C7066" t="s">
        <v>255</v>
      </c>
      <c r="D7066" t="s">
        <v>664</v>
      </c>
      <c r="E7066" t="s">
        <v>254</v>
      </c>
      <c r="F7066" t="s">
        <v>253</v>
      </c>
      <c r="G7066" t="s">
        <v>249</v>
      </c>
      <c r="H7066" t="s">
        <v>248</v>
      </c>
    </row>
    <row r="7067" spans="1:54" hidden="1" outlineLevel="2" x14ac:dyDescent="0.25">
      <c r="A7067">
        <v>813</v>
      </c>
      <c r="B7067" t="s">
        <v>665</v>
      </c>
      <c r="C7067" t="s">
        <v>252</v>
      </c>
      <c r="D7067" t="s">
        <v>664</v>
      </c>
      <c r="E7067" t="s">
        <v>251</v>
      </c>
      <c r="F7067" t="s">
        <v>250</v>
      </c>
      <c r="G7067" t="s">
        <v>249</v>
      </c>
      <c r="H7067" t="s">
        <v>248</v>
      </c>
      <c r="I7067" t="s">
        <v>668</v>
      </c>
      <c r="J7067">
        <v>0.23100000000000001</v>
      </c>
      <c r="K7067">
        <v>0.23799999999999999</v>
      </c>
      <c r="L7067">
        <v>0.247</v>
      </c>
      <c r="M7067">
        <v>0.255</v>
      </c>
      <c r="N7067">
        <v>0.26300000000000001</v>
      </c>
      <c r="O7067">
        <v>0.27100000000000002</v>
      </c>
      <c r="P7067">
        <v>0.27900000000000003</v>
      </c>
      <c r="Q7067">
        <v>0.28699999999999998</v>
      </c>
      <c r="R7067">
        <v>0.29499999999999998</v>
      </c>
      <c r="S7067">
        <v>0.30299999999999999</v>
      </c>
      <c r="T7067">
        <v>0.312</v>
      </c>
      <c r="U7067">
        <v>0.32100000000000001</v>
      </c>
      <c r="V7067">
        <v>0.33</v>
      </c>
      <c r="W7067">
        <v>0.33900000000000002</v>
      </c>
      <c r="X7067">
        <v>0.34899999999999998</v>
      </c>
      <c r="Y7067">
        <v>0.35899999999999999</v>
      </c>
      <c r="Z7067">
        <v>0.36899999999999999</v>
      </c>
      <c r="AA7067">
        <v>0.38</v>
      </c>
      <c r="AB7067">
        <v>0.39</v>
      </c>
      <c r="AC7067">
        <v>0.40100000000000002</v>
      </c>
      <c r="AD7067">
        <v>0.41199999999999998</v>
      </c>
      <c r="AE7067">
        <v>0.42399999999999999</v>
      </c>
      <c r="AF7067">
        <v>0.435</v>
      </c>
      <c r="AG7067">
        <v>0.44600000000000001</v>
      </c>
      <c r="AH7067">
        <v>0.45800000000000002</v>
      </c>
      <c r="AI7067">
        <v>0.46899999999999997</v>
      </c>
      <c r="AJ7067">
        <v>0.48099999999999998</v>
      </c>
      <c r="AK7067">
        <v>0.49199999999999999</v>
      </c>
      <c r="AL7067">
        <v>0.504</v>
      </c>
      <c r="AM7067">
        <v>0.51500000000000001</v>
      </c>
      <c r="AN7067">
        <v>0.52600000000000002</v>
      </c>
      <c r="AO7067">
        <v>0.53800000000000003</v>
      </c>
      <c r="AP7067">
        <v>0.55000000000000004</v>
      </c>
      <c r="AQ7067">
        <v>0.56200000000000006</v>
      </c>
      <c r="AR7067">
        <v>0.57499999999999996</v>
      </c>
      <c r="AS7067">
        <v>0.58799999999999997</v>
      </c>
      <c r="AT7067">
        <v>0.60099999999999998</v>
      </c>
      <c r="AU7067">
        <v>0.61399999999999999</v>
      </c>
      <c r="AV7067">
        <v>0.627</v>
      </c>
      <c r="AW7067">
        <v>0.64100000000000001</v>
      </c>
      <c r="AX7067">
        <v>0.65500000000000003</v>
      </c>
      <c r="AY7067">
        <v>0.67</v>
      </c>
      <c r="AZ7067">
        <v>0.68400000000000005</v>
      </c>
      <c r="BA7067">
        <v>0.69899999999999995</v>
      </c>
      <c r="BB7067">
        <v>2014</v>
      </c>
    </row>
    <row r="7068" spans="1:54" hidden="1" outlineLevel="2" x14ac:dyDescent="0.25">
      <c r="A7068">
        <v>813</v>
      </c>
      <c r="B7068" t="s">
        <v>665</v>
      </c>
      <c r="C7068" t="s">
        <v>246</v>
      </c>
      <c r="D7068" t="s">
        <v>664</v>
      </c>
      <c r="E7068" t="s">
        <v>244</v>
      </c>
      <c r="F7068" t="s">
        <v>243</v>
      </c>
      <c r="G7068" t="s">
        <v>209</v>
      </c>
      <c r="H7068" t="s">
        <v>205</v>
      </c>
      <c r="I7068" t="s">
        <v>667</v>
      </c>
      <c r="J7068">
        <v>3.6999999999999998E-2</v>
      </c>
      <c r="K7068">
        <v>3.6999999999999998E-2</v>
      </c>
      <c r="L7068">
        <v>4.1000000000000002E-2</v>
      </c>
      <c r="M7068">
        <v>0.04</v>
      </c>
      <c r="N7068">
        <v>4.8000000000000001E-2</v>
      </c>
      <c r="O7068">
        <v>5.2999999999999999E-2</v>
      </c>
      <c r="P7068">
        <v>5.7000000000000002E-2</v>
      </c>
      <c r="Q7068">
        <v>7.3999999999999996E-2</v>
      </c>
      <c r="R7068">
        <v>9.4E-2</v>
      </c>
      <c r="S7068">
        <v>0.114</v>
      </c>
      <c r="T7068">
        <v>0.16600000000000001</v>
      </c>
      <c r="U7068">
        <v>0.24399999999999999</v>
      </c>
      <c r="V7068">
        <v>0.309</v>
      </c>
      <c r="W7068">
        <v>0.34200000000000003</v>
      </c>
      <c r="X7068">
        <v>0.45800000000000002</v>
      </c>
      <c r="Y7068">
        <v>0.44600000000000001</v>
      </c>
      <c r="Z7068">
        <v>0.50800000000000001</v>
      </c>
      <c r="AA7068">
        <v>0.42</v>
      </c>
      <c r="AB7068">
        <v>0.45300000000000001</v>
      </c>
      <c r="AC7068">
        <v>0.433</v>
      </c>
      <c r="AD7068">
        <v>0.33600000000000002</v>
      </c>
      <c r="AE7068">
        <v>0.34</v>
      </c>
      <c r="AF7068">
        <v>0.28799999999999998</v>
      </c>
      <c r="AG7068">
        <v>0.67300000000000004</v>
      </c>
      <c r="AH7068">
        <v>0.94299999999999995</v>
      </c>
      <c r="AI7068">
        <v>1.091</v>
      </c>
      <c r="AJ7068">
        <v>1.3480000000000001</v>
      </c>
      <c r="AK7068">
        <v>1.8280000000000001</v>
      </c>
      <c r="AL7068">
        <v>2.1930000000000001</v>
      </c>
      <c r="AM7068">
        <v>2.6589999999999998</v>
      </c>
      <c r="AN7068">
        <v>3.4420000000000002</v>
      </c>
      <c r="AO7068">
        <v>4</v>
      </c>
      <c r="AP7068">
        <v>4.1050000000000004</v>
      </c>
      <c r="AQ7068">
        <v>4.2030000000000003</v>
      </c>
      <c r="AR7068">
        <v>4.0890000000000004</v>
      </c>
      <c r="AS7068">
        <v>4.3810000000000002</v>
      </c>
      <c r="AT7068">
        <v>4.0369999999999999</v>
      </c>
      <c r="AU7068">
        <v>4.234</v>
      </c>
      <c r="AV7068">
        <v>4.6100000000000003</v>
      </c>
      <c r="AW7068">
        <v>4.8540000000000001</v>
      </c>
      <c r="AX7068">
        <v>5.1130000000000004</v>
      </c>
      <c r="AY7068">
        <v>5.4169999999999998</v>
      </c>
      <c r="AZ7068">
        <v>5.7640000000000002</v>
      </c>
      <c r="BA7068">
        <v>6.1680000000000001</v>
      </c>
      <c r="BB7068">
        <v>2016</v>
      </c>
    </row>
    <row r="7069" spans="1:54" hidden="1" outlineLevel="2" x14ac:dyDescent="0.25">
      <c r="A7069">
        <v>813</v>
      </c>
      <c r="B7069" t="s">
        <v>665</v>
      </c>
      <c r="C7069" t="s">
        <v>245</v>
      </c>
      <c r="D7069" t="s">
        <v>664</v>
      </c>
      <c r="E7069" t="s">
        <v>244</v>
      </c>
      <c r="F7069" t="s">
        <v>243</v>
      </c>
      <c r="G7069" t="s">
        <v>198</v>
      </c>
      <c r="I7069" t="s">
        <v>242</v>
      </c>
      <c r="J7069">
        <v>25.108000000000001</v>
      </c>
      <c r="K7069">
        <v>22.780999999999999</v>
      </c>
      <c r="L7069">
        <v>22.597000000000001</v>
      </c>
      <c r="M7069">
        <v>19.989999999999998</v>
      </c>
      <c r="N7069">
        <v>21.428999999999998</v>
      </c>
      <c r="O7069">
        <v>22.199000000000002</v>
      </c>
      <c r="P7069">
        <v>22.931999999999999</v>
      </c>
      <c r="Q7069">
        <v>24.684000000000001</v>
      </c>
      <c r="R7069">
        <v>26.395</v>
      </c>
      <c r="S7069">
        <v>29.736000000000001</v>
      </c>
      <c r="T7069">
        <v>31.611000000000001</v>
      </c>
      <c r="U7069">
        <v>40.805</v>
      </c>
      <c r="V7069">
        <v>40.524000000000001</v>
      </c>
      <c r="W7069">
        <v>36.847000000000001</v>
      </c>
      <c r="X7069">
        <v>37.661999999999999</v>
      </c>
      <c r="Y7069">
        <v>30.47</v>
      </c>
      <c r="Z7069">
        <v>30.13</v>
      </c>
      <c r="AA7069">
        <v>22.800999999999998</v>
      </c>
      <c r="AB7069">
        <v>22.218</v>
      </c>
      <c r="AC7069">
        <v>20.004999999999999</v>
      </c>
      <c r="AD7069">
        <v>17.356999999999999</v>
      </c>
      <c r="AE7069">
        <v>16.959</v>
      </c>
      <c r="AF7069">
        <v>13.169</v>
      </c>
      <c r="AG7069">
        <v>28.552</v>
      </c>
      <c r="AH7069">
        <v>34.659999999999997</v>
      </c>
      <c r="AI7069">
        <v>33.75</v>
      </c>
      <c r="AJ7069">
        <v>37.587000000000003</v>
      </c>
      <c r="AK7069">
        <v>46.293999999999997</v>
      </c>
      <c r="AL7069">
        <v>46.527999999999999</v>
      </c>
      <c r="AM7069">
        <v>55.222000000000001</v>
      </c>
      <c r="AN7069">
        <v>62.661000000000001</v>
      </c>
      <c r="AO7069">
        <v>56.119</v>
      </c>
      <c r="AP7069">
        <v>52.459000000000003</v>
      </c>
      <c r="AQ7069">
        <v>50.948</v>
      </c>
      <c r="AR7069">
        <v>47.296999999999997</v>
      </c>
      <c r="AS7069">
        <v>47.944000000000003</v>
      </c>
      <c r="AT7069">
        <v>41.207999999999998</v>
      </c>
      <c r="AU7069">
        <v>41.183</v>
      </c>
      <c r="AV7069">
        <v>42.36</v>
      </c>
      <c r="AW7069">
        <v>41.98</v>
      </c>
      <c r="AX7069">
        <v>41.576999999999998</v>
      </c>
      <c r="AY7069">
        <v>41.295000000000002</v>
      </c>
      <c r="AZ7069">
        <v>41.137999999999998</v>
      </c>
      <c r="BA7069">
        <v>40.938000000000002</v>
      </c>
      <c r="BB7069">
        <v>2016</v>
      </c>
    </row>
    <row r="7070" spans="1:54" hidden="1" outlineLevel="2" x14ac:dyDescent="0.25">
      <c r="A7070">
        <v>813</v>
      </c>
      <c r="B7070" t="s">
        <v>665</v>
      </c>
      <c r="C7070" t="s">
        <v>241</v>
      </c>
      <c r="D7070" t="s">
        <v>664</v>
      </c>
      <c r="E7070" t="s">
        <v>239</v>
      </c>
      <c r="F7070" t="s">
        <v>238</v>
      </c>
      <c r="G7070" t="s">
        <v>209</v>
      </c>
      <c r="H7070" t="s">
        <v>205</v>
      </c>
      <c r="I7070" t="s">
        <v>667</v>
      </c>
      <c r="J7070">
        <v>2.9000000000000001E-2</v>
      </c>
      <c r="K7070">
        <v>3.5999999999999997E-2</v>
      </c>
      <c r="L7070">
        <v>3.6999999999999998E-2</v>
      </c>
      <c r="M7070">
        <v>3.9E-2</v>
      </c>
      <c r="N7070">
        <v>5.8999999999999997E-2</v>
      </c>
      <c r="O7070">
        <v>6.9000000000000006E-2</v>
      </c>
      <c r="P7070">
        <v>7.9000000000000001E-2</v>
      </c>
      <c r="Q7070">
        <v>0.14299999999999999</v>
      </c>
      <c r="R7070">
        <v>0.14399999999999999</v>
      </c>
      <c r="S7070">
        <v>0.16200000000000001</v>
      </c>
      <c r="T7070">
        <v>0.151</v>
      </c>
      <c r="U7070">
        <v>0.22600000000000001</v>
      </c>
      <c r="V7070">
        <v>0.25700000000000001</v>
      </c>
      <c r="W7070">
        <v>0.29599999999999999</v>
      </c>
      <c r="X7070">
        <v>0.371</v>
      </c>
      <c r="Y7070">
        <v>0.36599999999999999</v>
      </c>
      <c r="Z7070">
        <v>0.40799999999999997</v>
      </c>
      <c r="AA7070">
        <v>0.35099999999999998</v>
      </c>
      <c r="AB7070">
        <v>0.38900000000000001</v>
      </c>
      <c r="AC7070">
        <v>0.28499999999999998</v>
      </c>
      <c r="AD7070">
        <v>0.41099999999999998</v>
      </c>
      <c r="AE7070">
        <v>0.36199999999999999</v>
      </c>
      <c r="AF7070">
        <v>0.31900000000000001</v>
      </c>
      <c r="AG7070">
        <v>0.53</v>
      </c>
      <c r="AH7070">
        <v>0.79700000000000004</v>
      </c>
      <c r="AI7070">
        <v>1.1519999999999999</v>
      </c>
      <c r="AJ7070">
        <v>1.395</v>
      </c>
      <c r="AK7070">
        <v>1.76</v>
      </c>
      <c r="AL7070">
        <v>2.2010000000000001</v>
      </c>
      <c r="AM7070">
        <v>2.5739999999999998</v>
      </c>
      <c r="AN7070">
        <v>3.0990000000000002</v>
      </c>
      <c r="AO7070">
        <v>3.4</v>
      </c>
      <c r="AP7070">
        <v>3.819</v>
      </c>
      <c r="AQ7070">
        <v>3.8620000000000001</v>
      </c>
      <c r="AR7070">
        <v>3.9449999999999998</v>
      </c>
      <c r="AS7070">
        <v>4.4020000000000001</v>
      </c>
      <c r="AT7070">
        <v>4.3630000000000004</v>
      </c>
      <c r="AU7070">
        <v>4.6550000000000002</v>
      </c>
      <c r="AV7070">
        <v>5.2309999999999999</v>
      </c>
      <c r="AW7070">
        <v>5.3</v>
      </c>
      <c r="AX7070">
        <v>5.5419999999999998</v>
      </c>
      <c r="AY7070">
        <v>5.8319999999999999</v>
      </c>
      <c r="AZ7070">
        <v>6.19</v>
      </c>
      <c r="BA7070">
        <v>6.6470000000000002</v>
      </c>
      <c r="BB7070">
        <v>2016</v>
      </c>
    </row>
    <row r="7071" spans="1:54" hidden="1" outlineLevel="2" x14ac:dyDescent="0.25">
      <c r="A7071">
        <v>813</v>
      </c>
      <c r="B7071" t="s">
        <v>665</v>
      </c>
      <c r="C7071" t="s">
        <v>240</v>
      </c>
      <c r="D7071" t="s">
        <v>664</v>
      </c>
      <c r="E7071" t="s">
        <v>239</v>
      </c>
      <c r="F7071" t="s">
        <v>238</v>
      </c>
      <c r="G7071" t="s">
        <v>198</v>
      </c>
      <c r="I7071" t="s">
        <v>237</v>
      </c>
      <c r="J7071">
        <v>20.016999999999999</v>
      </c>
      <c r="K7071">
        <v>22.152000000000001</v>
      </c>
      <c r="L7071">
        <v>20.337</v>
      </c>
      <c r="M7071">
        <v>19.347999999999999</v>
      </c>
      <c r="N7071">
        <v>26.460999999999999</v>
      </c>
      <c r="O7071">
        <v>29.097999999999999</v>
      </c>
      <c r="P7071">
        <v>31.728999999999999</v>
      </c>
      <c r="Q7071">
        <v>47.625999999999998</v>
      </c>
      <c r="R7071">
        <v>40.540999999999997</v>
      </c>
      <c r="S7071">
        <v>42.268999999999998</v>
      </c>
      <c r="T7071">
        <v>28.773</v>
      </c>
      <c r="U7071">
        <v>37.728000000000002</v>
      </c>
      <c r="V7071">
        <v>33.643999999999998</v>
      </c>
      <c r="W7071">
        <v>31.838000000000001</v>
      </c>
      <c r="X7071">
        <v>30.561</v>
      </c>
      <c r="Y7071">
        <v>25.033000000000001</v>
      </c>
      <c r="Z7071">
        <v>24.215</v>
      </c>
      <c r="AA7071">
        <v>19.047000000000001</v>
      </c>
      <c r="AB7071">
        <v>19.071999999999999</v>
      </c>
      <c r="AC7071">
        <v>13.138</v>
      </c>
      <c r="AD7071">
        <v>21.225000000000001</v>
      </c>
      <c r="AE7071">
        <v>18.023</v>
      </c>
      <c r="AF7071">
        <v>14.598000000000001</v>
      </c>
      <c r="AG7071">
        <v>22.48</v>
      </c>
      <c r="AH7071">
        <v>29.308</v>
      </c>
      <c r="AI7071">
        <v>35.625999999999998</v>
      </c>
      <c r="AJ7071">
        <v>38.901000000000003</v>
      </c>
      <c r="AK7071">
        <v>44.561999999999998</v>
      </c>
      <c r="AL7071">
        <v>46.704999999999998</v>
      </c>
      <c r="AM7071">
        <v>53.448</v>
      </c>
      <c r="AN7071">
        <v>56.408999999999999</v>
      </c>
      <c r="AO7071">
        <v>47.71</v>
      </c>
      <c r="AP7071">
        <v>48.798999999999999</v>
      </c>
      <c r="AQ7071">
        <v>46.81</v>
      </c>
      <c r="AR7071">
        <v>45.627000000000002</v>
      </c>
      <c r="AS7071">
        <v>48.164999999999999</v>
      </c>
      <c r="AT7071">
        <v>44.526000000000003</v>
      </c>
      <c r="AU7071">
        <v>45.279000000000003</v>
      </c>
      <c r="AV7071">
        <v>48.066000000000003</v>
      </c>
      <c r="AW7071">
        <v>45.832999999999998</v>
      </c>
      <c r="AX7071">
        <v>45.066000000000003</v>
      </c>
      <c r="AY7071">
        <v>44.46</v>
      </c>
      <c r="AZ7071">
        <v>44.177</v>
      </c>
      <c r="BA7071">
        <v>44.116</v>
      </c>
      <c r="BB7071">
        <v>2016</v>
      </c>
    </row>
    <row r="7072" spans="1:54" hidden="1" outlineLevel="2" x14ac:dyDescent="0.25">
      <c r="A7072">
        <v>813</v>
      </c>
      <c r="B7072" t="s">
        <v>665</v>
      </c>
      <c r="C7072" t="s">
        <v>236</v>
      </c>
      <c r="D7072" t="s">
        <v>664</v>
      </c>
      <c r="E7072" t="s">
        <v>234</v>
      </c>
      <c r="F7072" t="s">
        <v>233</v>
      </c>
      <c r="G7072" t="s">
        <v>209</v>
      </c>
      <c r="H7072" t="s">
        <v>205</v>
      </c>
      <c r="I7072" t="s">
        <v>667</v>
      </c>
      <c r="J7072">
        <v>7.0000000000000001E-3</v>
      </c>
      <c r="K7072">
        <v>1E-3</v>
      </c>
      <c r="L7072">
        <v>4.0000000000000001E-3</v>
      </c>
      <c r="M7072">
        <v>1E-3</v>
      </c>
      <c r="N7072">
        <v>-1.0999999999999999E-2</v>
      </c>
      <c r="O7072">
        <v>-1.6E-2</v>
      </c>
      <c r="P7072">
        <v>-2.1999999999999999E-2</v>
      </c>
      <c r="Q7072">
        <v>-6.9000000000000006E-2</v>
      </c>
      <c r="R7072">
        <v>-0.05</v>
      </c>
      <c r="S7072">
        <v>-4.8000000000000001E-2</v>
      </c>
      <c r="T7072">
        <v>1.4999999999999999E-2</v>
      </c>
      <c r="U7072">
        <v>1.7999999999999999E-2</v>
      </c>
      <c r="V7072">
        <v>5.1999999999999998E-2</v>
      </c>
      <c r="W7072">
        <v>4.7E-2</v>
      </c>
      <c r="X7072">
        <v>8.5999999999999993E-2</v>
      </c>
      <c r="Y7072">
        <v>0.08</v>
      </c>
      <c r="Z7072">
        <v>0.1</v>
      </c>
      <c r="AA7072">
        <v>6.9000000000000006E-2</v>
      </c>
      <c r="AB7072">
        <v>6.4000000000000001E-2</v>
      </c>
      <c r="AC7072">
        <v>0.14899999999999999</v>
      </c>
      <c r="AD7072">
        <v>-7.4999999999999997E-2</v>
      </c>
      <c r="AE7072">
        <v>-2.1000000000000001E-2</v>
      </c>
      <c r="AF7072">
        <v>-3.1E-2</v>
      </c>
      <c r="AG7072">
        <v>0.14299999999999999</v>
      </c>
      <c r="AH7072">
        <v>0.14599999999999999</v>
      </c>
      <c r="AI7072">
        <v>-6.0999999999999999E-2</v>
      </c>
      <c r="AJ7072">
        <v>-4.7E-2</v>
      </c>
      <c r="AK7072">
        <v>6.8000000000000005E-2</v>
      </c>
      <c r="AL7072">
        <v>-8.0000000000000002E-3</v>
      </c>
      <c r="AM7072">
        <v>8.5000000000000006E-2</v>
      </c>
      <c r="AN7072">
        <v>0.34300000000000003</v>
      </c>
      <c r="AO7072">
        <v>0.59899999999999998</v>
      </c>
      <c r="AP7072">
        <v>0.28599999999999998</v>
      </c>
      <c r="AQ7072">
        <v>0.34100000000000003</v>
      </c>
      <c r="AR7072">
        <v>0.14399999999999999</v>
      </c>
      <c r="AS7072">
        <v>-0.02</v>
      </c>
      <c r="AT7072">
        <v>-0.32500000000000001</v>
      </c>
      <c r="AU7072">
        <v>-0.42099999999999999</v>
      </c>
      <c r="AV7072">
        <v>-0.621</v>
      </c>
      <c r="AW7072">
        <v>-0.44600000000000001</v>
      </c>
      <c r="AX7072">
        <v>-0.42899999999999999</v>
      </c>
      <c r="AY7072">
        <v>-0.41499999999999998</v>
      </c>
      <c r="AZ7072">
        <v>-0.42599999999999999</v>
      </c>
      <c r="BA7072">
        <v>-0.47899999999999998</v>
      </c>
      <c r="BB7072">
        <v>2016</v>
      </c>
    </row>
    <row r="7073" spans="1:54" hidden="1" outlineLevel="2" x14ac:dyDescent="0.25">
      <c r="A7073">
        <v>813</v>
      </c>
      <c r="B7073" t="s">
        <v>665</v>
      </c>
      <c r="C7073" t="s">
        <v>235</v>
      </c>
      <c r="D7073" t="s">
        <v>664</v>
      </c>
      <c r="E7073" t="s">
        <v>234</v>
      </c>
      <c r="F7073" t="s">
        <v>233</v>
      </c>
      <c r="G7073" t="s">
        <v>198</v>
      </c>
      <c r="I7073" t="s">
        <v>232</v>
      </c>
      <c r="J7073">
        <v>5.0910000000000002</v>
      </c>
      <c r="K7073">
        <v>0.629</v>
      </c>
      <c r="L7073">
        <v>2.2599999999999998</v>
      </c>
      <c r="M7073">
        <v>0.64200000000000002</v>
      </c>
      <c r="N7073">
        <v>-5.032</v>
      </c>
      <c r="O7073">
        <v>-6.899</v>
      </c>
      <c r="P7073">
        <v>-8.7970000000000006</v>
      </c>
      <c r="Q7073">
        <v>-22.940999999999999</v>
      </c>
      <c r="R7073">
        <v>-14.146000000000001</v>
      </c>
      <c r="S7073">
        <v>-12.532999999999999</v>
      </c>
      <c r="T7073">
        <v>2.839</v>
      </c>
      <c r="U7073">
        <v>3.0779999999999998</v>
      </c>
      <c r="V7073">
        <v>6.8810000000000002</v>
      </c>
      <c r="W7073">
        <v>5.01</v>
      </c>
      <c r="X7073">
        <v>7.101</v>
      </c>
      <c r="Y7073">
        <v>5.4370000000000003</v>
      </c>
      <c r="Z7073">
        <v>5.9139999999999997</v>
      </c>
      <c r="AA7073">
        <v>3.754</v>
      </c>
      <c r="AB7073">
        <v>3.1459999999999999</v>
      </c>
      <c r="AC7073">
        <v>6.867</v>
      </c>
      <c r="AD7073">
        <v>-3.8679999999999999</v>
      </c>
      <c r="AE7073">
        <v>-1.0649999999999999</v>
      </c>
      <c r="AF7073">
        <v>-1.4279999999999999</v>
      </c>
      <c r="AG7073">
        <v>6.0720000000000001</v>
      </c>
      <c r="AH7073">
        <v>5.3520000000000003</v>
      </c>
      <c r="AI7073">
        <v>-1.8759999999999999</v>
      </c>
      <c r="AJ7073">
        <v>-1.3129999999999999</v>
      </c>
      <c r="AK7073">
        <v>1.732</v>
      </c>
      <c r="AL7073">
        <v>-0.17699999999999999</v>
      </c>
      <c r="AM7073">
        <v>1.774</v>
      </c>
      <c r="AN7073">
        <v>6.2530000000000001</v>
      </c>
      <c r="AO7073">
        <v>8.4090000000000007</v>
      </c>
      <c r="AP7073">
        <v>3.66</v>
      </c>
      <c r="AQ7073">
        <v>4.1379999999999999</v>
      </c>
      <c r="AR7073">
        <v>1.671</v>
      </c>
      <c r="AS7073">
        <v>-0.221</v>
      </c>
      <c r="AT7073">
        <v>-3.3180000000000001</v>
      </c>
      <c r="AU7073">
        <v>-4.0949999999999998</v>
      </c>
      <c r="AV7073">
        <v>-5.7050000000000001</v>
      </c>
      <c r="AW7073">
        <v>-3.8530000000000002</v>
      </c>
      <c r="AX7073">
        <v>-3.4889999999999999</v>
      </c>
      <c r="AY7073">
        <v>-3.165</v>
      </c>
      <c r="AZ7073">
        <v>-3.0390000000000001</v>
      </c>
      <c r="BA7073">
        <v>-3.1789999999999998</v>
      </c>
      <c r="BB7073">
        <v>2016</v>
      </c>
    </row>
    <row r="7074" spans="1:54" hidden="1" outlineLevel="2" x14ac:dyDescent="0.25">
      <c r="A7074">
        <v>813</v>
      </c>
      <c r="B7074" t="s">
        <v>665</v>
      </c>
      <c r="C7074" t="s">
        <v>231</v>
      </c>
      <c r="D7074" t="s">
        <v>664</v>
      </c>
      <c r="E7074" t="s">
        <v>229</v>
      </c>
      <c r="F7074" t="s">
        <v>228</v>
      </c>
      <c r="G7074" t="s">
        <v>209</v>
      </c>
      <c r="H7074" t="s">
        <v>205</v>
      </c>
    </row>
    <row r="7075" spans="1:54" hidden="1" outlineLevel="2" x14ac:dyDescent="0.25">
      <c r="A7075">
        <v>813</v>
      </c>
      <c r="B7075" t="s">
        <v>665</v>
      </c>
      <c r="C7075" t="s">
        <v>230</v>
      </c>
      <c r="D7075" t="s">
        <v>664</v>
      </c>
      <c r="E7075" t="s">
        <v>229</v>
      </c>
      <c r="F7075" t="s">
        <v>228</v>
      </c>
      <c r="G7075" t="s">
        <v>227</v>
      </c>
    </row>
    <row r="7076" spans="1:54" hidden="1" outlineLevel="2" x14ac:dyDescent="0.25">
      <c r="A7076">
        <v>813</v>
      </c>
      <c r="B7076" t="s">
        <v>665</v>
      </c>
      <c r="C7076" t="s">
        <v>226</v>
      </c>
      <c r="D7076" t="s">
        <v>664</v>
      </c>
      <c r="E7076" t="s">
        <v>224</v>
      </c>
      <c r="F7076" t="s">
        <v>223</v>
      </c>
      <c r="G7076" t="s">
        <v>209</v>
      </c>
      <c r="H7076" t="s">
        <v>205</v>
      </c>
      <c r="I7076" t="s">
        <v>667</v>
      </c>
      <c r="J7076" t="s">
        <v>196</v>
      </c>
      <c r="K7076" t="s">
        <v>196</v>
      </c>
      <c r="L7076" t="s">
        <v>196</v>
      </c>
      <c r="M7076" t="s">
        <v>196</v>
      </c>
      <c r="N7076" t="s">
        <v>196</v>
      </c>
      <c r="O7076" t="s">
        <v>196</v>
      </c>
      <c r="P7076" t="s">
        <v>196</v>
      </c>
      <c r="Q7076" t="s">
        <v>196</v>
      </c>
      <c r="R7076" t="s">
        <v>196</v>
      </c>
      <c r="S7076" t="s">
        <v>196</v>
      </c>
      <c r="T7076" t="s">
        <v>196</v>
      </c>
      <c r="U7076" t="s">
        <v>196</v>
      </c>
      <c r="V7076" t="s">
        <v>196</v>
      </c>
      <c r="W7076" t="s">
        <v>196</v>
      </c>
      <c r="X7076" t="s">
        <v>196</v>
      </c>
      <c r="Y7076" t="s">
        <v>196</v>
      </c>
      <c r="Z7076" t="s">
        <v>196</v>
      </c>
      <c r="AA7076">
        <v>0.111</v>
      </c>
      <c r="AB7076">
        <v>6.8000000000000005E-2</v>
      </c>
      <c r="AC7076">
        <v>0.20899999999999999</v>
      </c>
      <c r="AD7076">
        <v>-2.9000000000000001E-2</v>
      </c>
      <c r="AE7076">
        <v>-1.7999999999999999E-2</v>
      </c>
      <c r="AF7076">
        <v>-1.2999999999999999E-2</v>
      </c>
      <c r="AG7076">
        <v>0.153</v>
      </c>
      <c r="AH7076">
        <v>0.17399999999999999</v>
      </c>
      <c r="AI7076">
        <v>-3.5000000000000003E-2</v>
      </c>
      <c r="AJ7076">
        <v>-2.5000000000000001E-2</v>
      </c>
      <c r="AK7076">
        <v>0.128</v>
      </c>
      <c r="AL7076">
        <v>4.4999999999999998E-2</v>
      </c>
      <c r="AM7076">
        <v>0.13</v>
      </c>
      <c r="AN7076">
        <v>0.36699999999999999</v>
      </c>
      <c r="AO7076">
        <v>0.623</v>
      </c>
      <c r="AP7076">
        <v>0.30399999999999999</v>
      </c>
      <c r="AQ7076">
        <v>0.35699999999999998</v>
      </c>
      <c r="AR7076">
        <v>0.156</v>
      </c>
      <c r="AS7076">
        <v>0.02</v>
      </c>
      <c r="AT7076">
        <v>-0.316</v>
      </c>
      <c r="AU7076">
        <v>-0.40600000000000003</v>
      </c>
      <c r="AV7076">
        <v>-0.59899999999999998</v>
      </c>
      <c r="AW7076">
        <v>-0.41499999999999998</v>
      </c>
      <c r="AX7076">
        <v>-0.39600000000000002</v>
      </c>
      <c r="AY7076">
        <v>-0.38</v>
      </c>
      <c r="AZ7076">
        <v>-0.38700000000000001</v>
      </c>
      <c r="BA7076">
        <v>-0.435</v>
      </c>
      <c r="BB7076">
        <v>2016</v>
      </c>
    </row>
    <row r="7077" spans="1:54" hidden="1" outlineLevel="2" x14ac:dyDescent="0.25">
      <c r="A7077">
        <v>813</v>
      </c>
      <c r="B7077" t="s">
        <v>665</v>
      </c>
      <c r="C7077" t="s">
        <v>225</v>
      </c>
      <c r="D7077" t="s">
        <v>664</v>
      </c>
      <c r="E7077" t="s">
        <v>224</v>
      </c>
      <c r="F7077" t="s">
        <v>223</v>
      </c>
      <c r="G7077" t="s">
        <v>198</v>
      </c>
      <c r="I7077" t="s">
        <v>222</v>
      </c>
      <c r="J7077" t="s">
        <v>196</v>
      </c>
      <c r="K7077" t="s">
        <v>196</v>
      </c>
      <c r="L7077" t="s">
        <v>196</v>
      </c>
      <c r="M7077" t="s">
        <v>196</v>
      </c>
      <c r="N7077" t="s">
        <v>196</v>
      </c>
      <c r="O7077" t="s">
        <v>196</v>
      </c>
      <c r="P7077" t="s">
        <v>196</v>
      </c>
      <c r="Q7077" t="s">
        <v>196</v>
      </c>
      <c r="R7077" t="s">
        <v>196</v>
      </c>
      <c r="S7077" t="s">
        <v>196</v>
      </c>
      <c r="T7077" t="s">
        <v>196</v>
      </c>
      <c r="U7077" t="s">
        <v>196</v>
      </c>
      <c r="V7077" t="s">
        <v>196</v>
      </c>
      <c r="W7077" t="s">
        <v>196</v>
      </c>
      <c r="X7077" t="s">
        <v>196</v>
      </c>
      <c r="Y7077" t="s">
        <v>196</v>
      </c>
      <c r="Z7077" t="s">
        <v>196</v>
      </c>
      <c r="AA7077">
        <v>6.0209999999999999</v>
      </c>
      <c r="AB7077">
        <v>3.3149999999999999</v>
      </c>
      <c r="AC7077">
        <v>9.6379999999999999</v>
      </c>
      <c r="AD7077">
        <v>-1.4970000000000001</v>
      </c>
      <c r="AE7077">
        <v>-0.91900000000000004</v>
      </c>
      <c r="AF7077">
        <v>-0.6</v>
      </c>
      <c r="AG7077">
        <v>6.49</v>
      </c>
      <c r="AH7077">
        <v>6.3769999999999998</v>
      </c>
      <c r="AI7077">
        <v>-1.0720000000000001</v>
      </c>
      <c r="AJ7077">
        <v>-0.70399999999999996</v>
      </c>
      <c r="AK7077">
        <v>3.25</v>
      </c>
      <c r="AL7077">
        <v>0.94699999999999995</v>
      </c>
      <c r="AM7077">
        <v>2.7029999999999998</v>
      </c>
      <c r="AN7077">
        <v>6.673</v>
      </c>
      <c r="AO7077">
        <v>8.7430000000000003</v>
      </c>
      <c r="AP7077">
        <v>3.891</v>
      </c>
      <c r="AQ7077">
        <v>4.3220000000000001</v>
      </c>
      <c r="AR7077">
        <v>1.802</v>
      </c>
      <c r="AS7077">
        <v>0.219</v>
      </c>
      <c r="AT7077">
        <v>-3.2290000000000001</v>
      </c>
      <c r="AU7077">
        <v>-3.948</v>
      </c>
      <c r="AV7077">
        <v>-5.5019999999999998</v>
      </c>
      <c r="AW7077">
        <v>-3.589</v>
      </c>
      <c r="AX7077">
        <v>-3.222</v>
      </c>
      <c r="AY7077">
        <v>-2.8940000000000001</v>
      </c>
      <c r="AZ7077">
        <v>-2.7589999999999999</v>
      </c>
      <c r="BA7077">
        <v>-2.8860000000000001</v>
      </c>
      <c r="BB7077">
        <v>2016</v>
      </c>
    </row>
    <row r="7078" spans="1:54" hidden="1" outlineLevel="2" x14ac:dyDescent="0.25">
      <c r="A7078">
        <v>813</v>
      </c>
      <c r="B7078" t="s">
        <v>665</v>
      </c>
      <c r="C7078" t="s">
        <v>221</v>
      </c>
      <c r="D7078" t="s">
        <v>664</v>
      </c>
      <c r="E7078" t="s">
        <v>219</v>
      </c>
      <c r="F7078" t="s">
        <v>218</v>
      </c>
      <c r="G7078" t="s">
        <v>209</v>
      </c>
      <c r="H7078" t="s">
        <v>205</v>
      </c>
      <c r="I7078" t="s">
        <v>667</v>
      </c>
      <c r="J7078" t="s">
        <v>196</v>
      </c>
      <c r="K7078" t="s">
        <v>196</v>
      </c>
      <c r="L7078" t="s">
        <v>196</v>
      </c>
      <c r="M7078" t="s">
        <v>196</v>
      </c>
      <c r="N7078" t="s">
        <v>196</v>
      </c>
      <c r="O7078" t="s">
        <v>196</v>
      </c>
      <c r="P7078" t="s">
        <v>196</v>
      </c>
      <c r="Q7078" t="s">
        <v>196</v>
      </c>
      <c r="R7078" t="s">
        <v>196</v>
      </c>
      <c r="S7078" t="s">
        <v>196</v>
      </c>
      <c r="T7078" t="s">
        <v>196</v>
      </c>
      <c r="U7078" t="s">
        <v>196</v>
      </c>
      <c r="V7078" t="s">
        <v>196</v>
      </c>
      <c r="W7078" t="s">
        <v>196</v>
      </c>
      <c r="X7078" t="s">
        <v>196</v>
      </c>
      <c r="Y7078" t="s">
        <v>196</v>
      </c>
      <c r="Z7078" t="s">
        <v>196</v>
      </c>
      <c r="AA7078" t="s">
        <v>196</v>
      </c>
      <c r="AB7078" t="s">
        <v>196</v>
      </c>
      <c r="AC7078" t="s">
        <v>196</v>
      </c>
      <c r="AD7078" t="s">
        <v>196</v>
      </c>
      <c r="AE7078" t="s">
        <v>196</v>
      </c>
      <c r="AF7078" t="s">
        <v>196</v>
      </c>
      <c r="AG7078">
        <v>1.5369999999999999</v>
      </c>
      <c r="AH7078">
        <v>1.3080000000000001</v>
      </c>
      <c r="AI7078">
        <v>1.38</v>
      </c>
      <c r="AJ7078">
        <v>1.399</v>
      </c>
      <c r="AK7078">
        <v>1.399</v>
      </c>
      <c r="AL7078">
        <v>1.456</v>
      </c>
      <c r="AM7078">
        <v>1.3540000000000001</v>
      </c>
      <c r="AN7078">
        <v>0.54200000000000004</v>
      </c>
      <c r="AO7078">
        <v>-1.6E-2</v>
      </c>
      <c r="AP7078">
        <v>-0.247</v>
      </c>
      <c r="AQ7078">
        <v>-0.52500000000000002</v>
      </c>
      <c r="AR7078">
        <v>-0.79</v>
      </c>
      <c r="AS7078">
        <v>-0.73299999999999998</v>
      </c>
      <c r="AT7078">
        <v>-0.626</v>
      </c>
      <c r="AU7078">
        <v>-0.113</v>
      </c>
      <c r="AV7078">
        <v>0.50800000000000001</v>
      </c>
      <c r="AW7078">
        <v>0.95299999999999996</v>
      </c>
      <c r="AX7078">
        <v>1.3819999999999999</v>
      </c>
      <c r="AY7078">
        <v>1.7969999999999999</v>
      </c>
      <c r="AZ7078">
        <v>2.2229999999999999</v>
      </c>
      <c r="BA7078">
        <v>2.7509999999999999</v>
      </c>
      <c r="BB7078">
        <v>2016</v>
      </c>
    </row>
    <row r="7079" spans="1:54" hidden="1" outlineLevel="2" x14ac:dyDescent="0.25">
      <c r="A7079">
        <v>813</v>
      </c>
      <c r="B7079" t="s">
        <v>665</v>
      </c>
      <c r="C7079" t="s">
        <v>220</v>
      </c>
      <c r="D7079" t="s">
        <v>664</v>
      </c>
      <c r="E7079" t="s">
        <v>219</v>
      </c>
      <c r="F7079" t="s">
        <v>218</v>
      </c>
      <c r="G7079" t="s">
        <v>198</v>
      </c>
      <c r="I7079" t="s">
        <v>347</v>
      </c>
      <c r="J7079" t="s">
        <v>196</v>
      </c>
      <c r="K7079" t="s">
        <v>196</v>
      </c>
      <c r="L7079" t="s">
        <v>196</v>
      </c>
      <c r="M7079" t="s">
        <v>196</v>
      </c>
      <c r="N7079" t="s">
        <v>196</v>
      </c>
      <c r="O7079" t="s">
        <v>196</v>
      </c>
      <c r="P7079" t="s">
        <v>196</v>
      </c>
      <c r="Q7079" t="s">
        <v>196</v>
      </c>
      <c r="R7079" t="s">
        <v>196</v>
      </c>
      <c r="S7079" t="s">
        <v>196</v>
      </c>
      <c r="T7079" t="s">
        <v>196</v>
      </c>
      <c r="U7079" t="s">
        <v>196</v>
      </c>
      <c r="V7079" t="s">
        <v>196</v>
      </c>
      <c r="W7079" t="s">
        <v>196</v>
      </c>
      <c r="X7079" t="s">
        <v>196</v>
      </c>
      <c r="Y7079" t="s">
        <v>196</v>
      </c>
      <c r="Z7079" t="s">
        <v>196</v>
      </c>
      <c r="AA7079" t="s">
        <v>196</v>
      </c>
      <c r="AB7079" t="s">
        <v>196</v>
      </c>
      <c r="AC7079" t="s">
        <v>196</v>
      </c>
      <c r="AD7079" t="s">
        <v>196</v>
      </c>
      <c r="AE7079" t="s">
        <v>196</v>
      </c>
      <c r="AF7079" t="s">
        <v>196</v>
      </c>
      <c r="AG7079">
        <v>65.177000000000007</v>
      </c>
      <c r="AH7079">
        <v>48.058</v>
      </c>
      <c r="AI7079">
        <v>42.680999999999997</v>
      </c>
      <c r="AJ7079">
        <v>39.031999999999996</v>
      </c>
      <c r="AK7079">
        <v>35.435000000000002</v>
      </c>
      <c r="AL7079">
        <v>30.896000000000001</v>
      </c>
      <c r="AM7079">
        <v>28.125</v>
      </c>
      <c r="AN7079">
        <v>9.875</v>
      </c>
      <c r="AO7079">
        <v>-0.218</v>
      </c>
      <c r="AP7079">
        <v>-3.157</v>
      </c>
      <c r="AQ7079">
        <v>-6.3659999999999997</v>
      </c>
      <c r="AR7079">
        <v>-9.1430000000000007</v>
      </c>
      <c r="AS7079">
        <v>-8.0239999999999991</v>
      </c>
      <c r="AT7079">
        <v>-6.3890000000000002</v>
      </c>
      <c r="AU7079">
        <v>-1.101</v>
      </c>
      <c r="AV7079">
        <v>4.6660000000000004</v>
      </c>
      <c r="AW7079">
        <v>8.2439999999999998</v>
      </c>
      <c r="AX7079">
        <v>11.241</v>
      </c>
      <c r="AY7079">
        <v>13.704000000000001</v>
      </c>
      <c r="AZ7079">
        <v>15.867000000000001</v>
      </c>
      <c r="BA7079">
        <v>18.257000000000001</v>
      </c>
      <c r="BB7079">
        <v>2016</v>
      </c>
    </row>
    <row r="7080" spans="1:54" hidden="1" outlineLevel="2" x14ac:dyDescent="0.25">
      <c r="A7080">
        <v>813</v>
      </c>
      <c r="B7080" t="s">
        <v>665</v>
      </c>
      <c r="C7080" t="s">
        <v>217</v>
      </c>
      <c r="D7080" t="s">
        <v>664</v>
      </c>
      <c r="E7080" t="s">
        <v>215</v>
      </c>
      <c r="F7080" t="s">
        <v>214</v>
      </c>
      <c r="G7080" t="s">
        <v>209</v>
      </c>
      <c r="H7080" t="s">
        <v>205</v>
      </c>
      <c r="I7080" t="s">
        <v>667</v>
      </c>
      <c r="J7080" t="s">
        <v>196</v>
      </c>
      <c r="K7080" t="s">
        <v>196</v>
      </c>
      <c r="L7080" t="s">
        <v>196</v>
      </c>
      <c r="M7080" t="s">
        <v>196</v>
      </c>
      <c r="N7080" t="s">
        <v>196</v>
      </c>
      <c r="O7080" t="s">
        <v>196</v>
      </c>
      <c r="P7080" t="s">
        <v>196</v>
      </c>
      <c r="Q7080" t="s">
        <v>196</v>
      </c>
      <c r="R7080" t="s">
        <v>196</v>
      </c>
      <c r="S7080" t="s">
        <v>196</v>
      </c>
      <c r="T7080" t="s">
        <v>196</v>
      </c>
      <c r="U7080" t="s">
        <v>196</v>
      </c>
      <c r="V7080" t="s">
        <v>196</v>
      </c>
      <c r="W7080" t="s">
        <v>196</v>
      </c>
      <c r="X7080" t="s">
        <v>196</v>
      </c>
      <c r="Y7080" t="s">
        <v>196</v>
      </c>
      <c r="Z7080" t="s">
        <v>196</v>
      </c>
      <c r="AA7080" t="s">
        <v>196</v>
      </c>
      <c r="AB7080" t="s">
        <v>196</v>
      </c>
      <c r="AC7080" t="s">
        <v>196</v>
      </c>
      <c r="AD7080" t="s">
        <v>196</v>
      </c>
      <c r="AE7080" t="s">
        <v>196</v>
      </c>
      <c r="AF7080" t="s">
        <v>196</v>
      </c>
      <c r="AG7080">
        <v>1.667</v>
      </c>
      <c r="AH7080">
        <v>1.583</v>
      </c>
      <c r="AI7080">
        <v>1.722</v>
      </c>
      <c r="AJ7080">
        <v>1.734</v>
      </c>
      <c r="AK7080">
        <v>1.734</v>
      </c>
      <c r="AL7080">
        <v>1.6719999999999999</v>
      </c>
      <c r="AM7080">
        <v>1.63</v>
      </c>
      <c r="AN7080">
        <v>1.5669999999999999</v>
      </c>
      <c r="AO7080">
        <v>1.472</v>
      </c>
      <c r="AP7080">
        <v>1.327</v>
      </c>
      <c r="AQ7080">
        <v>1.26</v>
      </c>
      <c r="AR7080">
        <v>1.1040000000000001</v>
      </c>
      <c r="AS7080">
        <v>0.92700000000000005</v>
      </c>
      <c r="AT7080">
        <v>0.77500000000000002</v>
      </c>
      <c r="AU7080">
        <v>1.0289999999999999</v>
      </c>
      <c r="AV7080">
        <v>1.5840000000000001</v>
      </c>
      <c r="AW7080">
        <v>1.8979999999999999</v>
      </c>
      <c r="AX7080">
        <v>2.2879999999999998</v>
      </c>
      <c r="AY7080">
        <v>2.673</v>
      </c>
      <c r="AZ7080">
        <v>3.073</v>
      </c>
      <c r="BA7080">
        <v>3.552</v>
      </c>
      <c r="BB7080">
        <v>2016</v>
      </c>
    </row>
    <row r="7081" spans="1:54" hidden="1" outlineLevel="2" x14ac:dyDescent="0.25">
      <c r="A7081">
        <v>813</v>
      </c>
      <c r="B7081" t="s">
        <v>665</v>
      </c>
      <c r="C7081" t="s">
        <v>216</v>
      </c>
      <c r="D7081" t="s">
        <v>664</v>
      </c>
      <c r="E7081" t="s">
        <v>215</v>
      </c>
      <c r="F7081" t="s">
        <v>214</v>
      </c>
      <c r="G7081" t="s">
        <v>198</v>
      </c>
      <c r="I7081" t="s">
        <v>213</v>
      </c>
      <c r="J7081" t="s">
        <v>196</v>
      </c>
      <c r="K7081" t="s">
        <v>196</v>
      </c>
      <c r="L7081" t="s">
        <v>196</v>
      </c>
      <c r="M7081" t="s">
        <v>196</v>
      </c>
      <c r="N7081" t="s">
        <v>196</v>
      </c>
      <c r="O7081" t="s">
        <v>196</v>
      </c>
      <c r="P7081" t="s">
        <v>196</v>
      </c>
      <c r="Q7081" t="s">
        <v>196</v>
      </c>
      <c r="R7081" t="s">
        <v>196</v>
      </c>
      <c r="S7081" t="s">
        <v>196</v>
      </c>
      <c r="T7081" t="s">
        <v>196</v>
      </c>
      <c r="U7081" t="s">
        <v>196</v>
      </c>
      <c r="V7081" t="s">
        <v>196</v>
      </c>
      <c r="W7081" t="s">
        <v>196</v>
      </c>
      <c r="X7081" t="s">
        <v>196</v>
      </c>
      <c r="Y7081" t="s">
        <v>196</v>
      </c>
      <c r="Z7081" t="s">
        <v>196</v>
      </c>
      <c r="AA7081" t="s">
        <v>196</v>
      </c>
      <c r="AB7081" t="s">
        <v>196</v>
      </c>
      <c r="AC7081" t="s">
        <v>196</v>
      </c>
      <c r="AD7081" t="s">
        <v>196</v>
      </c>
      <c r="AE7081" t="s">
        <v>196</v>
      </c>
      <c r="AF7081" t="s">
        <v>196</v>
      </c>
      <c r="AG7081">
        <v>70.680000000000007</v>
      </c>
      <c r="AH7081">
        <v>58.17</v>
      </c>
      <c r="AI7081">
        <v>53.259</v>
      </c>
      <c r="AJ7081">
        <v>48.363</v>
      </c>
      <c r="AK7081">
        <v>43.905999999999999</v>
      </c>
      <c r="AL7081">
        <v>35.491</v>
      </c>
      <c r="AM7081">
        <v>33.853999999999999</v>
      </c>
      <c r="AN7081">
        <v>28.527000000000001</v>
      </c>
      <c r="AO7081">
        <v>20.648</v>
      </c>
      <c r="AP7081">
        <v>16.957000000000001</v>
      </c>
      <c r="AQ7081">
        <v>15.275</v>
      </c>
      <c r="AR7081">
        <v>12.772</v>
      </c>
      <c r="AS7081">
        <v>10.148999999999999</v>
      </c>
      <c r="AT7081">
        <v>7.9080000000000004</v>
      </c>
      <c r="AU7081">
        <v>10.010999999999999</v>
      </c>
      <c r="AV7081">
        <v>14.55</v>
      </c>
      <c r="AW7081">
        <v>16.414000000000001</v>
      </c>
      <c r="AX7081">
        <v>18.603000000000002</v>
      </c>
      <c r="AY7081">
        <v>20.38</v>
      </c>
      <c r="AZ7081">
        <v>21.928999999999998</v>
      </c>
      <c r="BA7081">
        <v>23.574000000000002</v>
      </c>
      <c r="BB7081">
        <v>2016</v>
      </c>
    </row>
    <row r="7082" spans="1:54" hidden="1" outlineLevel="2" x14ac:dyDescent="0.25">
      <c r="A7082">
        <v>813</v>
      </c>
      <c r="B7082" t="s">
        <v>665</v>
      </c>
      <c r="C7082" t="s">
        <v>212</v>
      </c>
      <c r="D7082" t="s">
        <v>664</v>
      </c>
      <c r="E7082" t="s">
        <v>211</v>
      </c>
      <c r="F7082" t="s">
        <v>210</v>
      </c>
      <c r="G7082" t="s">
        <v>209</v>
      </c>
      <c r="H7082" t="s">
        <v>205</v>
      </c>
      <c r="I7082" t="s">
        <v>667</v>
      </c>
      <c r="J7082">
        <v>0.14699999999999999</v>
      </c>
      <c r="K7082">
        <v>0.16300000000000001</v>
      </c>
      <c r="L7082">
        <v>0.18099999999999999</v>
      </c>
      <c r="M7082">
        <v>0.20200000000000001</v>
      </c>
      <c r="N7082">
        <v>0.224</v>
      </c>
      <c r="O7082">
        <v>0.23699999999999999</v>
      </c>
      <c r="P7082">
        <v>0.249</v>
      </c>
      <c r="Q7082">
        <v>0.30099999999999999</v>
      </c>
      <c r="R7082">
        <v>0.35599999999999998</v>
      </c>
      <c r="S7082">
        <v>0.38400000000000001</v>
      </c>
      <c r="T7082">
        <v>0.52600000000000002</v>
      </c>
      <c r="U7082">
        <v>0.59799999999999998</v>
      </c>
      <c r="V7082">
        <v>0.76300000000000001</v>
      </c>
      <c r="W7082">
        <v>0.92900000000000005</v>
      </c>
      <c r="X7082">
        <v>1.2150000000000001</v>
      </c>
      <c r="Y7082">
        <v>1.4630000000000001</v>
      </c>
      <c r="Z7082">
        <v>1.6859999999999999</v>
      </c>
      <c r="AA7082">
        <v>1.84</v>
      </c>
      <c r="AB7082">
        <v>2.0379999999999998</v>
      </c>
      <c r="AC7082">
        <v>2.1669999999999998</v>
      </c>
      <c r="AD7082">
        <v>1.9379999999999999</v>
      </c>
      <c r="AE7082">
        <v>2.0059999999999998</v>
      </c>
      <c r="AF7082">
        <v>2.1840000000000002</v>
      </c>
      <c r="AG7082">
        <v>2.359</v>
      </c>
      <c r="AH7082">
        <v>2.7210000000000001</v>
      </c>
      <c r="AI7082">
        <v>3.234</v>
      </c>
      <c r="AJ7082">
        <v>3.585</v>
      </c>
      <c r="AK7082">
        <v>3.9489999999999998</v>
      </c>
      <c r="AL7082">
        <v>4.7130000000000001</v>
      </c>
      <c r="AM7082">
        <v>4.8150000000000004</v>
      </c>
      <c r="AN7082">
        <v>5.4930000000000003</v>
      </c>
      <c r="AO7082">
        <v>7.1269999999999998</v>
      </c>
      <c r="AP7082">
        <v>7.8250000000000002</v>
      </c>
      <c r="AQ7082">
        <v>8.25</v>
      </c>
      <c r="AR7082">
        <v>8.6460000000000008</v>
      </c>
      <c r="AS7082">
        <v>9.1389999999999993</v>
      </c>
      <c r="AT7082">
        <v>9.798</v>
      </c>
      <c r="AU7082">
        <v>10.281000000000001</v>
      </c>
      <c r="AV7082">
        <v>10.884</v>
      </c>
      <c r="AW7082">
        <v>11.564</v>
      </c>
      <c r="AX7082">
        <v>12.297000000000001</v>
      </c>
      <c r="AY7082">
        <v>13.117000000000001</v>
      </c>
      <c r="AZ7082">
        <v>14.012</v>
      </c>
      <c r="BA7082">
        <v>15.066000000000001</v>
      </c>
      <c r="BB7082">
        <v>2016</v>
      </c>
    </row>
    <row r="7083" spans="1:54" hidden="1" outlineLevel="2" x14ac:dyDescent="0.25">
      <c r="A7083">
        <v>813</v>
      </c>
      <c r="B7083" t="s">
        <v>665</v>
      </c>
      <c r="C7083" t="s">
        <v>207</v>
      </c>
      <c r="D7083" t="s">
        <v>664</v>
      </c>
      <c r="E7083" t="s">
        <v>200</v>
      </c>
      <c r="F7083" t="s">
        <v>199</v>
      </c>
      <c r="G7083" t="s">
        <v>206</v>
      </c>
      <c r="H7083" t="s">
        <v>205</v>
      </c>
      <c r="I7083" t="s">
        <v>666</v>
      </c>
      <c r="J7083">
        <v>-6.0000000000000001E-3</v>
      </c>
      <c r="K7083">
        <v>-2.1000000000000001E-2</v>
      </c>
      <c r="L7083">
        <v>-4.0000000000000001E-3</v>
      </c>
      <c r="M7083">
        <v>-6.0000000000000001E-3</v>
      </c>
      <c r="N7083" t="s">
        <v>352</v>
      </c>
      <c r="O7083">
        <v>-2.9000000000000001E-2</v>
      </c>
      <c r="P7083">
        <v>8.0000000000000002E-3</v>
      </c>
      <c r="Q7083" t="s">
        <v>352</v>
      </c>
      <c r="R7083">
        <v>-2.1000000000000001E-2</v>
      </c>
      <c r="S7083">
        <v>-2.5999999999999999E-2</v>
      </c>
      <c r="T7083">
        <v>-2.5999999999999999E-2</v>
      </c>
      <c r="U7083">
        <v>-3.5999999999999997E-2</v>
      </c>
      <c r="V7083">
        <v>-7.0000000000000001E-3</v>
      </c>
      <c r="W7083">
        <v>-7.0000000000000001E-3</v>
      </c>
      <c r="X7083">
        <v>1E-3</v>
      </c>
      <c r="Y7083">
        <v>-8.5000000000000006E-2</v>
      </c>
      <c r="Z7083">
        <v>-3.5000000000000003E-2</v>
      </c>
      <c r="AA7083">
        <v>-2.1000000000000001E-2</v>
      </c>
      <c r="AB7083">
        <v>-6.0000000000000001E-3</v>
      </c>
      <c r="AC7083">
        <v>1.4E-2</v>
      </c>
      <c r="AD7083">
        <v>-3.1E-2</v>
      </c>
      <c r="AE7083">
        <v>-2.5999999999999999E-2</v>
      </c>
      <c r="AF7083">
        <v>-1.4999999999999999E-2</v>
      </c>
      <c r="AG7083">
        <v>2.1000000000000001E-2</v>
      </c>
      <c r="AH7083">
        <v>6.0999999999999999E-2</v>
      </c>
      <c r="AI7083">
        <v>-2.9000000000000001E-2</v>
      </c>
      <c r="AJ7083">
        <v>-4.2000000000000003E-2</v>
      </c>
      <c r="AK7083">
        <v>-0.08</v>
      </c>
      <c r="AL7083">
        <v>-0.111</v>
      </c>
      <c r="AM7083">
        <v>-0.13100000000000001</v>
      </c>
      <c r="AN7083">
        <v>-0.224</v>
      </c>
      <c r="AO7083">
        <v>-7.6999999999999999E-2</v>
      </c>
      <c r="AP7083">
        <v>1.7999999999999999E-2</v>
      </c>
      <c r="AQ7083">
        <v>-3.7999999999999999E-2</v>
      </c>
      <c r="AR7083">
        <v>-0.05</v>
      </c>
      <c r="AS7083">
        <v>-3.5000000000000003E-2</v>
      </c>
      <c r="AT7083">
        <v>-4.9000000000000002E-2</v>
      </c>
      <c r="AU7083">
        <v>-5.6000000000000001E-2</v>
      </c>
      <c r="AV7083">
        <v>-6.9000000000000006E-2</v>
      </c>
      <c r="AW7083">
        <v>-9.2999999999999999E-2</v>
      </c>
      <c r="AX7083">
        <v>-0.104</v>
      </c>
      <c r="AY7083">
        <v>-9.8000000000000004E-2</v>
      </c>
      <c r="AZ7083">
        <v>-0.109</v>
      </c>
      <c r="BA7083">
        <v>-0.112</v>
      </c>
      <c r="BB7083">
        <v>2016</v>
      </c>
    </row>
    <row r="7084" spans="1:54" hidden="1" outlineLevel="2" x14ac:dyDescent="0.25">
      <c r="A7084">
        <v>813</v>
      </c>
      <c r="B7084" t="s">
        <v>665</v>
      </c>
      <c r="C7084" t="s">
        <v>202</v>
      </c>
      <c r="D7084" t="s">
        <v>664</v>
      </c>
      <c r="E7084" t="s">
        <v>200</v>
      </c>
      <c r="F7084" t="s">
        <v>199</v>
      </c>
      <c r="G7084" t="s">
        <v>198</v>
      </c>
      <c r="I7084" t="s">
        <v>197</v>
      </c>
      <c r="J7084">
        <v>-3.21</v>
      </c>
      <c r="K7084">
        <v>-11.215</v>
      </c>
      <c r="L7084">
        <v>-2.2130000000000001</v>
      </c>
      <c r="M7084">
        <v>-3.6880000000000002</v>
      </c>
      <c r="N7084">
        <v>0.23799999999999999</v>
      </c>
      <c r="O7084">
        <v>-17.789000000000001</v>
      </c>
      <c r="P7084">
        <v>5.84</v>
      </c>
      <c r="Q7084">
        <v>0.13600000000000001</v>
      </c>
      <c r="R7084">
        <v>-12.352</v>
      </c>
      <c r="S7084">
        <v>-15.706</v>
      </c>
      <c r="T7084">
        <v>-12.577</v>
      </c>
      <c r="U7084">
        <v>-16.512</v>
      </c>
      <c r="V7084">
        <v>-2.8</v>
      </c>
      <c r="W7084">
        <v>-2.5230000000000001</v>
      </c>
      <c r="X7084">
        <v>0.34599999999999997</v>
      </c>
      <c r="Y7084">
        <v>-19.762</v>
      </c>
      <c r="Z7084">
        <v>-7.3239999999999998</v>
      </c>
      <c r="AA7084">
        <v>-4.1900000000000004</v>
      </c>
      <c r="AB7084">
        <v>-1.3160000000000001</v>
      </c>
      <c r="AC7084">
        <v>3.0859999999999999</v>
      </c>
      <c r="AD7084">
        <v>-8.016</v>
      </c>
      <c r="AE7084">
        <v>-6.7839999999999998</v>
      </c>
      <c r="AF7084">
        <v>-4.53</v>
      </c>
      <c r="AG7084">
        <v>6.6260000000000003</v>
      </c>
      <c r="AH7084">
        <v>16.803000000000001</v>
      </c>
      <c r="AI7084">
        <v>-6.718</v>
      </c>
      <c r="AJ7084">
        <v>-9.01</v>
      </c>
      <c r="AK7084">
        <v>-15.566000000000001</v>
      </c>
      <c r="AL7084">
        <v>-18.22</v>
      </c>
      <c r="AM7084">
        <v>-21.850999999999999</v>
      </c>
      <c r="AN7084">
        <v>-32.892000000000003</v>
      </c>
      <c r="AO7084">
        <v>-8.2560000000000002</v>
      </c>
      <c r="AP7084">
        <v>1.71</v>
      </c>
      <c r="AQ7084">
        <v>-3.4060000000000001</v>
      </c>
      <c r="AR7084">
        <v>-4.2670000000000003</v>
      </c>
      <c r="AS7084">
        <v>-3.0419999999999998</v>
      </c>
      <c r="AT7084">
        <v>-3.9420000000000002</v>
      </c>
      <c r="AU7084">
        <v>-4.3970000000000002</v>
      </c>
      <c r="AV7084">
        <v>-4.9770000000000003</v>
      </c>
      <c r="AW7084">
        <v>-6.3529999999999998</v>
      </c>
      <c r="AX7084">
        <v>-6.6950000000000003</v>
      </c>
      <c r="AY7084">
        <v>-5.8869999999999996</v>
      </c>
      <c r="AZ7084">
        <v>-6.1580000000000004</v>
      </c>
      <c r="BA7084">
        <v>-5.8730000000000002</v>
      </c>
      <c r="BB7084">
        <v>2016</v>
      </c>
    </row>
    <row r="7085" spans="1:54" outlineLevel="1" collapsed="1" x14ac:dyDescent="0.25">
      <c r="C7085" s="1" t="s">
        <v>1989</v>
      </c>
      <c r="D7085">
        <f>SUBTOTAL(3,D7040:D7084)</f>
        <v>45</v>
      </c>
      <c r="BB7085">
        <f>SUBTOTAL(3,BB7040:BB7084)</f>
        <v>39</v>
      </c>
    </row>
    <row r="7086" spans="1:54" hidden="1" outlineLevel="2" x14ac:dyDescent="0.25">
      <c r="A7086">
        <v>726</v>
      </c>
      <c r="B7086" t="s">
        <v>659</v>
      </c>
      <c r="C7086" t="s">
        <v>342</v>
      </c>
      <c r="D7086" t="s">
        <v>658</v>
      </c>
      <c r="E7086" t="s">
        <v>339</v>
      </c>
      <c r="F7086" t="s">
        <v>341</v>
      </c>
      <c r="G7086" t="s">
        <v>209</v>
      </c>
      <c r="H7086" t="s">
        <v>205</v>
      </c>
      <c r="I7086" t="s">
        <v>663</v>
      </c>
      <c r="J7086" t="s">
        <v>196</v>
      </c>
      <c r="K7086" t="s">
        <v>196</v>
      </c>
      <c r="L7086" t="s">
        <v>196</v>
      </c>
      <c r="M7086" t="s">
        <v>196</v>
      </c>
      <c r="N7086" t="s">
        <v>196</v>
      </c>
      <c r="O7086" t="s">
        <v>196</v>
      </c>
      <c r="P7086" t="s">
        <v>196</v>
      </c>
      <c r="Q7086" t="s">
        <v>196</v>
      </c>
      <c r="R7086" t="s">
        <v>196</v>
      </c>
      <c r="S7086" t="s">
        <v>196</v>
      </c>
      <c r="T7086" t="s">
        <v>196</v>
      </c>
      <c r="U7086" t="s">
        <v>196</v>
      </c>
      <c r="V7086" t="s">
        <v>196</v>
      </c>
      <c r="W7086" t="s">
        <v>196</v>
      </c>
      <c r="X7086" t="s">
        <v>196</v>
      </c>
      <c r="Y7086" t="s">
        <v>196</v>
      </c>
      <c r="Z7086" t="s">
        <v>196</v>
      </c>
      <c r="AA7086" t="s">
        <v>196</v>
      </c>
      <c r="AB7086" t="s">
        <v>196</v>
      </c>
      <c r="AC7086" t="s">
        <v>196</v>
      </c>
      <c r="AD7086" t="s">
        <v>196</v>
      </c>
      <c r="AE7086" t="s">
        <v>196</v>
      </c>
      <c r="AF7086" t="s">
        <v>196</v>
      </c>
      <c r="AG7086" t="s">
        <v>196</v>
      </c>
      <c r="AH7086" t="s">
        <v>196</v>
      </c>
      <c r="AI7086" t="s">
        <v>196</v>
      </c>
      <c r="AJ7086" t="s">
        <v>196</v>
      </c>
      <c r="AK7086" t="s">
        <v>196</v>
      </c>
      <c r="AL7086" t="s">
        <v>196</v>
      </c>
      <c r="AM7086" t="s">
        <v>196</v>
      </c>
      <c r="AN7086" t="s">
        <v>196</v>
      </c>
      <c r="AO7086">
        <v>5.8609999999999998</v>
      </c>
      <c r="AP7086">
        <v>5.9320000000000004</v>
      </c>
      <c r="AQ7086">
        <v>6.0419999999999998</v>
      </c>
      <c r="AR7086">
        <v>6.1849999999999996</v>
      </c>
      <c r="AS7086">
        <v>6.3360000000000003</v>
      </c>
      <c r="AT7086">
        <v>6.4889999999999999</v>
      </c>
      <c r="AU7086">
        <v>6.609</v>
      </c>
      <c r="AV7086">
        <v>6.7770000000000001</v>
      </c>
      <c r="AW7086">
        <v>6.97</v>
      </c>
      <c r="AX7086">
        <v>7.1890000000000001</v>
      </c>
      <c r="AY7086">
        <v>7.4420000000000002</v>
      </c>
      <c r="AZ7086">
        <v>7.7030000000000003</v>
      </c>
      <c r="BA7086">
        <v>7.9740000000000002</v>
      </c>
      <c r="BB7086">
        <v>2016</v>
      </c>
    </row>
    <row r="7087" spans="1:54" hidden="1" outlineLevel="2" x14ac:dyDescent="0.25">
      <c r="A7087">
        <v>726</v>
      </c>
      <c r="B7087" t="s">
        <v>659</v>
      </c>
      <c r="C7087" t="s">
        <v>340</v>
      </c>
      <c r="D7087" t="s">
        <v>658</v>
      </c>
      <c r="E7087" t="s">
        <v>339</v>
      </c>
      <c r="F7087" t="s">
        <v>338</v>
      </c>
      <c r="G7087" t="s">
        <v>261</v>
      </c>
      <c r="I7087" t="s">
        <v>337</v>
      </c>
      <c r="J7087" t="s">
        <v>196</v>
      </c>
      <c r="K7087" t="s">
        <v>196</v>
      </c>
      <c r="L7087" t="s">
        <v>196</v>
      </c>
      <c r="M7087" t="s">
        <v>196</v>
      </c>
      <c r="N7087" t="s">
        <v>196</v>
      </c>
      <c r="O7087" t="s">
        <v>196</v>
      </c>
      <c r="P7087" t="s">
        <v>196</v>
      </c>
      <c r="Q7087" t="s">
        <v>196</v>
      </c>
      <c r="R7087" t="s">
        <v>196</v>
      </c>
      <c r="S7087" t="s">
        <v>196</v>
      </c>
      <c r="T7087" t="s">
        <v>196</v>
      </c>
      <c r="U7087" t="s">
        <v>196</v>
      </c>
      <c r="V7087" t="s">
        <v>196</v>
      </c>
      <c r="W7087" t="s">
        <v>196</v>
      </c>
      <c r="X7087" t="s">
        <v>196</v>
      </c>
      <c r="Y7087" t="s">
        <v>196</v>
      </c>
      <c r="Z7087" t="s">
        <v>196</v>
      </c>
      <c r="AA7087" t="s">
        <v>196</v>
      </c>
      <c r="AB7087" t="s">
        <v>196</v>
      </c>
      <c r="AC7087" t="s">
        <v>196</v>
      </c>
      <c r="AD7087" t="s">
        <v>196</v>
      </c>
      <c r="AE7087" t="s">
        <v>196</v>
      </c>
      <c r="AF7087" t="s">
        <v>196</v>
      </c>
      <c r="AG7087" t="s">
        <v>196</v>
      </c>
      <c r="AH7087" t="s">
        <v>196</v>
      </c>
      <c r="AI7087" t="s">
        <v>196</v>
      </c>
      <c r="AJ7087" t="s">
        <v>196</v>
      </c>
      <c r="AK7087" t="s">
        <v>196</v>
      </c>
      <c r="AL7087" t="s">
        <v>196</v>
      </c>
      <c r="AM7087" t="s">
        <v>196</v>
      </c>
      <c r="AN7087" t="s">
        <v>196</v>
      </c>
      <c r="AO7087" t="s">
        <v>196</v>
      </c>
      <c r="AP7087">
        <v>1.2</v>
      </c>
      <c r="AQ7087">
        <v>1.86</v>
      </c>
      <c r="AR7087">
        <v>2.3620000000000001</v>
      </c>
      <c r="AS7087">
        <v>2.4529999999999998</v>
      </c>
      <c r="AT7087">
        <v>2.4169999999999998</v>
      </c>
      <c r="AU7087">
        <v>1.849</v>
      </c>
      <c r="AV7087">
        <v>2.5409999999999999</v>
      </c>
      <c r="AW7087">
        <v>2.8410000000000002</v>
      </c>
      <c r="AX7087">
        <v>3.141</v>
      </c>
      <c r="AY7087">
        <v>3.5169999999999999</v>
      </c>
      <c r="AZ7087">
        <v>3.5169999999999999</v>
      </c>
      <c r="BA7087">
        <v>3.5169999999999999</v>
      </c>
      <c r="BB7087">
        <v>2016</v>
      </c>
    </row>
    <row r="7088" spans="1:54" hidden="1" outlineLevel="2" x14ac:dyDescent="0.25">
      <c r="A7088">
        <v>726</v>
      </c>
      <c r="B7088" t="s">
        <v>659</v>
      </c>
      <c r="C7088" t="s">
        <v>336</v>
      </c>
      <c r="D7088" t="s">
        <v>658</v>
      </c>
      <c r="E7088" t="s">
        <v>331</v>
      </c>
      <c r="F7088" t="s">
        <v>335</v>
      </c>
      <c r="G7088" t="s">
        <v>209</v>
      </c>
      <c r="H7088" t="s">
        <v>205</v>
      </c>
      <c r="I7088" t="s">
        <v>663</v>
      </c>
      <c r="J7088" t="s">
        <v>196</v>
      </c>
      <c r="K7088" t="s">
        <v>196</v>
      </c>
      <c r="L7088" t="s">
        <v>196</v>
      </c>
      <c r="M7088" t="s">
        <v>196</v>
      </c>
      <c r="N7088" t="s">
        <v>196</v>
      </c>
      <c r="O7088" t="s">
        <v>196</v>
      </c>
      <c r="P7088" t="s">
        <v>196</v>
      </c>
      <c r="Q7088" t="s">
        <v>196</v>
      </c>
      <c r="R7088" t="s">
        <v>196</v>
      </c>
      <c r="S7088" t="s">
        <v>196</v>
      </c>
      <c r="T7088" t="s">
        <v>196</v>
      </c>
      <c r="U7088" t="s">
        <v>196</v>
      </c>
      <c r="V7088" t="s">
        <v>196</v>
      </c>
      <c r="W7088" t="s">
        <v>196</v>
      </c>
      <c r="X7088" t="s">
        <v>196</v>
      </c>
      <c r="Y7088" t="s">
        <v>196</v>
      </c>
      <c r="Z7088" t="s">
        <v>196</v>
      </c>
      <c r="AA7088" t="s">
        <v>196</v>
      </c>
      <c r="AB7088" t="s">
        <v>196</v>
      </c>
      <c r="AC7088" t="s">
        <v>196</v>
      </c>
      <c r="AD7088" t="s">
        <v>196</v>
      </c>
      <c r="AE7088" t="s">
        <v>196</v>
      </c>
      <c r="AF7088" t="s">
        <v>196</v>
      </c>
      <c r="AG7088" t="s">
        <v>196</v>
      </c>
      <c r="AH7088" t="s">
        <v>196</v>
      </c>
      <c r="AI7088" t="s">
        <v>196</v>
      </c>
      <c r="AJ7088" t="s">
        <v>196</v>
      </c>
      <c r="AK7088" t="s">
        <v>196</v>
      </c>
      <c r="AL7088" t="s">
        <v>196</v>
      </c>
      <c r="AM7088" t="s">
        <v>196</v>
      </c>
      <c r="AN7088" t="s">
        <v>196</v>
      </c>
      <c r="AO7088">
        <v>5.7480000000000002</v>
      </c>
      <c r="AP7088">
        <v>5.9320000000000004</v>
      </c>
      <c r="AQ7088">
        <v>6.2619999999999996</v>
      </c>
      <c r="AR7088">
        <v>6.5279999999999996</v>
      </c>
      <c r="AS7088">
        <v>6.7389999999999999</v>
      </c>
      <c r="AT7088">
        <v>6.8869999999999996</v>
      </c>
      <c r="AU7088">
        <v>7.3819999999999997</v>
      </c>
      <c r="AV7088">
        <v>7.7809999999999997</v>
      </c>
      <c r="AW7088">
        <v>8.2100000000000009</v>
      </c>
      <c r="AX7088">
        <v>8.6880000000000006</v>
      </c>
      <c r="AY7088">
        <v>9.1820000000000004</v>
      </c>
      <c r="AZ7088">
        <v>9.6950000000000003</v>
      </c>
      <c r="BA7088">
        <v>10.237</v>
      </c>
      <c r="BB7088">
        <v>2016</v>
      </c>
    </row>
    <row r="7089" spans="1:54" hidden="1" outlineLevel="2" x14ac:dyDescent="0.25">
      <c r="A7089">
        <v>726</v>
      </c>
      <c r="B7089" t="s">
        <v>659</v>
      </c>
      <c r="C7089" t="s">
        <v>334</v>
      </c>
      <c r="D7089" t="s">
        <v>658</v>
      </c>
      <c r="E7089" t="s">
        <v>331</v>
      </c>
      <c r="F7089" t="s">
        <v>333</v>
      </c>
      <c r="G7089" t="s">
        <v>206</v>
      </c>
      <c r="H7089" t="s">
        <v>205</v>
      </c>
      <c r="I7089" t="s">
        <v>298</v>
      </c>
      <c r="J7089" t="s">
        <v>196</v>
      </c>
      <c r="K7089" t="s">
        <v>196</v>
      </c>
      <c r="L7089" t="s">
        <v>196</v>
      </c>
      <c r="M7089" t="s">
        <v>196</v>
      </c>
      <c r="N7089" t="s">
        <v>196</v>
      </c>
      <c r="O7089" t="s">
        <v>196</v>
      </c>
      <c r="P7089" t="s">
        <v>196</v>
      </c>
      <c r="Q7089" t="s">
        <v>196</v>
      </c>
      <c r="R7089" t="s">
        <v>196</v>
      </c>
      <c r="S7089" t="s">
        <v>196</v>
      </c>
      <c r="T7089" t="s">
        <v>196</v>
      </c>
      <c r="U7089" t="s">
        <v>196</v>
      </c>
      <c r="V7089" t="s">
        <v>196</v>
      </c>
      <c r="W7089" t="s">
        <v>196</v>
      </c>
      <c r="X7089" t="s">
        <v>196</v>
      </c>
      <c r="Y7089" t="s">
        <v>196</v>
      </c>
      <c r="Z7089" t="s">
        <v>196</v>
      </c>
      <c r="AA7089" t="s">
        <v>196</v>
      </c>
      <c r="AB7089" t="s">
        <v>196</v>
      </c>
      <c r="AC7089" t="s">
        <v>196</v>
      </c>
      <c r="AD7089" t="s">
        <v>196</v>
      </c>
      <c r="AE7089" t="s">
        <v>196</v>
      </c>
      <c r="AF7089" t="s">
        <v>196</v>
      </c>
      <c r="AG7089" t="s">
        <v>196</v>
      </c>
      <c r="AH7089" t="s">
        <v>196</v>
      </c>
      <c r="AI7089" t="s">
        <v>196</v>
      </c>
      <c r="AJ7089" t="s">
        <v>196</v>
      </c>
      <c r="AK7089" t="s">
        <v>196</v>
      </c>
      <c r="AL7089" t="s">
        <v>196</v>
      </c>
      <c r="AM7089" t="s">
        <v>196</v>
      </c>
      <c r="AN7089" t="s">
        <v>196</v>
      </c>
      <c r="AO7089">
        <v>5.7480000000000002</v>
      </c>
      <c r="AP7089">
        <v>5.9320000000000004</v>
      </c>
      <c r="AQ7089">
        <v>6.2619999999999996</v>
      </c>
      <c r="AR7089">
        <v>6.5279999999999996</v>
      </c>
      <c r="AS7089">
        <v>6.7389999999999999</v>
      </c>
      <c r="AT7089">
        <v>6.8869999999999996</v>
      </c>
      <c r="AU7089">
        <v>7.3819999999999997</v>
      </c>
      <c r="AV7089">
        <v>7.7809999999999997</v>
      </c>
      <c r="AW7089">
        <v>8.2100000000000009</v>
      </c>
      <c r="AX7089">
        <v>8.6880000000000006</v>
      </c>
      <c r="AY7089">
        <v>9.1820000000000004</v>
      </c>
      <c r="AZ7089">
        <v>9.6950000000000003</v>
      </c>
      <c r="BA7089">
        <v>10.237</v>
      </c>
      <c r="BB7089">
        <v>2016</v>
      </c>
    </row>
    <row r="7090" spans="1:54" hidden="1" outlineLevel="2" x14ac:dyDescent="0.25">
      <c r="A7090">
        <v>726</v>
      </c>
      <c r="B7090" t="s">
        <v>659</v>
      </c>
      <c r="C7090" t="s">
        <v>332</v>
      </c>
      <c r="D7090" t="s">
        <v>658</v>
      </c>
      <c r="E7090" t="s">
        <v>331</v>
      </c>
      <c r="F7090" t="s">
        <v>330</v>
      </c>
      <c r="G7090" t="s">
        <v>311</v>
      </c>
      <c r="H7090" t="s">
        <v>205</v>
      </c>
      <c r="I7090" t="s">
        <v>298</v>
      </c>
      <c r="J7090" t="s">
        <v>196</v>
      </c>
      <c r="K7090" t="s">
        <v>196</v>
      </c>
      <c r="L7090" t="s">
        <v>196</v>
      </c>
      <c r="M7090" t="s">
        <v>196</v>
      </c>
      <c r="N7090" t="s">
        <v>196</v>
      </c>
      <c r="O7090" t="s">
        <v>196</v>
      </c>
      <c r="P7090" t="s">
        <v>196</v>
      </c>
      <c r="Q7090" t="s">
        <v>196</v>
      </c>
      <c r="R7090" t="s">
        <v>196</v>
      </c>
      <c r="S7090" t="s">
        <v>196</v>
      </c>
      <c r="T7090" t="s">
        <v>196</v>
      </c>
      <c r="U7090" t="s">
        <v>196</v>
      </c>
      <c r="V7090" t="s">
        <v>196</v>
      </c>
      <c r="W7090" t="s">
        <v>196</v>
      </c>
      <c r="X7090" t="s">
        <v>196</v>
      </c>
      <c r="Y7090" t="s">
        <v>196</v>
      </c>
      <c r="Z7090" t="s">
        <v>196</v>
      </c>
      <c r="AA7090" t="s">
        <v>196</v>
      </c>
      <c r="AB7090" t="s">
        <v>196</v>
      </c>
      <c r="AC7090" t="s">
        <v>196</v>
      </c>
      <c r="AD7090" t="s">
        <v>196</v>
      </c>
      <c r="AE7090" t="s">
        <v>196</v>
      </c>
      <c r="AF7090" t="s">
        <v>196</v>
      </c>
      <c r="AG7090" t="s">
        <v>196</v>
      </c>
      <c r="AH7090" t="s">
        <v>196</v>
      </c>
      <c r="AI7090" t="s">
        <v>196</v>
      </c>
      <c r="AJ7090" t="s">
        <v>196</v>
      </c>
      <c r="AK7090" t="s">
        <v>196</v>
      </c>
      <c r="AL7090" t="s">
        <v>196</v>
      </c>
      <c r="AM7090" t="s">
        <v>196</v>
      </c>
      <c r="AN7090" t="s">
        <v>196</v>
      </c>
      <c r="AO7090">
        <v>15.071999999999999</v>
      </c>
      <c r="AP7090">
        <v>15.534000000000001</v>
      </c>
      <c r="AQ7090">
        <v>16.077999999999999</v>
      </c>
      <c r="AR7090">
        <v>16.753</v>
      </c>
      <c r="AS7090">
        <v>17.350000000000001</v>
      </c>
      <c r="AT7090">
        <v>17.997</v>
      </c>
      <c r="AU7090">
        <v>18.658999999999999</v>
      </c>
      <c r="AV7090">
        <v>19.568000000000001</v>
      </c>
      <c r="AW7090">
        <v>20.56</v>
      </c>
      <c r="AX7090">
        <v>21.622</v>
      </c>
      <c r="AY7090">
        <v>22.809000000000001</v>
      </c>
      <c r="AZ7090">
        <v>24.016999999999999</v>
      </c>
      <c r="BA7090">
        <v>25.294</v>
      </c>
      <c r="BB7090">
        <v>2016</v>
      </c>
    </row>
    <row r="7091" spans="1:54" hidden="1" outlineLevel="2" x14ac:dyDescent="0.25">
      <c r="A7091">
        <v>726</v>
      </c>
      <c r="B7091" t="s">
        <v>659</v>
      </c>
      <c r="C7091" t="s">
        <v>329</v>
      </c>
      <c r="D7091" t="s">
        <v>658</v>
      </c>
      <c r="E7091" t="s">
        <v>328</v>
      </c>
      <c r="F7091" t="s">
        <v>327</v>
      </c>
      <c r="G7091" t="s">
        <v>282</v>
      </c>
      <c r="I7091" t="s">
        <v>326</v>
      </c>
      <c r="J7091" t="s">
        <v>196</v>
      </c>
      <c r="K7091" t="s">
        <v>196</v>
      </c>
      <c r="L7091" t="s">
        <v>196</v>
      </c>
      <c r="M7091" t="s">
        <v>196</v>
      </c>
      <c r="N7091" t="s">
        <v>196</v>
      </c>
      <c r="O7091" t="s">
        <v>196</v>
      </c>
      <c r="P7091" t="s">
        <v>196</v>
      </c>
      <c r="Q7091" t="s">
        <v>196</v>
      </c>
      <c r="R7091" t="s">
        <v>196</v>
      </c>
      <c r="S7091" t="s">
        <v>196</v>
      </c>
      <c r="T7091" t="s">
        <v>196</v>
      </c>
      <c r="U7091" t="s">
        <v>196</v>
      </c>
      <c r="V7091" t="s">
        <v>196</v>
      </c>
      <c r="W7091" t="s">
        <v>196</v>
      </c>
      <c r="X7091" t="s">
        <v>196</v>
      </c>
      <c r="Y7091" t="s">
        <v>196</v>
      </c>
      <c r="Z7091" t="s">
        <v>196</v>
      </c>
      <c r="AA7091" t="s">
        <v>196</v>
      </c>
      <c r="AB7091" t="s">
        <v>196</v>
      </c>
      <c r="AC7091" t="s">
        <v>196</v>
      </c>
      <c r="AD7091" t="s">
        <v>196</v>
      </c>
      <c r="AE7091" t="s">
        <v>196</v>
      </c>
      <c r="AF7091" t="s">
        <v>196</v>
      </c>
      <c r="AG7091" t="s">
        <v>196</v>
      </c>
      <c r="AH7091" t="s">
        <v>196</v>
      </c>
      <c r="AI7091" t="s">
        <v>196</v>
      </c>
      <c r="AJ7091" t="s">
        <v>196</v>
      </c>
      <c r="AK7091" t="s">
        <v>196</v>
      </c>
      <c r="AL7091" t="s">
        <v>196</v>
      </c>
      <c r="AM7091" t="s">
        <v>196</v>
      </c>
      <c r="AN7091" t="s">
        <v>196</v>
      </c>
      <c r="AO7091">
        <v>98.061999999999998</v>
      </c>
      <c r="AP7091">
        <v>100</v>
      </c>
      <c r="AQ7091">
        <v>103.65</v>
      </c>
      <c r="AR7091">
        <v>105.56</v>
      </c>
      <c r="AS7091">
        <v>106.355</v>
      </c>
      <c r="AT7091">
        <v>106.125</v>
      </c>
      <c r="AU7091">
        <v>111.682</v>
      </c>
      <c r="AV7091">
        <v>114.81</v>
      </c>
      <c r="AW7091">
        <v>117.8</v>
      </c>
      <c r="AX7091">
        <v>120.857</v>
      </c>
      <c r="AY7091">
        <v>123.395</v>
      </c>
      <c r="AZ7091">
        <v>125.86199999999999</v>
      </c>
      <c r="BA7091">
        <v>128.38</v>
      </c>
      <c r="BB7091">
        <v>2016</v>
      </c>
    </row>
    <row r="7092" spans="1:54" hidden="1" outlineLevel="2" x14ac:dyDescent="0.25">
      <c r="A7092">
        <v>726</v>
      </c>
      <c r="B7092" t="s">
        <v>659</v>
      </c>
      <c r="C7092" t="s">
        <v>325</v>
      </c>
      <c r="D7092" t="s">
        <v>658</v>
      </c>
      <c r="E7092" t="s">
        <v>322</v>
      </c>
      <c r="F7092" t="s">
        <v>324</v>
      </c>
      <c r="G7092" t="s">
        <v>209</v>
      </c>
      <c r="H7092" t="s">
        <v>310</v>
      </c>
    </row>
    <row r="7093" spans="1:54" hidden="1" outlineLevel="2" x14ac:dyDescent="0.25">
      <c r="A7093">
        <v>726</v>
      </c>
      <c r="B7093" t="s">
        <v>659</v>
      </c>
      <c r="C7093" t="s">
        <v>323</v>
      </c>
      <c r="D7093" t="s">
        <v>658</v>
      </c>
      <c r="E7093" t="s">
        <v>322</v>
      </c>
      <c r="F7093" t="s">
        <v>321</v>
      </c>
      <c r="G7093" t="s">
        <v>320</v>
      </c>
      <c r="H7093" t="s">
        <v>310</v>
      </c>
    </row>
    <row r="7094" spans="1:54" hidden="1" outlineLevel="2" x14ac:dyDescent="0.25">
      <c r="A7094">
        <v>726</v>
      </c>
      <c r="B7094" t="s">
        <v>659</v>
      </c>
      <c r="C7094" t="s">
        <v>318</v>
      </c>
      <c r="D7094" t="s">
        <v>658</v>
      </c>
      <c r="E7094" t="s">
        <v>313</v>
      </c>
      <c r="F7094" t="s">
        <v>317</v>
      </c>
      <c r="G7094" t="s">
        <v>209</v>
      </c>
      <c r="H7094" t="s">
        <v>310</v>
      </c>
    </row>
    <row r="7095" spans="1:54" hidden="1" outlineLevel="2" x14ac:dyDescent="0.25">
      <c r="A7095">
        <v>726</v>
      </c>
      <c r="B7095" t="s">
        <v>659</v>
      </c>
      <c r="C7095" t="s">
        <v>316</v>
      </c>
      <c r="D7095" t="s">
        <v>658</v>
      </c>
      <c r="E7095" t="s">
        <v>313</v>
      </c>
      <c r="F7095" t="s">
        <v>315</v>
      </c>
      <c r="G7095" t="s">
        <v>206</v>
      </c>
      <c r="H7095" t="s">
        <v>310</v>
      </c>
    </row>
    <row r="7096" spans="1:54" hidden="1" outlineLevel="2" x14ac:dyDescent="0.25">
      <c r="A7096">
        <v>726</v>
      </c>
      <c r="B7096" t="s">
        <v>659</v>
      </c>
      <c r="C7096" t="s">
        <v>314</v>
      </c>
      <c r="D7096" t="s">
        <v>658</v>
      </c>
      <c r="E7096" t="s">
        <v>313</v>
      </c>
      <c r="F7096" t="s">
        <v>312</v>
      </c>
      <c r="G7096" t="s">
        <v>311</v>
      </c>
      <c r="H7096" t="s">
        <v>310</v>
      </c>
    </row>
    <row r="7097" spans="1:54" hidden="1" outlineLevel="2" x14ac:dyDescent="0.25">
      <c r="A7097">
        <v>726</v>
      </c>
      <c r="B7097" t="s">
        <v>659</v>
      </c>
      <c r="C7097" t="s">
        <v>308</v>
      </c>
      <c r="D7097" t="s">
        <v>658</v>
      </c>
      <c r="E7097" t="s">
        <v>307</v>
      </c>
      <c r="F7097" t="s">
        <v>306</v>
      </c>
      <c r="G7097" t="s">
        <v>227</v>
      </c>
    </row>
    <row r="7098" spans="1:54" hidden="1" outlineLevel="2" x14ac:dyDescent="0.25">
      <c r="A7098">
        <v>726</v>
      </c>
      <c r="B7098" t="s">
        <v>659</v>
      </c>
      <c r="C7098" t="s">
        <v>305</v>
      </c>
      <c r="D7098" t="s">
        <v>658</v>
      </c>
      <c r="E7098" t="s">
        <v>304</v>
      </c>
      <c r="F7098" t="s">
        <v>303</v>
      </c>
      <c r="G7098" t="s">
        <v>274</v>
      </c>
      <c r="I7098" t="s">
        <v>298</v>
      </c>
      <c r="J7098" t="s">
        <v>196</v>
      </c>
      <c r="K7098" t="s">
        <v>196</v>
      </c>
      <c r="L7098" t="s">
        <v>196</v>
      </c>
      <c r="M7098" t="s">
        <v>196</v>
      </c>
      <c r="N7098" t="s">
        <v>196</v>
      </c>
      <c r="O7098" t="s">
        <v>196</v>
      </c>
      <c r="P7098" t="s">
        <v>196</v>
      </c>
      <c r="Q7098" t="s">
        <v>196</v>
      </c>
      <c r="R7098" t="s">
        <v>196</v>
      </c>
      <c r="S7098" t="s">
        <v>196</v>
      </c>
      <c r="T7098" t="s">
        <v>196</v>
      </c>
      <c r="U7098" t="s">
        <v>196</v>
      </c>
      <c r="V7098" t="s">
        <v>196</v>
      </c>
      <c r="W7098" t="s">
        <v>196</v>
      </c>
      <c r="X7098" t="s">
        <v>196</v>
      </c>
      <c r="Y7098" t="s">
        <v>196</v>
      </c>
      <c r="Z7098" t="s">
        <v>196</v>
      </c>
      <c r="AA7098" t="s">
        <v>196</v>
      </c>
      <c r="AB7098" t="s">
        <v>196</v>
      </c>
      <c r="AC7098" t="s">
        <v>196</v>
      </c>
      <c r="AD7098" t="s">
        <v>196</v>
      </c>
      <c r="AE7098" t="s">
        <v>196</v>
      </c>
      <c r="AF7098" t="s">
        <v>196</v>
      </c>
      <c r="AG7098" t="s">
        <v>196</v>
      </c>
      <c r="AH7098" t="s">
        <v>196</v>
      </c>
      <c r="AI7098" t="s">
        <v>196</v>
      </c>
      <c r="AJ7098" t="s">
        <v>196</v>
      </c>
      <c r="AK7098" t="s">
        <v>196</v>
      </c>
      <c r="AL7098" t="s">
        <v>196</v>
      </c>
      <c r="AM7098" t="s">
        <v>196</v>
      </c>
      <c r="AN7098" t="s">
        <v>196</v>
      </c>
      <c r="AO7098">
        <v>1.6E-2</v>
      </c>
      <c r="AP7098">
        <v>1.6E-2</v>
      </c>
      <c r="AQ7098">
        <v>1.4999999999999999E-2</v>
      </c>
      <c r="AR7098">
        <v>1.4999999999999999E-2</v>
      </c>
      <c r="AS7098">
        <v>1.4999999999999999E-2</v>
      </c>
      <c r="AT7098">
        <v>1.4999999999999999E-2</v>
      </c>
      <c r="AU7098">
        <v>1.4999999999999999E-2</v>
      </c>
      <c r="AV7098">
        <v>1.4E-2</v>
      </c>
      <c r="AW7098">
        <v>1.4E-2</v>
      </c>
      <c r="AX7098">
        <v>1.4E-2</v>
      </c>
      <c r="AY7098">
        <v>1.4E-2</v>
      </c>
      <c r="AZ7098">
        <v>1.4E-2</v>
      </c>
      <c r="BA7098">
        <v>1.4E-2</v>
      </c>
      <c r="BB7098">
        <v>2016</v>
      </c>
    </row>
    <row r="7099" spans="1:54" hidden="1" outlineLevel="2" x14ac:dyDescent="0.25">
      <c r="A7099">
        <v>726</v>
      </c>
      <c r="B7099" t="s">
        <v>659</v>
      </c>
      <c r="C7099" t="s">
        <v>302</v>
      </c>
      <c r="D7099" t="s">
        <v>658</v>
      </c>
      <c r="E7099" t="s">
        <v>301</v>
      </c>
      <c r="F7099" t="s">
        <v>300</v>
      </c>
      <c r="G7099" t="s">
        <v>299</v>
      </c>
      <c r="I7099" t="s">
        <v>298</v>
      </c>
      <c r="J7099" t="s">
        <v>196</v>
      </c>
      <c r="K7099" t="s">
        <v>196</v>
      </c>
      <c r="L7099" t="s">
        <v>196</v>
      </c>
      <c r="M7099" t="s">
        <v>196</v>
      </c>
      <c r="N7099" t="s">
        <v>196</v>
      </c>
      <c r="O7099" t="s">
        <v>196</v>
      </c>
      <c r="P7099" t="s">
        <v>196</v>
      </c>
      <c r="Q7099" t="s">
        <v>196</v>
      </c>
      <c r="R7099" t="s">
        <v>196</v>
      </c>
      <c r="S7099" t="s">
        <v>196</v>
      </c>
      <c r="T7099" t="s">
        <v>196</v>
      </c>
      <c r="U7099" t="s">
        <v>196</v>
      </c>
      <c r="V7099" t="s">
        <v>196</v>
      </c>
      <c r="W7099" t="s">
        <v>196</v>
      </c>
      <c r="X7099" t="s">
        <v>196</v>
      </c>
      <c r="Y7099" t="s">
        <v>196</v>
      </c>
      <c r="Z7099" t="s">
        <v>196</v>
      </c>
      <c r="AA7099" t="s">
        <v>196</v>
      </c>
      <c r="AB7099" t="s">
        <v>196</v>
      </c>
      <c r="AC7099" t="s">
        <v>196</v>
      </c>
      <c r="AD7099" t="s">
        <v>196</v>
      </c>
      <c r="AE7099" t="s">
        <v>196</v>
      </c>
      <c r="AF7099" t="s">
        <v>196</v>
      </c>
      <c r="AG7099" t="s">
        <v>196</v>
      </c>
      <c r="AH7099" t="s">
        <v>196</v>
      </c>
      <c r="AI7099" t="s">
        <v>196</v>
      </c>
      <c r="AJ7099" t="s">
        <v>196</v>
      </c>
      <c r="AK7099" t="s">
        <v>196</v>
      </c>
      <c r="AL7099" t="s">
        <v>196</v>
      </c>
      <c r="AM7099" t="s">
        <v>196</v>
      </c>
      <c r="AN7099" t="s">
        <v>196</v>
      </c>
      <c r="AO7099">
        <v>0.38100000000000001</v>
      </c>
      <c r="AP7099">
        <v>0.38200000000000001</v>
      </c>
      <c r="AQ7099">
        <v>0.38900000000000001</v>
      </c>
      <c r="AR7099">
        <v>0.39</v>
      </c>
      <c r="AS7099">
        <v>0.38800000000000001</v>
      </c>
      <c r="AT7099">
        <v>0.38300000000000001</v>
      </c>
      <c r="AU7099">
        <v>0.39600000000000002</v>
      </c>
      <c r="AV7099">
        <v>0.39800000000000002</v>
      </c>
      <c r="AW7099">
        <v>0.39900000000000002</v>
      </c>
      <c r="AX7099">
        <v>0.40200000000000002</v>
      </c>
      <c r="AY7099">
        <v>0.40300000000000002</v>
      </c>
      <c r="AZ7099">
        <v>0.40400000000000003</v>
      </c>
      <c r="BA7099">
        <v>0.40500000000000003</v>
      </c>
      <c r="BB7099">
        <v>2016</v>
      </c>
    </row>
    <row r="7100" spans="1:54" hidden="1" outlineLevel="2" x14ac:dyDescent="0.25">
      <c r="A7100">
        <v>726</v>
      </c>
      <c r="B7100" t="s">
        <v>659</v>
      </c>
      <c r="C7100" t="s">
        <v>297</v>
      </c>
      <c r="D7100" t="s">
        <v>658</v>
      </c>
      <c r="E7100" t="s">
        <v>296</v>
      </c>
      <c r="F7100" t="s">
        <v>295</v>
      </c>
      <c r="G7100" t="s">
        <v>198</v>
      </c>
    </row>
    <row r="7101" spans="1:54" hidden="1" outlineLevel="2" x14ac:dyDescent="0.25">
      <c r="A7101">
        <v>726</v>
      </c>
      <c r="B7101" t="s">
        <v>659</v>
      </c>
      <c r="C7101" t="s">
        <v>294</v>
      </c>
      <c r="D7101" t="s">
        <v>658</v>
      </c>
      <c r="E7101" t="s">
        <v>293</v>
      </c>
      <c r="F7101" t="s">
        <v>292</v>
      </c>
      <c r="G7101" t="s">
        <v>198</v>
      </c>
    </row>
    <row r="7102" spans="1:54" hidden="1" outlineLevel="2" x14ac:dyDescent="0.25">
      <c r="A7102">
        <v>726</v>
      </c>
      <c r="B7102" t="s">
        <v>659</v>
      </c>
      <c r="C7102" t="s">
        <v>290</v>
      </c>
      <c r="D7102" t="s">
        <v>658</v>
      </c>
      <c r="E7102" t="s">
        <v>287</v>
      </c>
      <c r="F7102" t="s">
        <v>289</v>
      </c>
      <c r="G7102" t="s">
        <v>282</v>
      </c>
    </row>
    <row r="7103" spans="1:54" hidden="1" outlineLevel="2" x14ac:dyDescent="0.25">
      <c r="A7103">
        <v>726</v>
      </c>
      <c r="B7103" t="s">
        <v>659</v>
      </c>
      <c r="C7103" t="s">
        <v>288</v>
      </c>
      <c r="D7103" t="s">
        <v>658</v>
      </c>
      <c r="E7103" t="s">
        <v>287</v>
      </c>
      <c r="F7103" t="s">
        <v>286</v>
      </c>
      <c r="G7103" t="s">
        <v>261</v>
      </c>
    </row>
    <row r="7104" spans="1:54" hidden="1" outlineLevel="2" x14ac:dyDescent="0.25">
      <c r="A7104">
        <v>726</v>
      </c>
      <c r="B7104" t="s">
        <v>659</v>
      </c>
      <c r="C7104" t="s">
        <v>284</v>
      </c>
      <c r="D7104" t="s">
        <v>658</v>
      </c>
      <c r="E7104" t="s">
        <v>279</v>
      </c>
      <c r="F7104" t="s">
        <v>283</v>
      </c>
      <c r="G7104" t="s">
        <v>282</v>
      </c>
      <c r="I7104" t="s">
        <v>662</v>
      </c>
      <c r="J7104" t="s">
        <v>196</v>
      </c>
      <c r="K7104" t="s">
        <v>196</v>
      </c>
      <c r="L7104" t="s">
        <v>196</v>
      </c>
      <c r="M7104" t="s">
        <v>196</v>
      </c>
      <c r="N7104" t="s">
        <v>196</v>
      </c>
      <c r="O7104" t="s">
        <v>196</v>
      </c>
      <c r="P7104" t="s">
        <v>196</v>
      </c>
      <c r="Q7104" t="s">
        <v>196</v>
      </c>
      <c r="R7104" t="s">
        <v>196</v>
      </c>
      <c r="S7104" t="s">
        <v>196</v>
      </c>
      <c r="T7104" t="s">
        <v>196</v>
      </c>
      <c r="U7104" t="s">
        <v>196</v>
      </c>
      <c r="V7104" t="s">
        <v>196</v>
      </c>
      <c r="W7104" t="s">
        <v>196</v>
      </c>
      <c r="X7104" t="s">
        <v>196</v>
      </c>
      <c r="Y7104" t="s">
        <v>196</v>
      </c>
      <c r="Z7104" t="s">
        <v>196</v>
      </c>
      <c r="AA7104" t="s">
        <v>196</v>
      </c>
      <c r="AB7104" t="s">
        <v>196</v>
      </c>
      <c r="AC7104" t="s">
        <v>196</v>
      </c>
      <c r="AD7104" t="s">
        <v>196</v>
      </c>
      <c r="AE7104" t="s">
        <v>196</v>
      </c>
      <c r="AF7104" t="s">
        <v>196</v>
      </c>
      <c r="AG7104" t="s">
        <v>196</v>
      </c>
      <c r="AH7104" t="s">
        <v>196</v>
      </c>
      <c r="AI7104" t="s">
        <v>196</v>
      </c>
      <c r="AJ7104" t="s">
        <v>196</v>
      </c>
      <c r="AK7104" t="s">
        <v>196</v>
      </c>
      <c r="AL7104" t="s">
        <v>196</v>
      </c>
      <c r="AM7104" t="s">
        <v>196</v>
      </c>
      <c r="AN7104" t="s">
        <v>196</v>
      </c>
      <c r="AO7104" t="s">
        <v>196</v>
      </c>
      <c r="AP7104">
        <v>100.11</v>
      </c>
      <c r="AQ7104">
        <v>102.9</v>
      </c>
      <c r="AR7104">
        <v>104.2</v>
      </c>
      <c r="AS7104">
        <v>102.604</v>
      </c>
      <c r="AT7104">
        <v>103.91500000000001</v>
      </c>
      <c r="AU7104">
        <v>109.358</v>
      </c>
      <c r="AV7104">
        <v>112.42</v>
      </c>
      <c r="AW7104">
        <v>115.348</v>
      </c>
      <c r="AX7104">
        <v>118.34099999999999</v>
      </c>
      <c r="AY7104">
        <v>121.29900000000001</v>
      </c>
      <c r="AZ7104">
        <v>123.968</v>
      </c>
      <c r="BA7104">
        <v>126.447</v>
      </c>
      <c r="BB7104">
        <v>2014</v>
      </c>
    </row>
    <row r="7105" spans="1:54" hidden="1" outlineLevel="2" x14ac:dyDescent="0.25">
      <c r="A7105">
        <v>726</v>
      </c>
      <c r="B7105" t="s">
        <v>659</v>
      </c>
      <c r="C7105" t="s">
        <v>280</v>
      </c>
      <c r="D7105" t="s">
        <v>658</v>
      </c>
      <c r="E7105" t="s">
        <v>279</v>
      </c>
      <c r="F7105" t="s">
        <v>278</v>
      </c>
      <c r="G7105" t="s">
        <v>261</v>
      </c>
      <c r="I7105" t="s">
        <v>277</v>
      </c>
      <c r="J7105" t="s">
        <v>196</v>
      </c>
      <c r="K7105" t="s">
        <v>196</v>
      </c>
      <c r="L7105" t="s">
        <v>196</v>
      </c>
      <c r="M7105" t="s">
        <v>196</v>
      </c>
      <c r="N7105" t="s">
        <v>196</v>
      </c>
      <c r="O7105" t="s">
        <v>196</v>
      </c>
      <c r="P7105" t="s">
        <v>196</v>
      </c>
      <c r="Q7105" t="s">
        <v>196</v>
      </c>
      <c r="R7105" t="s">
        <v>196</v>
      </c>
      <c r="S7105" t="s">
        <v>196</v>
      </c>
      <c r="T7105" t="s">
        <v>196</v>
      </c>
      <c r="U7105" t="s">
        <v>196</v>
      </c>
      <c r="V7105" t="s">
        <v>196</v>
      </c>
      <c r="W7105" t="s">
        <v>196</v>
      </c>
      <c r="X7105" t="s">
        <v>196</v>
      </c>
      <c r="Y7105" t="s">
        <v>196</v>
      </c>
      <c r="Z7105" t="s">
        <v>196</v>
      </c>
      <c r="AA7105" t="s">
        <v>196</v>
      </c>
      <c r="AB7105" t="s">
        <v>196</v>
      </c>
      <c r="AC7105" t="s">
        <v>196</v>
      </c>
      <c r="AD7105" t="s">
        <v>196</v>
      </c>
      <c r="AE7105" t="s">
        <v>196</v>
      </c>
      <c r="AF7105" t="s">
        <v>196</v>
      </c>
      <c r="AG7105" t="s">
        <v>196</v>
      </c>
      <c r="AH7105" t="s">
        <v>196</v>
      </c>
      <c r="AI7105" t="s">
        <v>196</v>
      </c>
      <c r="AJ7105" t="s">
        <v>196</v>
      </c>
      <c r="AK7105" t="s">
        <v>196</v>
      </c>
      <c r="AL7105" t="s">
        <v>196</v>
      </c>
      <c r="AM7105" t="s">
        <v>196</v>
      </c>
      <c r="AN7105" t="s">
        <v>196</v>
      </c>
      <c r="AO7105" t="s">
        <v>196</v>
      </c>
      <c r="AP7105" t="s">
        <v>196</v>
      </c>
      <c r="AQ7105">
        <v>2.7869999999999999</v>
      </c>
      <c r="AR7105">
        <v>1.2629999999999999</v>
      </c>
      <c r="AS7105">
        <v>-1.532</v>
      </c>
      <c r="AT7105">
        <v>1.278</v>
      </c>
      <c r="AU7105">
        <v>5.2370000000000001</v>
      </c>
      <c r="AV7105">
        <v>2.8</v>
      </c>
      <c r="AW7105">
        <v>2.605</v>
      </c>
      <c r="AX7105">
        <v>2.5950000000000002</v>
      </c>
      <c r="AY7105">
        <v>2.5</v>
      </c>
      <c r="AZ7105">
        <v>2.2000000000000002</v>
      </c>
      <c r="BA7105">
        <v>2</v>
      </c>
      <c r="BB7105">
        <v>2014</v>
      </c>
    </row>
    <row r="7106" spans="1:54" hidden="1" outlineLevel="2" x14ac:dyDescent="0.25">
      <c r="A7106">
        <v>726</v>
      </c>
      <c r="B7106" t="s">
        <v>659</v>
      </c>
      <c r="C7106" t="s">
        <v>276</v>
      </c>
      <c r="D7106" t="s">
        <v>658</v>
      </c>
      <c r="E7106" t="s">
        <v>275</v>
      </c>
      <c r="G7106" t="s">
        <v>274</v>
      </c>
    </row>
    <row r="7107" spans="1:54" hidden="1" outlineLevel="2" x14ac:dyDescent="0.25">
      <c r="A7107">
        <v>726</v>
      </c>
      <c r="B7107" t="s">
        <v>659</v>
      </c>
      <c r="C7107" t="s">
        <v>273</v>
      </c>
      <c r="D7107" t="s">
        <v>658</v>
      </c>
      <c r="E7107" t="s">
        <v>272</v>
      </c>
      <c r="F7107" t="s">
        <v>271</v>
      </c>
      <c r="G7107" t="s">
        <v>261</v>
      </c>
    </row>
    <row r="7108" spans="1:54" hidden="1" outlineLevel="2" x14ac:dyDescent="0.25">
      <c r="A7108">
        <v>726</v>
      </c>
      <c r="B7108" t="s">
        <v>659</v>
      </c>
      <c r="C7108" t="s">
        <v>270</v>
      </c>
      <c r="D7108" t="s">
        <v>658</v>
      </c>
      <c r="E7108" t="s">
        <v>269</v>
      </c>
      <c r="F7108" t="s">
        <v>268</v>
      </c>
      <c r="G7108" t="s">
        <v>261</v>
      </c>
    </row>
    <row r="7109" spans="1:54" hidden="1" outlineLevel="2" x14ac:dyDescent="0.25">
      <c r="A7109">
        <v>726</v>
      </c>
      <c r="B7109" t="s">
        <v>659</v>
      </c>
      <c r="C7109" t="s">
        <v>267</v>
      </c>
      <c r="D7109" t="s">
        <v>658</v>
      </c>
      <c r="E7109" t="s">
        <v>266</v>
      </c>
      <c r="F7109" t="s">
        <v>265</v>
      </c>
      <c r="G7109" t="s">
        <v>261</v>
      </c>
    </row>
    <row r="7110" spans="1:54" hidden="1" outlineLevel="2" x14ac:dyDescent="0.25">
      <c r="A7110">
        <v>726</v>
      </c>
      <c r="B7110" t="s">
        <v>659</v>
      </c>
      <c r="C7110" t="s">
        <v>264</v>
      </c>
      <c r="D7110" t="s">
        <v>658</v>
      </c>
      <c r="E7110" t="s">
        <v>263</v>
      </c>
      <c r="F7110" t="s">
        <v>262</v>
      </c>
      <c r="G7110" t="s">
        <v>261</v>
      </c>
    </row>
    <row r="7111" spans="1:54" hidden="1" outlineLevel="2" x14ac:dyDescent="0.25">
      <c r="A7111">
        <v>726</v>
      </c>
      <c r="B7111" t="s">
        <v>659</v>
      </c>
      <c r="C7111" t="s">
        <v>259</v>
      </c>
      <c r="D7111" t="s">
        <v>658</v>
      </c>
      <c r="E7111" t="s">
        <v>258</v>
      </c>
      <c r="F7111" t="s">
        <v>257</v>
      </c>
      <c r="G7111" t="s">
        <v>256</v>
      </c>
    </row>
    <row r="7112" spans="1:54" hidden="1" outlineLevel="2" x14ac:dyDescent="0.25">
      <c r="A7112">
        <v>726</v>
      </c>
      <c r="B7112" t="s">
        <v>659</v>
      </c>
      <c r="C7112" t="s">
        <v>255</v>
      </c>
      <c r="D7112" t="s">
        <v>658</v>
      </c>
      <c r="E7112" t="s">
        <v>254</v>
      </c>
      <c r="F7112" t="s">
        <v>253</v>
      </c>
      <c r="G7112" t="s">
        <v>249</v>
      </c>
      <c r="H7112" t="s">
        <v>248</v>
      </c>
    </row>
    <row r="7113" spans="1:54" hidden="1" outlineLevel="2" x14ac:dyDescent="0.25">
      <c r="A7113">
        <v>726</v>
      </c>
      <c r="B7113" t="s">
        <v>659</v>
      </c>
      <c r="C7113" t="s">
        <v>252</v>
      </c>
      <c r="D7113" t="s">
        <v>658</v>
      </c>
      <c r="E7113" t="s">
        <v>251</v>
      </c>
      <c r="F7113" t="s">
        <v>250</v>
      </c>
      <c r="G7113" t="s">
        <v>249</v>
      </c>
      <c r="H7113" t="s">
        <v>248</v>
      </c>
    </row>
    <row r="7114" spans="1:54" hidden="1" outlineLevel="2" x14ac:dyDescent="0.25">
      <c r="A7114">
        <v>726</v>
      </c>
      <c r="B7114" t="s">
        <v>659</v>
      </c>
      <c r="C7114" t="s">
        <v>246</v>
      </c>
      <c r="D7114" t="s">
        <v>658</v>
      </c>
      <c r="E7114" t="s">
        <v>244</v>
      </c>
      <c r="F7114" t="s">
        <v>243</v>
      </c>
      <c r="G7114" t="s">
        <v>209</v>
      </c>
      <c r="H7114" t="s">
        <v>205</v>
      </c>
      <c r="I7114" t="s">
        <v>661</v>
      </c>
      <c r="J7114" t="s">
        <v>196</v>
      </c>
      <c r="K7114" t="s">
        <v>196</v>
      </c>
      <c r="L7114" t="s">
        <v>196</v>
      </c>
      <c r="M7114" t="s">
        <v>196</v>
      </c>
      <c r="N7114" t="s">
        <v>196</v>
      </c>
      <c r="O7114" t="s">
        <v>196</v>
      </c>
      <c r="P7114" t="s">
        <v>196</v>
      </c>
      <c r="Q7114" t="s">
        <v>196</v>
      </c>
      <c r="R7114" t="s">
        <v>196</v>
      </c>
      <c r="S7114" t="s">
        <v>196</v>
      </c>
      <c r="T7114" t="s">
        <v>196</v>
      </c>
      <c r="U7114" t="s">
        <v>196</v>
      </c>
      <c r="V7114" t="s">
        <v>196</v>
      </c>
      <c r="W7114" t="s">
        <v>196</v>
      </c>
      <c r="X7114" t="s">
        <v>196</v>
      </c>
      <c r="Y7114" t="s">
        <v>196</v>
      </c>
      <c r="Z7114" t="s">
        <v>196</v>
      </c>
      <c r="AA7114" t="s">
        <v>196</v>
      </c>
      <c r="AB7114" t="s">
        <v>196</v>
      </c>
      <c r="AC7114" t="s">
        <v>196</v>
      </c>
      <c r="AD7114" t="s">
        <v>196</v>
      </c>
      <c r="AE7114" t="s">
        <v>196</v>
      </c>
      <c r="AF7114" t="s">
        <v>196</v>
      </c>
      <c r="AG7114" t="s">
        <v>196</v>
      </c>
      <c r="AH7114" t="s">
        <v>196</v>
      </c>
      <c r="AI7114" t="s">
        <v>196</v>
      </c>
      <c r="AJ7114" t="s">
        <v>196</v>
      </c>
      <c r="AK7114" t="s">
        <v>196</v>
      </c>
      <c r="AL7114" t="s">
        <v>196</v>
      </c>
      <c r="AM7114" t="s">
        <v>196</v>
      </c>
      <c r="AN7114" t="s">
        <v>196</v>
      </c>
      <c r="AO7114" t="s">
        <v>196</v>
      </c>
      <c r="AP7114" t="s">
        <v>196</v>
      </c>
      <c r="AQ7114">
        <v>0.111</v>
      </c>
      <c r="AR7114">
        <v>0.14499999999999999</v>
      </c>
      <c r="AS7114">
        <v>0.14099999999999999</v>
      </c>
      <c r="AT7114">
        <v>0.17100000000000001</v>
      </c>
      <c r="AU7114">
        <v>0.249</v>
      </c>
      <c r="AV7114">
        <v>0.249</v>
      </c>
      <c r="AW7114">
        <v>0.28899999999999998</v>
      </c>
      <c r="AX7114">
        <v>0.33700000000000002</v>
      </c>
      <c r="AY7114">
        <v>0.36699999999999999</v>
      </c>
      <c r="AZ7114">
        <v>0.39900000000000002</v>
      </c>
      <c r="BA7114">
        <v>0.434</v>
      </c>
      <c r="BB7114">
        <v>2016</v>
      </c>
    </row>
    <row r="7115" spans="1:54" hidden="1" outlineLevel="2" x14ac:dyDescent="0.25">
      <c r="A7115">
        <v>726</v>
      </c>
      <c r="B7115" t="s">
        <v>659</v>
      </c>
      <c r="C7115" t="s">
        <v>245</v>
      </c>
      <c r="D7115" t="s">
        <v>658</v>
      </c>
      <c r="E7115" t="s">
        <v>244</v>
      </c>
      <c r="F7115" t="s">
        <v>243</v>
      </c>
      <c r="G7115" t="s">
        <v>198</v>
      </c>
      <c r="I7115" t="s">
        <v>242</v>
      </c>
      <c r="J7115" t="s">
        <v>196</v>
      </c>
      <c r="K7115" t="s">
        <v>196</v>
      </c>
      <c r="L7115" t="s">
        <v>196</v>
      </c>
      <c r="M7115" t="s">
        <v>196</v>
      </c>
      <c r="N7115" t="s">
        <v>196</v>
      </c>
      <c r="O7115" t="s">
        <v>196</v>
      </c>
      <c r="P7115" t="s">
        <v>196</v>
      </c>
      <c r="Q7115" t="s">
        <v>196</v>
      </c>
      <c r="R7115" t="s">
        <v>196</v>
      </c>
      <c r="S7115" t="s">
        <v>196</v>
      </c>
      <c r="T7115" t="s">
        <v>196</v>
      </c>
      <c r="U7115" t="s">
        <v>196</v>
      </c>
      <c r="V7115" t="s">
        <v>196</v>
      </c>
      <c r="W7115" t="s">
        <v>196</v>
      </c>
      <c r="X7115" t="s">
        <v>196</v>
      </c>
      <c r="Y7115" t="s">
        <v>196</v>
      </c>
      <c r="Z7115" t="s">
        <v>196</v>
      </c>
      <c r="AA7115" t="s">
        <v>196</v>
      </c>
      <c r="AB7115" t="s">
        <v>196</v>
      </c>
      <c r="AC7115" t="s">
        <v>196</v>
      </c>
      <c r="AD7115" t="s">
        <v>196</v>
      </c>
      <c r="AE7115" t="s">
        <v>196</v>
      </c>
      <c r="AF7115" t="s">
        <v>196</v>
      </c>
      <c r="AG7115" t="s">
        <v>196</v>
      </c>
      <c r="AH7115" t="s">
        <v>196</v>
      </c>
      <c r="AI7115" t="s">
        <v>196</v>
      </c>
      <c r="AJ7115" t="s">
        <v>196</v>
      </c>
      <c r="AK7115" t="s">
        <v>196</v>
      </c>
      <c r="AL7115" t="s">
        <v>196</v>
      </c>
      <c r="AM7115" t="s">
        <v>196</v>
      </c>
      <c r="AN7115" t="s">
        <v>196</v>
      </c>
      <c r="AO7115" t="s">
        <v>196</v>
      </c>
      <c r="AP7115" t="s">
        <v>196</v>
      </c>
      <c r="AQ7115">
        <v>1.77</v>
      </c>
      <c r="AR7115">
        <v>2.2250000000000001</v>
      </c>
      <c r="AS7115">
        <v>2.0950000000000002</v>
      </c>
      <c r="AT7115">
        <v>2.484</v>
      </c>
      <c r="AU7115">
        <v>3.367</v>
      </c>
      <c r="AV7115">
        <v>3.2029999999999998</v>
      </c>
      <c r="AW7115">
        <v>3.5230000000000001</v>
      </c>
      <c r="AX7115">
        <v>3.875</v>
      </c>
      <c r="AY7115">
        <v>3.992</v>
      </c>
      <c r="AZ7115">
        <v>4.1109999999999998</v>
      </c>
      <c r="BA7115">
        <v>4.2350000000000003</v>
      </c>
      <c r="BB7115">
        <v>2016</v>
      </c>
    </row>
    <row r="7116" spans="1:54" hidden="1" outlineLevel="2" x14ac:dyDescent="0.25">
      <c r="A7116">
        <v>726</v>
      </c>
      <c r="B7116" t="s">
        <v>659</v>
      </c>
      <c r="C7116" t="s">
        <v>241</v>
      </c>
      <c r="D7116" t="s">
        <v>658</v>
      </c>
      <c r="E7116" t="s">
        <v>239</v>
      </c>
      <c r="F7116" t="s">
        <v>238</v>
      </c>
      <c r="G7116" t="s">
        <v>209</v>
      </c>
      <c r="H7116" t="s">
        <v>205</v>
      </c>
    </row>
    <row r="7117" spans="1:54" hidden="1" outlineLevel="2" x14ac:dyDescent="0.25">
      <c r="A7117">
        <v>726</v>
      </c>
      <c r="B7117" t="s">
        <v>659</v>
      </c>
      <c r="C7117" t="s">
        <v>240</v>
      </c>
      <c r="D7117" t="s">
        <v>658</v>
      </c>
      <c r="E7117" t="s">
        <v>239</v>
      </c>
      <c r="F7117" t="s">
        <v>238</v>
      </c>
      <c r="G7117" t="s">
        <v>198</v>
      </c>
    </row>
    <row r="7118" spans="1:54" hidden="1" outlineLevel="2" x14ac:dyDescent="0.25">
      <c r="A7118">
        <v>726</v>
      </c>
      <c r="B7118" t="s">
        <v>659</v>
      </c>
      <c r="C7118" t="s">
        <v>236</v>
      </c>
      <c r="D7118" t="s">
        <v>658</v>
      </c>
      <c r="E7118" t="s">
        <v>234</v>
      </c>
      <c r="F7118" t="s">
        <v>233</v>
      </c>
      <c r="G7118" t="s">
        <v>209</v>
      </c>
      <c r="H7118" t="s">
        <v>205</v>
      </c>
    </row>
    <row r="7119" spans="1:54" hidden="1" outlineLevel="2" x14ac:dyDescent="0.25">
      <c r="A7119">
        <v>726</v>
      </c>
      <c r="B7119" t="s">
        <v>659</v>
      </c>
      <c r="C7119" t="s">
        <v>235</v>
      </c>
      <c r="D7119" t="s">
        <v>658</v>
      </c>
      <c r="E7119" t="s">
        <v>234</v>
      </c>
      <c r="F7119" t="s">
        <v>233</v>
      </c>
      <c r="G7119" t="s">
        <v>198</v>
      </c>
    </row>
    <row r="7120" spans="1:54" hidden="1" outlineLevel="2" x14ac:dyDescent="0.25">
      <c r="A7120">
        <v>726</v>
      </c>
      <c r="B7120" t="s">
        <v>659</v>
      </c>
      <c r="C7120" t="s">
        <v>231</v>
      </c>
      <c r="D7120" t="s">
        <v>658</v>
      </c>
      <c r="E7120" t="s">
        <v>229</v>
      </c>
      <c r="F7120" t="s">
        <v>228</v>
      </c>
      <c r="G7120" t="s">
        <v>209</v>
      </c>
      <c r="H7120" t="s">
        <v>205</v>
      </c>
    </row>
    <row r="7121" spans="1:54" hidden="1" outlineLevel="2" x14ac:dyDescent="0.25">
      <c r="A7121">
        <v>726</v>
      </c>
      <c r="B7121" t="s">
        <v>659</v>
      </c>
      <c r="C7121" t="s">
        <v>230</v>
      </c>
      <c r="D7121" t="s">
        <v>658</v>
      </c>
      <c r="E7121" t="s">
        <v>229</v>
      </c>
      <c r="F7121" t="s">
        <v>228</v>
      </c>
      <c r="G7121" t="s">
        <v>227</v>
      </c>
    </row>
    <row r="7122" spans="1:54" hidden="1" outlineLevel="2" x14ac:dyDescent="0.25">
      <c r="A7122">
        <v>726</v>
      </c>
      <c r="B7122" t="s">
        <v>659</v>
      </c>
      <c r="C7122" t="s">
        <v>226</v>
      </c>
      <c r="D7122" t="s">
        <v>658</v>
      </c>
      <c r="E7122" t="s">
        <v>224</v>
      </c>
      <c r="F7122" t="s">
        <v>223</v>
      </c>
      <c r="G7122" t="s">
        <v>209</v>
      </c>
      <c r="H7122" t="s">
        <v>205</v>
      </c>
    </row>
    <row r="7123" spans="1:54" hidden="1" outlineLevel="2" x14ac:dyDescent="0.25">
      <c r="A7123">
        <v>726</v>
      </c>
      <c r="B7123" t="s">
        <v>659</v>
      </c>
      <c r="C7123" t="s">
        <v>225</v>
      </c>
      <c r="D7123" t="s">
        <v>658</v>
      </c>
      <c r="E7123" t="s">
        <v>224</v>
      </c>
      <c r="F7123" t="s">
        <v>223</v>
      </c>
      <c r="G7123" t="s">
        <v>198</v>
      </c>
    </row>
    <row r="7124" spans="1:54" hidden="1" outlineLevel="2" x14ac:dyDescent="0.25">
      <c r="A7124">
        <v>726</v>
      </c>
      <c r="B7124" t="s">
        <v>659</v>
      </c>
      <c r="C7124" t="s">
        <v>221</v>
      </c>
      <c r="D7124" t="s">
        <v>658</v>
      </c>
      <c r="E7124" t="s">
        <v>219</v>
      </c>
      <c r="F7124" t="s">
        <v>218</v>
      </c>
      <c r="G7124" t="s">
        <v>209</v>
      </c>
      <c r="H7124" t="s">
        <v>205</v>
      </c>
    </row>
    <row r="7125" spans="1:54" hidden="1" outlineLevel="2" x14ac:dyDescent="0.25">
      <c r="A7125">
        <v>726</v>
      </c>
      <c r="B7125" t="s">
        <v>659</v>
      </c>
      <c r="C7125" t="s">
        <v>220</v>
      </c>
      <c r="D7125" t="s">
        <v>658</v>
      </c>
      <c r="E7125" t="s">
        <v>219</v>
      </c>
      <c r="F7125" t="s">
        <v>218</v>
      </c>
      <c r="G7125" t="s">
        <v>198</v>
      </c>
    </row>
    <row r="7126" spans="1:54" hidden="1" outlineLevel="2" x14ac:dyDescent="0.25">
      <c r="A7126">
        <v>726</v>
      </c>
      <c r="B7126" t="s">
        <v>659</v>
      </c>
      <c r="C7126" t="s">
        <v>217</v>
      </c>
      <c r="D7126" t="s">
        <v>658</v>
      </c>
      <c r="E7126" t="s">
        <v>215</v>
      </c>
      <c r="F7126" t="s">
        <v>214</v>
      </c>
      <c r="G7126" t="s">
        <v>209</v>
      </c>
      <c r="H7126" t="s">
        <v>205</v>
      </c>
    </row>
    <row r="7127" spans="1:54" hidden="1" outlineLevel="2" x14ac:dyDescent="0.25">
      <c r="A7127">
        <v>726</v>
      </c>
      <c r="B7127" t="s">
        <v>659</v>
      </c>
      <c r="C7127" t="s">
        <v>216</v>
      </c>
      <c r="D7127" t="s">
        <v>658</v>
      </c>
      <c r="E7127" t="s">
        <v>215</v>
      </c>
      <c r="F7127" t="s">
        <v>214</v>
      </c>
      <c r="G7127" t="s">
        <v>198</v>
      </c>
    </row>
    <row r="7128" spans="1:54" hidden="1" outlineLevel="2" x14ac:dyDescent="0.25">
      <c r="A7128">
        <v>726</v>
      </c>
      <c r="B7128" t="s">
        <v>659</v>
      </c>
      <c r="C7128" t="s">
        <v>212</v>
      </c>
      <c r="D7128" t="s">
        <v>658</v>
      </c>
      <c r="E7128" t="s">
        <v>211</v>
      </c>
      <c r="F7128" t="s">
        <v>210</v>
      </c>
      <c r="G7128" t="s">
        <v>209</v>
      </c>
      <c r="H7128" t="s">
        <v>205</v>
      </c>
      <c r="I7128" t="s">
        <v>661</v>
      </c>
      <c r="J7128" t="s">
        <v>196</v>
      </c>
      <c r="K7128" t="s">
        <v>196</v>
      </c>
      <c r="L7128" t="s">
        <v>196</v>
      </c>
      <c r="M7128" t="s">
        <v>196</v>
      </c>
      <c r="N7128" t="s">
        <v>196</v>
      </c>
      <c r="O7128" t="s">
        <v>196</v>
      </c>
      <c r="P7128" t="s">
        <v>196</v>
      </c>
      <c r="Q7128" t="s">
        <v>196</v>
      </c>
      <c r="R7128" t="s">
        <v>196</v>
      </c>
      <c r="S7128" t="s">
        <v>196</v>
      </c>
      <c r="T7128" t="s">
        <v>196</v>
      </c>
      <c r="U7128" t="s">
        <v>196</v>
      </c>
      <c r="V7128" t="s">
        <v>196</v>
      </c>
      <c r="W7128" t="s">
        <v>196</v>
      </c>
      <c r="X7128" t="s">
        <v>196</v>
      </c>
      <c r="Y7128" t="s">
        <v>196</v>
      </c>
      <c r="Z7128" t="s">
        <v>196</v>
      </c>
      <c r="AA7128" t="s">
        <v>196</v>
      </c>
      <c r="AB7128" t="s">
        <v>196</v>
      </c>
      <c r="AC7128" t="s">
        <v>196</v>
      </c>
      <c r="AD7128" t="s">
        <v>196</v>
      </c>
      <c r="AE7128" t="s">
        <v>196</v>
      </c>
      <c r="AF7128" t="s">
        <v>196</v>
      </c>
      <c r="AG7128" t="s">
        <v>196</v>
      </c>
      <c r="AH7128" t="s">
        <v>196</v>
      </c>
      <c r="AI7128" t="s">
        <v>196</v>
      </c>
      <c r="AJ7128" t="s">
        <v>196</v>
      </c>
      <c r="AK7128" t="s">
        <v>196</v>
      </c>
      <c r="AL7128" t="s">
        <v>196</v>
      </c>
      <c r="AM7128" t="s">
        <v>196</v>
      </c>
      <c r="AN7128" t="s">
        <v>196</v>
      </c>
      <c r="AO7128">
        <v>5.7480000000000002</v>
      </c>
      <c r="AP7128">
        <v>5.9320000000000004</v>
      </c>
      <c r="AQ7128">
        <v>6.2619999999999996</v>
      </c>
      <c r="AR7128">
        <v>6.5279999999999996</v>
      </c>
      <c r="AS7128">
        <v>6.7389999999999999</v>
      </c>
      <c r="AT7128">
        <v>6.8869999999999996</v>
      </c>
      <c r="AU7128">
        <v>7.3819999999999997</v>
      </c>
      <c r="AV7128">
        <v>7.7809999999999997</v>
      </c>
      <c r="AW7128">
        <v>8.2100000000000009</v>
      </c>
      <c r="AX7128">
        <v>8.6880000000000006</v>
      </c>
      <c r="AY7128">
        <v>9.1820000000000004</v>
      </c>
      <c r="AZ7128">
        <v>9.6950000000000003</v>
      </c>
      <c r="BA7128">
        <v>10.237</v>
      </c>
      <c r="BB7128">
        <v>2016</v>
      </c>
    </row>
    <row r="7129" spans="1:54" hidden="1" outlineLevel="2" x14ac:dyDescent="0.25">
      <c r="A7129">
        <v>726</v>
      </c>
      <c r="B7129" t="s">
        <v>659</v>
      </c>
      <c r="C7129" t="s">
        <v>207</v>
      </c>
      <c r="D7129" t="s">
        <v>658</v>
      </c>
      <c r="E7129" t="s">
        <v>200</v>
      </c>
      <c r="F7129" t="s">
        <v>199</v>
      </c>
      <c r="G7129" t="s">
        <v>206</v>
      </c>
      <c r="H7129" t="s">
        <v>205</v>
      </c>
      <c r="I7129" t="s">
        <v>660</v>
      </c>
      <c r="J7129" t="s">
        <v>196</v>
      </c>
      <c r="K7129" t="s">
        <v>196</v>
      </c>
      <c r="L7129" t="s">
        <v>196</v>
      </c>
      <c r="M7129" t="s">
        <v>196</v>
      </c>
      <c r="N7129" t="s">
        <v>196</v>
      </c>
      <c r="O7129" t="s">
        <v>196</v>
      </c>
      <c r="P7129" t="s">
        <v>196</v>
      </c>
      <c r="Q7129" t="s">
        <v>196</v>
      </c>
      <c r="R7129" t="s">
        <v>196</v>
      </c>
      <c r="S7129" t="s">
        <v>196</v>
      </c>
      <c r="T7129" t="s">
        <v>196</v>
      </c>
      <c r="U7129" t="s">
        <v>196</v>
      </c>
      <c r="V7129" t="s">
        <v>196</v>
      </c>
      <c r="W7129" t="s">
        <v>196</v>
      </c>
      <c r="X7129" t="s">
        <v>196</v>
      </c>
      <c r="Y7129" t="s">
        <v>196</v>
      </c>
      <c r="Z7129" t="s">
        <v>196</v>
      </c>
      <c r="AA7129" t="s">
        <v>196</v>
      </c>
      <c r="AB7129" t="s">
        <v>196</v>
      </c>
      <c r="AC7129" t="s">
        <v>196</v>
      </c>
      <c r="AD7129" t="s">
        <v>196</v>
      </c>
      <c r="AE7129" t="s">
        <v>196</v>
      </c>
      <c r="AF7129" t="s">
        <v>196</v>
      </c>
      <c r="AG7129" t="s">
        <v>196</v>
      </c>
      <c r="AH7129" t="s">
        <v>196</v>
      </c>
      <c r="AI7129" t="s">
        <v>196</v>
      </c>
      <c r="AJ7129" t="s">
        <v>196</v>
      </c>
      <c r="AK7129" t="s">
        <v>196</v>
      </c>
      <c r="AL7129" t="s">
        <v>196</v>
      </c>
      <c r="AM7129" t="s">
        <v>196</v>
      </c>
      <c r="AN7129" t="s">
        <v>196</v>
      </c>
      <c r="AO7129" t="s">
        <v>196</v>
      </c>
      <c r="AP7129" t="s">
        <v>196</v>
      </c>
      <c r="AQ7129">
        <v>-0.223</v>
      </c>
      <c r="AR7129">
        <v>-0.34300000000000003</v>
      </c>
      <c r="AS7129">
        <v>-0.318</v>
      </c>
      <c r="AT7129">
        <v>-0.435</v>
      </c>
      <c r="AU7129">
        <v>-0.497</v>
      </c>
      <c r="AV7129">
        <v>-0.56299999999999994</v>
      </c>
      <c r="AW7129">
        <v>-0.53300000000000003</v>
      </c>
      <c r="AX7129">
        <v>-0.54600000000000004</v>
      </c>
      <c r="AY7129">
        <v>-0.55000000000000004</v>
      </c>
      <c r="AZ7129">
        <v>-0.55400000000000005</v>
      </c>
      <c r="BA7129">
        <v>-0.54400000000000004</v>
      </c>
      <c r="BB7129">
        <v>2016</v>
      </c>
    </row>
    <row r="7130" spans="1:54" hidden="1" outlineLevel="2" x14ac:dyDescent="0.25">
      <c r="A7130">
        <v>726</v>
      </c>
      <c r="B7130" t="s">
        <v>659</v>
      </c>
      <c r="C7130" t="s">
        <v>202</v>
      </c>
      <c r="D7130" t="s">
        <v>658</v>
      </c>
      <c r="E7130" t="s">
        <v>200</v>
      </c>
      <c r="F7130" t="s">
        <v>199</v>
      </c>
      <c r="G7130" t="s">
        <v>198</v>
      </c>
      <c r="I7130" t="s">
        <v>197</v>
      </c>
      <c r="J7130" t="s">
        <v>196</v>
      </c>
      <c r="K7130" t="s">
        <v>196</v>
      </c>
      <c r="L7130" t="s">
        <v>196</v>
      </c>
      <c r="M7130" t="s">
        <v>196</v>
      </c>
      <c r="N7130" t="s">
        <v>196</v>
      </c>
      <c r="O7130" t="s">
        <v>196</v>
      </c>
      <c r="P7130" t="s">
        <v>196</v>
      </c>
      <c r="Q7130" t="s">
        <v>196</v>
      </c>
      <c r="R7130" t="s">
        <v>196</v>
      </c>
      <c r="S7130" t="s">
        <v>196</v>
      </c>
      <c r="T7130" t="s">
        <v>196</v>
      </c>
      <c r="U7130" t="s">
        <v>196</v>
      </c>
      <c r="V7130" t="s">
        <v>196</v>
      </c>
      <c r="W7130" t="s">
        <v>196</v>
      </c>
      <c r="X7130" t="s">
        <v>196</v>
      </c>
      <c r="Y7130" t="s">
        <v>196</v>
      </c>
      <c r="Z7130" t="s">
        <v>196</v>
      </c>
      <c r="AA7130" t="s">
        <v>196</v>
      </c>
      <c r="AB7130" t="s">
        <v>196</v>
      </c>
      <c r="AC7130" t="s">
        <v>196</v>
      </c>
      <c r="AD7130" t="s">
        <v>196</v>
      </c>
      <c r="AE7130" t="s">
        <v>196</v>
      </c>
      <c r="AF7130" t="s">
        <v>196</v>
      </c>
      <c r="AG7130" t="s">
        <v>196</v>
      </c>
      <c r="AH7130" t="s">
        <v>196</v>
      </c>
      <c r="AI7130" t="s">
        <v>196</v>
      </c>
      <c r="AJ7130" t="s">
        <v>196</v>
      </c>
      <c r="AK7130" t="s">
        <v>196</v>
      </c>
      <c r="AL7130" t="s">
        <v>196</v>
      </c>
      <c r="AM7130" t="s">
        <v>196</v>
      </c>
      <c r="AN7130" t="s">
        <v>196</v>
      </c>
      <c r="AO7130" t="s">
        <v>196</v>
      </c>
      <c r="AP7130" t="s">
        <v>196</v>
      </c>
      <c r="AQ7130">
        <v>-3.5630000000000002</v>
      </c>
      <c r="AR7130">
        <v>-5.2590000000000003</v>
      </c>
      <c r="AS7130">
        <v>-4.726</v>
      </c>
      <c r="AT7130">
        <v>-6.3150000000000004</v>
      </c>
      <c r="AU7130">
        <v>-6.7270000000000003</v>
      </c>
      <c r="AV7130">
        <v>-7.2389999999999999</v>
      </c>
      <c r="AW7130">
        <v>-6.4969999999999999</v>
      </c>
      <c r="AX7130">
        <v>-6.2789999999999999</v>
      </c>
      <c r="AY7130">
        <v>-5.9930000000000003</v>
      </c>
      <c r="AZ7130">
        <v>-5.71</v>
      </c>
      <c r="BA7130">
        <v>-5.3140000000000001</v>
      </c>
      <c r="BB7130">
        <v>2016</v>
      </c>
    </row>
    <row r="7131" spans="1:54" outlineLevel="1" collapsed="1" x14ac:dyDescent="0.25">
      <c r="C7131" s="1" t="s">
        <v>1988</v>
      </c>
      <c r="D7131">
        <f>SUBTOTAL(3,D7086:D7130)</f>
        <v>45</v>
      </c>
      <c r="BB7131">
        <f>SUBTOTAL(3,BB7086:BB7130)</f>
        <v>15</v>
      </c>
    </row>
    <row r="7132" spans="1:54" hidden="1" outlineLevel="2" x14ac:dyDescent="0.25">
      <c r="A7132">
        <v>199</v>
      </c>
      <c r="B7132" t="s">
        <v>650</v>
      </c>
      <c r="C7132" t="s">
        <v>342</v>
      </c>
      <c r="D7132" t="s">
        <v>649</v>
      </c>
      <c r="E7132" t="s">
        <v>339</v>
      </c>
      <c r="F7132" t="s">
        <v>341</v>
      </c>
      <c r="G7132" t="s">
        <v>209</v>
      </c>
      <c r="H7132" t="s">
        <v>205</v>
      </c>
      <c r="I7132" t="s">
        <v>657</v>
      </c>
      <c r="J7132">
        <v>1404.9</v>
      </c>
      <c r="K7132">
        <v>1480.213</v>
      </c>
      <c r="L7132">
        <v>1474.538</v>
      </c>
      <c r="M7132">
        <v>1447.31</v>
      </c>
      <c r="N7132">
        <v>1521.11</v>
      </c>
      <c r="O7132">
        <v>1502.682</v>
      </c>
      <c r="P7132">
        <v>1502.95</v>
      </c>
      <c r="Q7132">
        <v>1534.5229999999999</v>
      </c>
      <c r="R7132">
        <v>1598.9749999999999</v>
      </c>
      <c r="S7132">
        <v>1637.2670000000001</v>
      </c>
      <c r="T7132">
        <v>1632.0640000000001</v>
      </c>
      <c r="U7132">
        <v>1615.4449999999999</v>
      </c>
      <c r="V7132">
        <v>1580.923</v>
      </c>
      <c r="W7132">
        <v>1601.0029999999999</v>
      </c>
      <c r="X7132">
        <v>1652.2349999999999</v>
      </c>
      <c r="Y7132">
        <v>1703.454</v>
      </c>
      <c r="Z7132">
        <v>1776.702</v>
      </c>
      <c r="AA7132">
        <v>1822.8969999999999</v>
      </c>
      <c r="AB7132">
        <v>1832.011</v>
      </c>
      <c r="AC7132">
        <v>1875.979</v>
      </c>
      <c r="AD7132">
        <v>1954.771</v>
      </c>
      <c r="AE7132">
        <v>2007.549</v>
      </c>
      <c r="AF7132">
        <v>2081.8359999999998</v>
      </c>
      <c r="AG7132">
        <v>2143.2310000000002</v>
      </c>
      <c r="AH7132">
        <v>2240.846</v>
      </c>
      <c r="AI7132">
        <v>2359.0970000000002</v>
      </c>
      <c r="AJ7132">
        <v>2491.2959999999998</v>
      </c>
      <c r="AK7132">
        <v>2624.8409999999999</v>
      </c>
      <c r="AL7132">
        <v>2708.6010000000001</v>
      </c>
      <c r="AM7132">
        <v>2666.94</v>
      </c>
      <c r="AN7132">
        <v>2748.0079999999998</v>
      </c>
      <c r="AO7132">
        <v>2838.2570000000001</v>
      </c>
      <c r="AP7132">
        <v>2901.078</v>
      </c>
      <c r="AQ7132">
        <v>2973.1750000000002</v>
      </c>
      <c r="AR7132">
        <v>3028.09</v>
      </c>
      <c r="AS7132">
        <v>3066.835</v>
      </c>
      <c r="AT7132">
        <v>3084.174</v>
      </c>
      <c r="AU7132">
        <v>3124.8870000000002</v>
      </c>
      <c r="AV7132">
        <v>3171.759</v>
      </c>
      <c r="AW7132">
        <v>3225.6779999999999</v>
      </c>
      <c r="AX7132">
        <v>3283.74</v>
      </c>
      <c r="AY7132">
        <v>3342.8470000000002</v>
      </c>
      <c r="AZ7132">
        <v>3403.9670000000001</v>
      </c>
      <c r="BA7132">
        <v>3466.2049999999999</v>
      </c>
      <c r="BB7132">
        <v>2017</v>
      </c>
    </row>
    <row r="7133" spans="1:54" hidden="1" outlineLevel="2" x14ac:dyDescent="0.25">
      <c r="A7133">
        <v>199</v>
      </c>
      <c r="B7133" t="s">
        <v>650</v>
      </c>
      <c r="C7133" t="s">
        <v>340</v>
      </c>
      <c r="D7133" t="s">
        <v>649</v>
      </c>
      <c r="E7133" t="s">
        <v>339</v>
      </c>
      <c r="F7133" t="s">
        <v>338</v>
      </c>
      <c r="G7133" t="s">
        <v>261</v>
      </c>
      <c r="I7133" t="s">
        <v>337</v>
      </c>
      <c r="J7133">
        <v>6.6210000000000004</v>
      </c>
      <c r="K7133">
        <v>5.3609999999999998</v>
      </c>
      <c r="L7133">
        <v>-0.38300000000000001</v>
      </c>
      <c r="M7133">
        <v>-1.847</v>
      </c>
      <c r="N7133">
        <v>5.0990000000000002</v>
      </c>
      <c r="O7133">
        <v>-1.2110000000000001</v>
      </c>
      <c r="P7133">
        <v>1.7999999999999999E-2</v>
      </c>
      <c r="Q7133">
        <v>2.101</v>
      </c>
      <c r="R7133">
        <v>4.2</v>
      </c>
      <c r="S7133">
        <v>2.395</v>
      </c>
      <c r="T7133">
        <v>-0.318</v>
      </c>
      <c r="U7133">
        <v>-1.018</v>
      </c>
      <c r="V7133">
        <v>-2.137</v>
      </c>
      <c r="W7133">
        <v>1.27</v>
      </c>
      <c r="X7133">
        <v>3.2</v>
      </c>
      <c r="Y7133">
        <v>3.1</v>
      </c>
      <c r="Z7133">
        <v>4.3</v>
      </c>
      <c r="AA7133">
        <v>2.6</v>
      </c>
      <c r="AB7133">
        <v>0.5</v>
      </c>
      <c r="AC7133">
        <v>2.4</v>
      </c>
      <c r="AD7133">
        <v>4.2</v>
      </c>
      <c r="AE7133">
        <v>2.7</v>
      </c>
      <c r="AF7133">
        <v>3.7</v>
      </c>
      <c r="AG7133">
        <v>2.9489999999999998</v>
      </c>
      <c r="AH7133">
        <v>4.5549999999999997</v>
      </c>
      <c r="AI7133">
        <v>5.2770000000000001</v>
      </c>
      <c r="AJ7133">
        <v>5.6040000000000001</v>
      </c>
      <c r="AK7133">
        <v>5.36</v>
      </c>
      <c r="AL7133">
        <v>3.1909999999999998</v>
      </c>
      <c r="AM7133">
        <v>-1.538</v>
      </c>
      <c r="AN7133">
        <v>3.04</v>
      </c>
      <c r="AO7133">
        <v>3.2839999999999998</v>
      </c>
      <c r="AP7133">
        <v>2.2130000000000001</v>
      </c>
      <c r="AQ7133">
        <v>2.4849999999999999</v>
      </c>
      <c r="AR7133">
        <v>1.847</v>
      </c>
      <c r="AS7133">
        <v>1.28</v>
      </c>
      <c r="AT7133">
        <v>0.56499999999999995</v>
      </c>
      <c r="AU7133">
        <v>1.32</v>
      </c>
      <c r="AV7133">
        <v>1.5</v>
      </c>
      <c r="AW7133">
        <v>1.7</v>
      </c>
      <c r="AX7133">
        <v>1.8</v>
      </c>
      <c r="AY7133">
        <v>1.8</v>
      </c>
      <c r="AZ7133">
        <v>1.8280000000000001</v>
      </c>
      <c r="BA7133">
        <v>1.8280000000000001</v>
      </c>
      <c r="BB7133">
        <v>2017</v>
      </c>
    </row>
    <row r="7134" spans="1:54" hidden="1" outlineLevel="2" x14ac:dyDescent="0.25">
      <c r="A7134">
        <v>199</v>
      </c>
      <c r="B7134" t="s">
        <v>650</v>
      </c>
      <c r="C7134" t="s">
        <v>336</v>
      </c>
      <c r="D7134" t="s">
        <v>649</v>
      </c>
      <c r="E7134" t="s">
        <v>331</v>
      </c>
      <c r="F7134" t="s">
        <v>335</v>
      </c>
      <c r="G7134" t="s">
        <v>209</v>
      </c>
      <c r="H7134" t="s">
        <v>205</v>
      </c>
      <c r="I7134" t="s">
        <v>657</v>
      </c>
      <c r="J7134">
        <v>64.628</v>
      </c>
      <c r="K7134">
        <v>74.994</v>
      </c>
      <c r="L7134">
        <v>85.152000000000001</v>
      </c>
      <c r="M7134">
        <v>97.39</v>
      </c>
      <c r="N7134">
        <v>114.104</v>
      </c>
      <c r="O7134">
        <v>131.67500000000001</v>
      </c>
      <c r="P7134">
        <v>154.28899999999999</v>
      </c>
      <c r="Q7134">
        <v>180.339</v>
      </c>
      <c r="R7134">
        <v>216.381</v>
      </c>
      <c r="S7134">
        <v>259.726</v>
      </c>
      <c r="T7134">
        <v>298.971</v>
      </c>
      <c r="U7134">
        <v>342.24400000000003</v>
      </c>
      <c r="V7134">
        <v>383.72300000000001</v>
      </c>
      <c r="W7134">
        <v>438.88400000000001</v>
      </c>
      <c r="X7134">
        <v>496.233</v>
      </c>
      <c r="Y7134">
        <v>563.87</v>
      </c>
      <c r="Z7134">
        <v>634.61099999999999</v>
      </c>
      <c r="AA7134">
        <v>703.11699999999996</v>
      </c>
      <c r="AB7134">
        <v>761.65800000000002</v>
      </c>
      <c r="AC7134">
        <v>834.75300000000004</v>
      </c>
      <c r="AD7134">
        <v>946.32399999999996</v>
      </c>
      <c r="AE7134">
        <v>1046.144</v>
      </c>
      <c r="AF7134">
        <v>1217.2650000000001</v>
      </c>
      <c r="AG7134">
        <v>1325.7660000000001</v>
      </c>
      <c r="AH7134">
        <v>1476.623</v>
      </c>
      <c r="AI7134">
        <v>1639.2539999999999</v>
      </c>
      <c r="AJ7134">
        <v>1839.4</v>
      </c>
      <c r="AK7134">
        <v>2109.502</v>
      </c>
      <c r="AL7134">
        <v>2369.0630000000001</v>
      </c>
      <c r="AM7134">
        <v>2507.6770000000001</v>
      </c>
      <c r="AN7134">
        <v>2748.009</v>
      </c>
      <c r="AO7134">
        <v>3023.6590000000001</v>
      </c>
      <c r="AP7134">
        <v>3253.8519999999999</v>
      </c>
      <c r="AQ7134">
        <v>3539.9769999999999</v>
      </c>
      <c r="AR7134">
        <v>3805.3490000000002</v>
      </c>
      <c r="AS7134">
        <v>4051.4209999999998</v>
      </c>
      <c r="AT7134">
        <v>4350.3140000000003</v>
      </c>
      <c r="AU7134">
        <v>4651.7839999999997</v>
      </c>
      <c r="AV7134">
        <v>4969.8810000000003</v>
      </c>
      <c r="AW7134">
        <v>5322.8320000000003</v>
      </c>
      <c r="AX7134">
        <v>5714.7650000000003</v>
      </c>
      <c r="AY7134">
        <v>6137.6</v>
      </c>
      <c r="AZ7134">
        <v>6593.5590000000002</v>
      </c>
      <c r="BA7134">
        <v>7083.3919999999998</v>
      </c>
      <c r="BB7134">
        <v>2017</v>
      </c>
    </row>
    <row r="7135" spans="1:54" hidden="1" outlineLevel="2" x14ac:dyDescent="0.25">
      <c r="A7135">
        <v>199</v>
      </c>
      <c r="B7135" t="s">
        <v>650</v>
      </c>
      <c r="C7135" t="s">
        <v>334</v>
      </c>
      <c r="D7135" t="s">
        <v>649</v>
      </c>
      <c r="E7135" t="s">
        <v>331</v>
      </c>
      <c r="F7135" t="s">
        <v>333</v>
      </c>
      <c r="G7135" t="s">
        <v>206</v>
      </c>
      <c r="H7135" t="s">
        <v>205</v>
      </c>
      <c r="I7135" t="s">
        <v>298</v>
      </c>
      <c r="J7135">
        <v>82.980999999999995</v>
      </c>
      <c r="K7135">
        <v>85.462999999999994</v>
      </c>
      <c r="L7135">
        <v>78.415000000000006</v>
      </c>
      <c r="M7135">
        <v>87.417000000000002</v>
      </c>
      <c r="N7135">
        <v>77.314999999999998</v>
      </c>
      <c r="O7135">
        <v>59.101999999999997</v>
      </c>
      <c r="P7135">
        <v>67.561999999999998</v>
      </c>
      <c r="Q7135">
        <v>88.572000000000003</v>
      </c>
      <c r="R7135">
        <v>95.206999999999994</v>
      </c>
      <c r="S7135">
        <v>99.043999999999997</v>
      </c>
      <c r="T7135">
        <v>115.533</v>
      </c>
      <c r="U7135">
        <v>123.964</v>
      </c>
      <c r="V7135">
        <v>134.55699999999999</v>
      </c>
      <c r="W7135">
        <v>134.345</v>
      </c>
      <c r="X7135">
        <v>139.804</v>
      </c>
      <c r="Y7135">
        <v>155.46100000000001</v>
      </c>
      <c r="Z7135">
        <v>147.70099999999999</v>
      </c>
      <c r="AA7135">
        <v>152.61099999999999</v>
      </c>
      <c r="AB7135">
        <v>137.68600000000001</v>
      </c>
      <c r="AC7135">
        <v>136.55000000000001</v>
      </c>
      <c r="AD7135">
        <v>136.453</v>
      </c>
      <c r="AE7135">
        <v>121.602</v>
      </c>
      <c r="AF7135">
        <v>115.748</v>
      </c>
      <c r="AG7135">
        <v>175.25399999999999</v>
      </c>
      <c r="AH7135">
        <v>228.93100000000001</v>
      </c>
      <c r="AI7135">
        <v>257.66699999999997</v>
      </c>
      <c r="AJ7135">
        <v>271.81200000000001</v>
      </c>
      <c r="AK7135">
        <v>299.03300000000002</v>
      </c>
      <c r="AL7135">
        <v>287.09500000000003</v>
      </c>
      <c r="AM7135">
        <v>297.221</v>
      </c>
      <c r="AN7135">
        <v>375.30399999999997</v>
      </c>
      <c r="AO7135">
        <v>416.87900000000002</v>
      </c>
      <c r="AP7135">
        <v>396.33199999999999</v>
      </c>
      <c r="AQ7135">
        <v>366.82100000000003</v>
      </c>
      <c r="AR7135">
        <v>350.90100000000001</v>
      </c>
      <c r="AS7135">
        <v>317.69799999999998</v>
      </c>
      <c r="AT7135">
        <v>295.678</v>
      </c>
      <c r="AU7135">
        <v>349.29899999999998</v>
      </c>
      <c r="AV7135">
        <v>370.887</v>
      </c>
      <c r="AW7135">
        <v>386.85300000000001</v>
      </c>
      <c r="AX7135">
        <v>403.82799999999997</v>
      </c>
      <c r="AY7135">
        <v>420.65699999999998</v>
      </c>
      <c r="AZ7135">
        <v>438.24799999999999</v>
      </c>
      <c r="BA7135">
        <v>455.77600000000001</v>
      </c>
      <c r="BB7135">
        <v>2017</v>
      </c>
    </row>
    <row r="7136" spans="1:54" hidden="1" outlineLevel="2" x14ac:dyDescent="0.25">
      <c r="A7136">
        <v>199</v>
      </c>
      <c r="B7136" t="s">
        <v>650</v>
      </c>
      <c r="C7136" t="s">
        <v>332</v>
      </c>
      <c r="D7136" t="s">
        <v>649</v>
      </c>
      <c r="E7136" t="s">
        <v>331</v>
      </c>
      <c r="F7136" t="s">
        <v>330</v>
      </c>
      <c r="G7136" t="s">
        <v>311</v>
      </c>
      <c r="H7136" t="s">
        <v>205</v>
      </c>
      <c r="I7136" t="s">
        <v>298</v>
      </c>
      <c r="J7136">
        <v>134.666</v>
      </c>
      <c r="K7136">
        <v>155.13300000000001</v>
      </c>
      <c r="L7136">
        <v>164.12700000000001</v>
      </c>
      <c r="M7136">
        <v>167.45500000000001</v>
      </c>
      <c r="N7136">
        <v>182.24</v>
      </c>
      <c r="O7136">
        <v>185.79300000000001</v>
      </c>
      <c r="P7136">
        <v>189.57300000000001</v>
      </c>
      <c r="Q7136">
        <v>198.495</v>
      </c>
      <c r="R7136">
        <v>214.07300000000001</v>
      </c>
      <c r="S7136">
        <v>227.72300000000001</v>
      </c>
      <c r="T7136">
        <v>235.39500000000001</v>
      </c>
      <c r="U7136">
        <v>240.75399999999999</v>
      </c>
      <c r="V7136">
        <v>240.98</v>
      </c>
      <c r="W7136">
        <v>249.846</v>
      </c>
      <c r="X7136">
        <v>263.32900000000001</v>
      </c>
      <c r="Y7136">
        <v>277.15499999999997</v>
      </c>
      <c r="Z7136">
        <v>294.34800000000001</v>
      </c>
      <c r="AA7136">
        <v>307.17200000000003</v>
      </c>
      <c r="AB7136">
        <v>312.05799999999999</v>
      </c>
      <c r="AC7136">
        <v>324.43700000000001</v>
      </c>
      <c r="AD7136">
        <v>345.75599999999997</v>
      </c>
      <c r="AE7136">
        <v>363.18400000000003</v>
      </c>
      <c r="AF7136">
        <v>382.40499999999997</v>
      </c>
      <c r="AG7136">
        <v>401.53199999999998</v>
      </c>
      <c r="AH7136">
        <v>431.36500000000001</v>
      </c>
      <c r="AI7136">
        <v>468.73899999999998</v>
      </c>
      <c r="AJ7136">
        <v>510.21600000000001</v>
      </c>
      <c r="AK7136">
        <v>551.87</v>
      </c>
      <c r="AL7136">
        <v>580.65200000000004</v>
      </c>
      <c r="AM7136">
        <v>576.06299999999999</v>
      </c>
      <c r="AN7136">
        <v>600.82600000000002</v>
      </c>
      <c r="AO7136">
        <v>633.36800000000005</v>
      </c>
      <c r="AP7136">
        <v>659.31200000000001</v>
      </c>
      <c r="AQ7136">
        <v>686.60900000000004</v>
      </c>
      <c r="AR7136">
        <v>711.84199999999998</v>
      </c>
      <c r="AS7136">
        <v>728.76700000000005</v>
      </c>
      <c r="AT7136">
        <v>742.23800000000006</v>
      </c>
      <c r="AU7136">
        <v>765.56799999999998</v>
      </c>
      <c r="AV7136">
        <v>794.70600000000002</v>
      </c>
      <c r="AW7136">
        <v>825.74400000000003</v>
      </c>
      <c r="AX7136">
        <v>857.12400000000002</v>
      </c>
      <c r="AY7136">
        <v>889.18100000000004</v>
      </c>
      <c r="AZ7136">
        <v>920.98599999999999</v>
      </c>
      <c r="BA7136">
        <v>954.14200000000005</v>
      </c>
      <c r="BB7136">
        <v>2017</v>
      </c>
    </row>
    <row r="7137" spans="1:54" hidden="1" outlineLevel="2" x14ac:dyDescent="0.25">
      <c r="A7137">
        <v>199</v>
      </c>
      <c r="B7137" t="s">
        <v>650</v>
      </c>
      <c r="C7137" t="s">
        <v>329</v>
      </c>
      <c r="D7137" t="s">
        <v>649</v>
      </c>
      <c r="E7137" t="s">
        <v>328</v>
      </c>
      <c r="F7137" t="s">
        <v>327</v>
      </c>
      <c r="G7137" t="s">
        <v>282</v>
      </c>
      <c r="I7137" t="s">
        <v>326</v>
      </c>
      <c r="J7137">
        <v>4.5999999999999996</v>
      </c>
      <c r="K7137">
        <v>5.0659999999999998</v>
      </c>
      <c r="L7137">
        <v>5.7750000000000004</v>
      </c>
      <c r="M7137">
        <v>6.7290000000000001</v>
      </c>
      <c r="N7137">
        <v>7.5010000000000003</v>
      </c>
      <c r="O7137">
        <v>8.7629999999999999</v>
      </c>
      <c r="P7137">
        <v>10.266</v>
      </c>
      <c r="Q7137">
        <v>11.752000000000001</v>
      </c>
      <c r="R7137">
        <v>13.532</v>
      </c>
      <c r="S7137">
        <v>15.863</v>
      </c>
      <c r="T7137">
        <v>18.318999999999999</v>
      </c>
      <c r="U7137">
        <v>21.186</v>
      </c>
      <c r="V7137">
        <v>24.271999999999998</v>
      </c>
      <c r="W7137">
        <v>27.413</v>
      </c>
      <c r="X7137">
        <v>30.033999999999999</v>
      </c>
      <c r="Y7137">
        <v>33.101999999999997</v>
      </c>
      <c r="Z7137">
        <v>35.718000000000004</v>
      </c>
      <c r="AA7137">
        <v>38.570999999999998</v>
      </c>
      <c r="AB7137">
        <v>41.575000000000003</v>
      </c>
      <c r="AC7137">
        <v>44.497</v>
      </c>
      <c r="AD7137">
        <v>48.411000000000001</v>
      </c>
      <c r="AE7137">
        <v>52.110999999999997</v>
      </c>
      <c r="AF7137">
        <v>58.470999999999997</v>
      </c>
      <c r="AG7137">
        <v>61.857999999999997</v>
      </c>
      <c r="AH7137">
        <v>65.896000000000001</v>
      </c>
      <c r="AI7137">
        <v>69.486999999999995</v>
      </c>
      <c r="AJ7137">
        <v>73.832999999999998</v>
      </c>
      <c r="AK7137">
        <v>80.367000000000004</v>
      </c>
      <c r="AL7137">
        <v>87.463999999999999</v>
      </c>
      <c r="AM7137">
        <v>94.028000000000006</v>
      </c>
      <c r="AN7137">
        <v>100</v>
      </c>
      <c r="AO7137">
        <v>106.532</v>
      </c>
      <c r="AP7137">
        <v>112.16</v>
      </c>
      <c r="AQ7137">
        <v>119.06399999999999</v>
      </c>
      <c r="AR7137">
        <v>125.66800000000001</v>
      </c>
      <c r="AS7137">
        <v>132.10400000000001</v>
      </c>
      <c r="AT7137">
        <v>141.053</v>
      </c>
      <c r="AU7137">
        <v>148.86199999999999</v>
      </c>
      <c r="AV7137">
        <v>156.69200000000001</v>
      </c>
      <c r="AW7137">
        <v>165.01400000000001</v>
      </c>
      <c r="AX7137">
        <v>174.03200000000001</v>
      </c>
      <c r="AY7137">
        <v>183.60400000000001</v>
      </c>
      <c r="AZ7137">
        <v>193.702</v>
      </c>
      <c r="BA7137">
        <v>204.35599999999999</v>
      </c>
      <c r="BB7137">
        <v>2017</v>
      </c>
    </row>
    <row r="7138" spans="1:54" hidden="1" outlineLevel="2" x14ac:dyDescent="0.25">
      <c r="A7138">
        <v>199</v>
      </c>
      <c r="B7138" t="s">
        <v>650</v>
      </c>
      <c r="C7138" t="s">
        <v>325</v>
      </c>
      <c r="D7138" t="s">
        <v>649</v>
      </c>
      <c r="E7138" t="s">
        <v>322</v>
      </c>
      <c r="F7138" t="s">
        <v>324</v>
      </c>
      <c r="G7138" t="s">
        <v>209</v>
      </c>
      <c r="H7138" t="s">
        <v>310</v>
      </c>
      <c r="I7138" t="s">
        <v>319</v>
      </c>
      <c r="J7138">
        <v>48311.553999999996</v>
      </c>
      <c r="K7138">
        <v>49621.623</v>
      </c>
      <c r="L7138">
        <v>48171.773999999998</v>
      </c>
      <c r="M7138">
        <v>46078.000999999997</v>
      </c>
      <c r="N7138">
        <v>47224.775000000001</v>
      </c>
      <c r="O7138">
        <v>45563.432000000001</v>
      </c>
      <c r="P7138">
        <v>44558.256999999998</v>
      </c>
      <c r="Q7138">
        <v>44530.557000000001</v>
      </c>
      <c r="R7138">
        <v>45425.425999999999</v>
      </c>
      <c r="S7138">
        <v>45517.57</v>
      </c>
      <c r="T7138">
        <v>44361.62</v>
      </c>
      <c r="U7138">
        <v>42861.368999999999</v>
      </c>
      <c r="V7138">
        <v>40903.571000000004</v>
      </c>
      <c r="W7138">
        <v>40408.959999999999</v>
      </c>
      <c r="X7138">
        <v>40735.576999999997</v>
      </c>
      <c r="Y7138">
        <v>41116.436999999998</v>
      </c>
      <c r="Z7138">
        <v>42091.968999999997</v>
      </c>
      <c r="AA7138">
        <v>42471.970999999998</v>
      </c>
      <c r="AB7138">
        <v>42037.883999999998</v>
      </c>
      <c r="AC7138">
        <v>42414.175999999999</v>
      </c>
      <c r="AD7138">
        <v>43536.101999999999</v>
      </c>
      <c r="AE7138">
        <v>44044.514999999999</v>
      </c>
      <c r="AF7138">
        <v>45335.163</v>
      </c>
      <c r="AG7138">
        <v>46129.678999999996</v>
      </c>
      <c r="AH7138">
        <v>47656.281000000003</v>
      </c>
      <c r="AI7138">
        <v>49558.779000000002</v>
      </c>
      <c r="AJ7138">
        <v>51681.277999999998</v>
      </c>
      <c r="AK7138">
        <v>53754.68</v>
      </c>
      <c r="AL7138">
        <v>54742.436000000002</v>
      </c>
      <c r="AM7138">
        <v>53177.141000000003</v>
      </c>
      <c r="AN7138">
        <v>54041.455000000002</v>
      </c>
      <c r="AO7138">
        <v>55032.71</v>
      </c>
      <c r="AP7138">
        <v>55443.44</v>
      </c>
      <c r="AQ7138">
        <v>55987.779000000002</v>
      </c>
      <c r="AR7138">
        <v>56167.273000000001</v>
      </c>
      <c r="AS7138">
        <v>56015.250999999997</v>
      </c>
      <c r="AT7138">
        <v>55450.809000000001</v>
      </c>
      <c r="AU7138">
        <v>55286.207000000002</v>
      </c>
      <c r="AV7138">
        <v>55237.722999999998</v>
      </c>
      <c r="AW7138">
        <v>55298.05</v>
      </c>
      <c r="AX7138">
        <v>55412.868000000002</v>
      </c>
      <c r="AY7138">
        <v>55527.932000000001</v>
      </c>
      <c r="AZ7138">
        <v>55658.76</v>
      </c>
      <c r="BA7138">
        <v>55789.894999999997</v>
      </c>
      <c r="BB7138">
        <v>2017</v>
      </c>
    </row>
    <row r="7139" spans="1:54" hidden="1" outlineLevel="2" x14ac:dyDescent="0.25">
      <c r="A7139">
        <v>199</v>
      </c>
      <c r="B7139" t="s">
        <v>650</v>
      </c>
      <c r="C7139" t="s">
        <v>323</v>
      </c>
      <c r="D7139" t="s">
        <v>649</v>
      </c>
      <c r="E7139" t="s">
        <v>322</v>
      </c>
      <c r="F7139" t="s">
        <v>321</v>
      </c>
      <c r="G7139" t="s">
        <v>320</v>
      </c>
      <c r="H7139" t="s">
        <v>310</v>
      </c>
      <c r="I7139" t="s">
        <v>319</v>
      </c>
      <c r="J7139">
        <v>10780.906999999999</v>
      </c>
      <c r="K7139">
        <v>11073.254000000001</v>
      </c>
      <c r="L7139">
        <v>10749.715</v>
      </c>
      <c r="M7139">
        <v>10282.481</v>
      </c>
      <c r="N7139">
        <v>10538.388000000001</v>
      </c>
      <c r="O7139">
        <v>10167.653</v>
      </c>
      <c r="P7139">
        <v>9943.3449999999993</v>
      </c>
      <c r="Q7139">
        <v>9937.1630000000005</v>
      </c>
      <c r="R7139">
        <v>10136.857</v>
      </c>
      <c r="S7139">
        <v>10157.419</v>
      </c>
      <c r="T7139">
        <v>9899.4639999999999</v>
      </c>
      <c r="U7139">
        <v>9564.6779999999999</v>
      </c>
      <c r="V7139">
        <v>9127.7870000000003</v>
      </c>
      <c r="W7139">
        <v>9017.4130000000005</v>
      </c>
      <c r="X7139">
        <v>9090.2990000000009</v>
      </c>
      <c r="Y7139">
        <v>9175.2890000000007</v>
      </c>
      <c r="Z7139">
        <v>9392.9830000000002</v>
      </c>
      <c r="AA7139">
        <v>9477.7819999999992</v>
      </c>
      <c r="AB7139">
        <v>9380.9140000000007</v>
      </c>
      <c r="AC7139">
        <v>9464.8850000000002</v>
      </c>
      <c r="AD7139">
        <v>9715.2469999999994</v>
      </c>
      <c r="AE7139">
        <v>9828.7009999999991</v>
      </c>
      <c r="AF7139">
        <v>10116.714</v>
      </c>
      <c r="AG7139">
        <v>10294.013000000001</v>
      </c>
      <c r="AH7139">
        <v>10634.681</v>
      </c>
      <c r="AI7139">
        <v>11059.23</v>
      </c>
      <c r="AJ7139">
        <v>11532.874</v>
      </c>
      <c r="AK7139">
        <v>11995.561</v>
      </c>
      <c r="AL7139">
        <v>12215.983</v>
      </c>
      <c r="AM7139">
        <v>11866.681</v>
      </c>
      <c r="AN7139">
        <v>12059.556</v>
      </c>
      <c r="AO7139">
        <v>12280.759</v>
      </c>
      <c r="AP7139">
        <v>12372.415000000001</v>
      </c>
      <c r="AQ7139">
        <v>12493.886</v>
      </c>
      <c r="AR7139">
        <v>12533.941000000001</v>
      </c>
      <c r="AS7139">
        <v>12500.016</v>
      </c>
      <c r="AT7139">
        <v>12374.058999999999</v>
      </c>
      <c r="AU7139">
        <v>12337.328</v>
      </c>
      <c r="AV7139">
        <v>12326.508</v>
      </c>
      <c r="AW7139">
        <v>12339.97</v>
      </c>
      <c r="AX7139">
        <v>12365.592000000001</v>
      </c>
      <c r="AY7139">
        <v>12391.269</v>
      </c>
      <c r="AZ7139">
        <v>12420.464</v>
      </c>
      <c r="BA7139">
        <v>12449.727000000001</v>
      </c>
      <c r="BB7139">
        <v>2017</v>
      </c>
    </row>
    <row r="7140" spans="1:54" hidden="1" outlineLevel="2" x14ac:dyDescent="0.25">
      <c r="A7140">
        <v>199</v>
      </c>
      <c r="B7140" t="s">
        <v>650</v>
      </c>
      <c r="C7140" t="s">
        <v>318</v>
      </c>
      <c r="D7140" t="s">
        <v>649</v>
      </c>
      <c r="E7140" t="s">
        <v>313</v>
      </c>
      <c r="F7140" t="s">
        <v>317</v>
      </c>
      <c r="G7140" t="s">
        <v>209</v>
      </c>
      <c r="H7140" t="s">
        <v>310</v>
      </c>
      <c r="I7140" t="s">
        <v>309</v>
      </c>
      <c r="J7140">
        <v>2222.4209999999998</v>
      </c>
      <c r="K7140">
        <v>2514.0459999999998</v>
      </c>
      <c r="L7140">
        <v>2781.8359999999998</v>
      </c>
      <c r="M7140">
        <v>3100.605</v>
      </c>
      <c r="N7140">
        <v>3542.502</v>
      </c>
      <c r="O7140">
        <v>3992.5709999999999</v>
      </c>
      <c r="P7140">
        <v>4574.2370000000001</v>
      </c>
      <c r="Q7140">
        <v>5233.2849999999999</v>
      </c>
      <c r="R7140">
        <v>6147.1880000000001</v>
      </c>
      <c r="S7140">
        <v>7220.6279999999997</v>
      </c>
      <c r="T7140">
        <v>8126.42</v>
      </c>
      <c r="U7140">
        <v>9080.4989999999998</v>
      </c>
      <c r="V7140">
        <v>9928.15</v>
      </c>
      <c r="W7140">
        <v>11077.334999999999</v>
      </c>
      <c r="X7140">
        <v>12234.540999999999</v>
      </c>
      <c r="Y7140">
        <v>13610.186</v>
      </c>
      <c r="Z7140">
        <v>15034.612999999999</v>
      </c>
      <c r="AA7140">
        <v>16382.036</v>
      </c>
      <c r="AB7140">
        <v>17477.237000000001</v>
      </c>
      <c r="AC7140">
        <v>18873.005000000001</v>
      </c>
      <c r="AD7140">
        <v>21076.258000000002</v>
      </c>
      <c r="AE7140">
        <v>22951.821</v>
      </c>
      <c r="AF7140">
        <v>26507.807000000001</v>
      </c>
      <c r="AG7140">
        <v>28535.028999999999</v>
      </c>
      <c r="AH7140">
        <v>31403.478999999999</v>
      </c>
      <c r="AI7140">
        <v>34436.661999999997</v>
      </c>
      <c r="AJ7140">
        <v>38157.866999999998</v>
      </c>
      <c r="AK7140">
        <v>43200.942000000003</v>
      </c>
      <c r="AL7140">
        <v>47880.171000000002</v>
      </c>
      <c r="AM7140">
        <v>50001.535000000003</v>
      </c>
      <c r="AN7140">
        <v>54041.474999999999</v>
      </c>
      <c r="AO7140">
        <v>58627.584000000003</v>
      </c>
      <c r="AP7140">
        <v>62185.417999999998</v>
      </c>
      <c r="AQ7140">
        <v>66661.212</v>
      </c>
      <c r="AR7140">
        <v>70584.452000000005</v>
      </c>
      <c r="AS7140">
        <v>73998.557000000001</v>
      </c>
      <c r="AT7140">
        <v>78214.922999999995</v>
      </c>
      <c r="AU7140">
        <v>82300.414000000004</v>
      </c>
      <c r="AV7140">
        <v>86552.888000000006</v>
      </c>
      <c r="AW7140">
        <v>91249.718999999997</v>
      </c>
      <c r="AX7140">
        <v>96436.244000000006</v>
      </c>
      <c r="AY7140">
        <v>101951.499</v>
      </c>
      <c r="AZ7140">
        <v>107812.24800000001</v>
      </c>
      <c r="BA7140">
        <v>114009.905</v>
      </c>
      <c r="BB7140">
        <v>2017</v>
      </c>
    </row>
    <row r="7141" spans="1:54" hidden="1" outlineLevel="2" x14ac:dyDescent="0.25">
      <c r="A7141">
        <v>199</v>
      </c>
      <c r="B7141" t="s">
        <v>650</v>
      </c>
      <c r="C7141" t="s">
        <v>316</v>
      </c>
      <c r="D7141" t="s">
        <v>649</v>
      </c>
      <c r="E7141" t="s">
        <v>313</v>
      </c>
      <c r="F7141" t="s">
        <v>315</v>
      </c>
      <c r="G7141" t="s">
        <v>206</v>
      </c>
      <c r="H7141" t="s">
        <v>310</v>
      </c>
      <c r="I7141" t="s">
        <v>309</v>
      </c>
      <c r="J7141">
        <v>2853.5259999999998</v>
      </c>
      <c r="K7141">
        <v>2865.01</v>
      </c>
      <c r="L7141">
        <v>2561.7399999999998</v>
      </c>
      <c r="M7141">
        <v>2783.1</v>
      </c>
      <c r="N7141">
        <v>2400.34</v>
      </c>
      <c r="O7141">
        <v>1792.0650000000001</v>
      </c>
      <c r="P7141">
        <v>2003.0229999999999</v>
      </c>
      <c r="Q7141">
        <v>2570.2710000000002</v>
      </c>
      <c r="R7141">
        <v>2704.7350000000001</v>
      </c>
      <c r="S7141">
        <v>2753.5129999999999</v>
      </c>
      <c r="T7141">
        <v>3140.3420000000001</v>
      </c>
      <c r="U7141">
        <v>3289.0430000000001</v>
      </c>
      <c r="V7141">
        <v>3481.424</v>
      </c>
      <c r="W7141">
        <v>3390.848</v>
      </c>
      <c r="X7141">
        <v>3446.835</v>
      </c>
      <c r="Y7141">
        <v>3752.377</v>
      </c>
      <c r="Z7141">
        <v>3499.2020000000002</v>
      </c>
      <c r="AA7141">
        <v>3555.7080000000001</v>
      </c>
      <c r="AB7141">
        <v>3159.393</v>
      </c>
      <c r="AC7141">
        <v>3087.2710000000002</v>
      </c>
      <c r="AD7141">
        <v>3039.0410000000002</v>
      </c>
      <c r="AE7141">
        <v>2667.886</v>
      </c>
      <c r="AF7141">
        <v>2520.5920000000001</v>
      </c>
      <c r="AG7141">
        <v>3772.0630000000001</v>
      </c>
      <c r="AH7141">
        <v>4868.6940000000004</v>
      </c>
      <c r="AI7141">
        <v>5412.9380000000001</v>
      </c>
      <c r="AJ7141">
        <v>5638.6769999999997</v>
      </c>
      <c r="AK7141">
        <v>6123.9570000000003</v>
      </c>
      <c r="AL7141">
        <v>5802.3680000000004</v>
      </c>
      <c r="AM7141">
        <v>5926.4009999999998</v>
      </c>
      <c r="AN7141">
        <v>7380.6149999999998</v>
      </c>
      <c r="AO7141">
        <v>8083.1260000000002</v>
      </c>
      <c r="AP7141">
        <v>7574.4269999999997</v>
      </c>
      <c r="AQ7141">
        <v>6907.5990000000002</v>
      </c>
      <c r="AR7141">
        <v>6508.7790000000005</v>
      </c>
      <c r="AS7141">
        <v>5802.7089999999998</v>
      </c>
      <c r="AT7141">
        <v>5316.0420000000004</v>
      </c>
      <c r="AU7141">
        <v>6179.87</v>
      </c>
      <c r="AV7141">
        <v>6459.1710000000003</v>
      </c>
      <c r="AW7141">
        <v>6631.8540000000003</v>
      </c>
      <c r="AX7141">
        <v>6814.5730000000003</v>
      </c>
      <c r="AY7141">
        <v>6987.5169999999998</v>
      </c>
      <c r="AZ7141">
        <v>7165.8509999999997</v>
      </c>
      <c r="BA7141">
        <v>7335.8969999999999</v>
      </c>
      <c r="BB7141">
        <v>2017</v>
      </c>
    </row>
    <row r="7142" spans="1:54" hidden="1" outlineLevel="2" x14ac:dyDescent="0.25">
      <c r="A7142">
        <v>199</v>
      </c>
      <c r="B7142" t="s">
        <v>650</v>
      </c>
      <c r="C7142" t="s">
        <v>314</v>
      </c>
      <c r="D7142" t="s">
        <v>649</v>
      </c>
      <c r="E7142" t="s">
        <v>313</v>
      </c>
      <c r="F7142" t="s">
        <v>312</v>
      </c>
      <c r="G7142" t="s">
        <v>311</v>
      </c>
      <c r="H7142" t="s">
        <v>310</v>
      </c>
      <c r="I7142" t="s">
        <v>309</v>
      </c>
      <c r="J7142">
        <v>4630.8770000000004</v>
      </c>
      <c r="K7142">
        <v>5200.5749999999998</v>
      </c>
      <c r="L7142">
        <v>5361.866</v>
      </c>
      <c r="M7142">
        <v>5331.2709999999997</v>
      </c>
      <c r="N7142">
        <v>5657.866</v>
      </c>
      <c r="O7142">
        <v>5633.5110000000004</v>
      </c>
      <c r="P7142">
        <v>5620.3029999999999</v>
      </c>
      <c r="Q7142">
        <v>5760.165</v>
      </c>
      <c r="R7142">
        <v>6081.6090000000004</v>
      </c>
      <c r="S7142">
        <v>6330.915</v>
      </c>
      <c r="T7142">
        <v>6398.3519999999999</v>
      </c>
      <c r="U7142">
        <v>6387.7330000000002</v>
      </c>
      <c r="V7142">
        <v>6234.93</v>
      </c>
      <c r="W7142">
        <v>6306.0690000000004</v>
      </c>
      <c r="X7142">
        <v>6492.3429999999998</v>
      </c>
      <c r="Y7142">
        <v>6689.71</v>
      </c>
      <c r="Z7142">
        <v>6973.42</v>
      </c>
      <c r="AA7142">
        <v>7156.85</v>
      </c>
      <c r="AB7142">
        <v>7160.567</v>
      </c>
      <c r="AC7142">
        <v>7335.23</v>
      </c>
      <c r="AD7142">
        <v>7700.5709999999999</v>
      </c>
      <c r="AE7142">
        <v>7968.0469999999996</v>
      </c>
      <c r="AF7142">
        <v>8327.4449999999997</v>
      </c>
      <c r="AG7142">
        <v>8642.3430000000008</v>
      </c>
      <c r="AH7142">
        <v>9173.8719999999994</v>
      </c>
      <c r="AI7142">
        <v>9847.0380000000005</v>
      </c>
      <c r="AJ7142">
        <v>10584.297</v>
      </c>
      <c r="AK7142">
        <v>11301.870999999999</v>
      </c>
      <c r="AL7142">
        <v>11735.321</v>
      </c>
      <c r="AM7142">
        <v>11486.334000000001</v>
      </c>
      <c r="AN7142">
        <v>11815.646000000001</v>
      </c>
      <c r="AO7142">
        <v>12280.759</v>
      </c>
      <c r="AP7142">
        <v>12600.328</v>
      </c>
      <c r="AQ7142">
        <v>12929.52</v>
      </c>
      <c r="AR7142">
        <v>13203.77</v>
      </c>
      <c r="AS7142">
        <v>13310.815000000001</v>
      </c>
      <c r="AT7142">
        <v>13344.807000000001</v>
      </c>
      <c r="AU7142">
        <v>13544.602999999999</v>
      </c>
      <c r="AV7142">
        <v>13840.194</v>
      </c>
      <c r="AW7142">
        <v>14155.797</v>
      </c>
      <c r="AX7142">
        <v>14463.907999999999</v>
      </c>
      <c r="AY7142">
        <v>14770.164000000001</v>
      </c>
      <c r="AZ7142">
        <v>15059.178</v>
      </c>
      <c r="BA7142">
        <v>15357.281999999999</v>
      </c>
      <c r="BB7142">
        <v>2017</v>
      </c>
    </row>
    <row r="7143" spans="1:54" hidden="1" outlineLevel="2" x14ac:dyDescent="0.25">
      <c r="A7143">
        <v>199</v>
      </c>
      <c r="B7143" t="s">
        <v>650</v>
      </c>
      <c r="C7143" t="s">
        <v>308</v>
      </c>
      <c r="D7143" t="s">
        <v>649</v>
      </c>
      <c r="E7143" t="s">
        <v>307</v>
      </c>
      <c r="F7143" t="s">
        <v>306</v>
      </c>
      <c r="G7143" t="s">
        <v>227</v>
      </c>
    </row>
    <row r="7144" spans="1:54" hidden="1" outlineLevel="2" x14ac:dyDescent="0.25">
      <c r="A7144">
        <v>199</v>
      </c>
      <c r="B7144" t="s">
        <v>650</v>
      </c>
      <c r="C7144" t="s">
        <v>305</v>
      </c>
      <c r="D7144" t="s">
        <v>649</v>
      </c>
      <c r="E7144" t="s">
        <v>304</v>
      </c>
      <c r="F7144" t="s">
        <v>303</v>
      </c>
      <c r="G7144" t="s">
        <v>274</v>
      </c>
      <c r="I7144" t="s">
        <v>298</v>
      </c>
      <c r="J7144">
        <v>1.02</v>
      </c>
      <c r="K7144">
        <v>1.056</v>
      </c>
      <c r="L7144">
        <v>1.0489999999999999</v>
      </c>
      <c r="M7144">
        <v>1.004</v>
      </c>
      <c r="N7144">
        <v>1.01</v>
      </c>
      <c r="O7144">
        <v>0.96399999999999997</v>
      </c>
      <c r="P7144">
        <v>0.93100000000000005</v>
      </c>
      <c r="Q7144">
        <v>0.91500000000000004</v>
      </c>
      <c r="R7144">
        <v>0.91200000000000003</v>
      </c>
      <c r="S7144">
        <v>0.90100000000000002</v>
      </c>
      <c r="T7144">
        <v>0.86299999999999999</v>
      </c>
      <c r="U7144">
        <v>0.83399999999999996</v>
      </c>
      <c r="V7144">
        <v>0.73299999999999998</v>
      </c>
      <c r="W7144">
        <v>0.72799999999999998</v>
      </c>
      <c r="X7144">
        <v>0.73</v>
      </c>
      <c r="Y7144">
        <v>0.72599999999999998</v>
      </c>
      <c r="Z7144">
        <v>0.72899999999999998</v>
      </c>
      <c r="AA7144">
        <v>0.71799999999999997</v>
      </c>
      <c r="AB7144">
        <v>0.70299999999999996</v>
      </c>
      <c r="AC7144">
        <v>0.69599999999999995</v>
      </c>
      <c r="AD7144">
        <v>0.69199999999999995</v>
      </c>
      <c r="AE7144">
        <v>0.69399999999999995</v>
      </c>
      <c r="AF7144">
        <v>0.69899999999999995</v>
      </c>
      <c r="AG7144">
        <v>0.69199999999999995</v>
      </c>
      <c r="AH7144">
        <v>0.68700000000000006</v>
      </c>
      <c r="AI7144">
        <v>0.69099999999999995</v>
      </c>
      <c r="AJ7144">
        <v>0.69299999999999995</v>
      </c>
      <c r="AK7144">
        <v>0.69199999999999995</v>
      </c>
      <c r="AL7144">
        <v>0.69499999999999995</v>
      </c>
      <c r="AM7144">
        <v>0.68700000000000006</v>
      </c>
      <c r="AN7144">
        <v>0.67200000000000004</v>
      </c>
      <c r="AO7144">
        <v>0.66700000000000004</v>
      </c>
      <c r="AP7144">
        <v>0.66100000000000003</v>
      </c>
      <c r="AQ7144">
        <v>0.65500000000000003</v>
      </c>
      <c r="AR7144">
        <v>0.64500000000000002</v>
      </c>
      <c r="AS7144">
        <v>0.63200000000000001</v>
      </c>
      <c r="AT7144">
        <v>0.61699999999999999</v>
      </c>
      <c r="AU7144">
        <v>0.60299999999999998</v>
      </c>
      <c r="AV7144">
        <v>0.58899999999999997</v>
      </c>
      <c r="AW7144">
        <v>0.57599999999999996</v>
      </c>
      <c r="AX7144">
        <v>0.56599999999999995</v>
      </c>
      <c r="AY7144">
        <v>0.55500000000000005</v>
      </c>
      <c r="AZ7144">
        <v>0.54600000000000004</v>
      </c>
      <c r="BA7144">
        <v>0.53600000000000003</v>
      </c>
      <c r="BB7144">
        <v>2017</v>
      </c>
    </row>
    <row r="7145" spans="1:54" hidden="1" outlineLevel="2" x14ac:dyDescent="0.25">
      <c r="A7145">
        <v>199</v>
      </c>
      <c r="B7145" t="s">
        <v>650</v>
      </c>
      <c r="C7145" t="s">
        <v>302</v>
      </c>
      <c r="D7145" t="s">
        <v>649</v>
      </c>
      <c r="E7145" t="s">
        <v>301</v>
      </c>
      <c r="F7145" t="s">
        <v>300</v>
      </c>
      <c r="G7145" t="s">
        <v>299</v>
      </c>
      <c r="I7145" t="s">
        <v>298</v>
      </c>
      <c r="J7145">
        <v>0.48</v>
      </c>
      <c r="K7145">
        <v>0.48299999999999998</v>
      </c>
      <c r="L7145">
        <v>0.51900000000000002</v>
      </c>
      <c r="M7145">
        <v>0.58199999999999996</v>
      </c>
      <c r="N7145">
        <v>0.626</v>
      </c>
      <c r="O7145">
        <v>0.70899999999999996</v>
      </c>
      <c r="P7145">
        <v>0.81399999999999995</v>
      </c>
      <c r="Q7145">
        <v>0.90900000000000003</v>
      </c>
      <c r="R7145">
        <v>1.0109999999999999</v>
      </c>
      <c r="S7145">
        <v>1.141</v>
      </c>
      <c r="T7145">
        <v>1.27</v>
      </c>
      <c r="U7145">
        <v>1.4219999999999999</v>
      </c>
      <c r="V7145">
        <v>1.5920000000000001</v>
      </c>
      <c r="W7145">
        <v>1.7569999999999999</v>
      </c>
      <c r="X7145">
        <v>1.8839999999999999</v>
      </c>
      <c r="Y7145">
        <v>2.0339999999999998</v>
      </c>
      <c r="Z7145">
        <v>2.1560000000000001</v>
      </c>
      <c r="AA7145">
        <v>2.2890000000000001</v>
      </c>
      <c r="AB7145">
        <v>2.4409999999999998</v>
      </c>
      <c r="AC7145">
        <v>2.573</v>
      </c>
      <c r="AD7145">
        <v>2.7370000000000001</v>
      </c>
      <c r="AE7145">
        <v>2.88</v>
      </c>
      <c r="AF7145">
        <v>3.1829999999999998</v>
      </c>
      <c r="AG7145">
        <v>3.302</v>
      </c>
      <c r="AH7145">
        <v>3.423</v>
      </c>
      <c r="AI7145">
        <v>3.4969999999999999</v>
      </c>
      <c r="AJ7145">
        <v>3.605</v>
      </c>
      <c r="AK7145">
        <v>3.8220000000000001</v>
      </c>
      <c r="AL7145">
        <v>4.08</v>
      </c>
      <c r="AM7145">
        <v>4.3529999999999998</v>
      </c>
      <c r="AN7145">
        <v>4.5739999999999998</v>
      </c>
      <c r="AO7145">
        <v>4.774</v>
      </c>
      <c r="AP7145">
        <v>4.9349999999999996</v>
      </c>
      <c r="AQ7145">
        <v>5.1559999999999997</v>
      </c>
      <c r="AR7145">
        <v>5.3460000000000001</v>
      </c>
      <c r="AS7145">
        <v>5.5590000000000002</v>
      </c>
      <c r="AT7145">
        <v>5.8609999999999998</v>
      </c>
      <c r="AU7145">
        <v>6.0759999999999996</v>
      </c>
      <c r="AV7145">
        <v>6.2539999999999996</v>
      </c>
      <c r="AW7145">
        <v>6.4459999999999997</v>
      </c>
      <c r="AX7145">
        <v>6.6669999999999998</v>
      </c>
      <c r="AY7145">
        <v>6.9029999999999996</v>
      </c>
      <c r="AZ7145">
        <v>7.1589999999999998</v>
      </c>
      <c r="BA7145">
        <v>7.4240000000000004</v>
      </c>
      <c r="BB7145">
        <v>2017</v>
      </c>
    </row>
    <row r="7146" spans="1:54" hidden="1" outlineLevel="2" x14ac:dyDescent="0.25">
      <c r="A7146">
        <v>199</v>
      </c>
      <c r="B7146" t="s">
        <v>650</v>
      </c>
      <c r="C7146" t="s">
        <v>297</v>
      </c>
      <c r="D7146" t="s">
        <v>649</v>
      </c>
      <c r="E7146" t="s">
        <v>296</v>
      </c>
      <c r="F7146" t="s">
        <v>295</v>
      </c>
      <c r="G7146" t="s">
        <v>198</v>
      </c>
      <c r="I7146" t="s">
        <v>657</v>
      </c>
      <c r="J7146">
        <v>31.356000000000002</v>
      </c>
      <c r="K7146">
        <v>34.115000000000002</v>
      </c>
      <c r="L7146">
        <v>26.529</v>
      </c>
      <c r="M7146">
        <v>27.172999999999998</v>
      </c>
      <c r="N7146">
        <v>25.542999999999999</v>
      </c>
      <c r="O7146">
        <v>22.05</v>
      </c>
      <c r="P7146">
        <v>21.021000000000001</v>
      </c>
      <c r="Q7146">
        <v>17.783999999999999</v>
      </c>
      <c r="R7146">
        <v>21.228000000000002</v>
      </c>
      <c r="S7146">
        <v>22.745999999999999</v>
      </c>
      <c r="T7146">
        <v>19.413</v>
      </c>
      <c r="U7146">
        <v>19.024999999999999</v>
      </c>
      <c r="V7146">
        <v>16.768999999999998</v>
      </c>
      <c r="W7146">
        <v>15.162000000000001</v>
      </c>
      <c r="X7146">
        <v>17.72</v>
      </c>
      <c r="Y7146">
        <v>19.167000000000002</v>
      </c>
      <c r="Z7146">
        <v>18.04</v>
      </c>
      <c r="AA7146">
        <v>17.715</v>
      </c>
      <c r="AB7146">
        <v>17.992000000000001</v>
      </c>
      <c r="AC7146">
        <v>17.035</v>
      </c>
      <c r="AD7146">
        <v>16.364999999999998</v>
      </c>
      <c r="AE7146">
        <v>15.744999999999999</v>
      </c>
      <c r="AF7146">
        <v>16.277999999999999</v>
      </c>
      <c r="AG7146">
        <v>17.106000000000002</v>
      </c>
      <c r="AH7146">
        <v>18.466999999999999</v>
      </c>
      <c r="AI7146">
        <v>18.315000000000001</v>
      </c>
      <c r="AJ7146">
        <v>20.183</v>
      </c>
      <c r="AK7146">
        <v>20.986000000000001</v>
      </c>
      <c r="AL7146">
        <v>23.15</v>
      </c>
      <c r="AM7146">
        <v>20.704999999999998</v>
      </c>
      <c r="AN7146">
        <v>19.513000000000002</v>
      </c>
      <c r="AO7146">
        <v>19.721</v>
      </c>
      <c r="AP7146">
        <v>19.966000000000001</v>
      </c>
      <c r="AQ7146">
        <v>21.164000000000001</v>
      </c>
      <c r="AR7146">
        <v>20.498999999999999</v>
      </c>
      <c r="AS7146">
        <v>20.98</v>
      </c>
      <c r="AT7146">
        <v>19.353000000000002</v>
      </c>
      <c r="AU7146">
        <v>18.602</v>
      </c>
      <c r="AV7146">
        <v>18.684999999999999</v>
      </c>
      <c r="AW7146">
        <v>18.844000000000001</v>
      </c>
      <c r="AX7146">
        <v>18.989999999999998</v>
      </c>
      <c r="AY7146">
        <v>19.138999999999999</v>
      </c>
      <c r="AZ7146">
        <v>19.292999999999999</v>
      </c>
      <c r="BA7146">
        <v>19.449000000000002</v>
      </c>
      <c r="BB7146">
        <v>2017</v>
      </c>
    </row>
    <row r="7147" spans="1:54" hidden="1" outlineLevel="2" x14ac:dyDescent="0.25">
      <c r="A7147">
        <v>199</v>
      </c>
      <c r="B7147" t="s">
        <v>650</v>
      </c>
      <c r="C7147" t="s">
        <v>294</v>
      </c>
      <c r="D7147" t="s">
        <v>649</v>
      </c>
      <c r="E7147" t="s">
        <v>293</v>
      </c>
      <c r="F7147" t="s">
        <v>292</v>
      </c>
      <c r="G7147" t="s">
        <v>198</v>
      </c>
      <c r="I7147" t="s">
        <v>657</v>
      </c>
      <c r="J7147">
        <v>35.317999999999998</v>
      </c>
      <c r="K7147">
        <v>28.097000000000001</v>
      </c>
      <c r="L7147">
        <v>22.164999999999999</v>
      </c>
      <c r="M7147">
        <v>26.710999999999999</v>
      </c>
      <c r="N7147">
        <v>23.120999999999999</v>
      </c>
      <c r="O7147">
        <v>25.977</v>
      </c>
      <c r="P7147">
        <v>25.128</v>
      </c>
      <c r="Q7147">
        <v>23.547999999999998</v>
      </c>
      <c r="R7147">
        <v>23.923999999999999</v>
      </c>
      <c r="S7147">
        <v>24.274000000000001</v>
      </c>
      <c r="T7147">
        <v>20.75</v>
      </c>
      <c r="U7147">
        <v>20.167000000000002</v>
      </c>
      <c r="V7147">
        <v>18.228000000000002</v>
      </c>
      <c r="W7147">
        <v>17.23</v>
      </c>
      <c r="X7147">
        <v>17.731000000000002</v>
      </c>
      <c r="Y7147">
        <v>17.562999999999999</v>
      </c>
      <c r="Z7147">
        <v>16.919</v>
      </c>
      <c r="AA7147">
        <v>16.260000000000002</v>
      </c>
      <c r="AB7147">
        <v>16.271999999999998</v>
      </c>
      <c r="AC7147">
        <v>16.536999999999999</v>
      </c>
      <c r="AD7147">
        <v>16.239000000000001</v>
      </c>
      <c r="AE7147">
        <v>16.018999999999998</v>
      </c>
      <c r="AF7147">
        <v>17.18</v>
      </c>
      <c r="AG7147">
        <v>16.28</v>
      </c>
      <c r="AH7147">
        <v>15.701000000000001</v>
      </c>
      <c r="AI7147">
        <v>15.186</v>
      </c>
      <c r="AJ7147">
        <v>15.706</v>
      </c>
      <c r="AK7147">
        <v>15.602</v>
      </c>
      <c r="AL7147">
        <v>17.613</v>
      </c>
      <c r="AM7147">
        <v>17.977</v>
      </c>
      <c r="AN7147">
        <v>18.012</v>
      </c>
      <c r="AO7147">
        <v>17.503</v>
      </c>
      <c r="AP7147">
        <v>14.835000000000001</v>
      </c>
      <c r="AQ7147">
        <v>15.284000000000001</v>
      </c>
      <c r="AR7147">
        <v>15.185</v>
      </c>
      <c r="AS7147">
        <v>16.588999999999999</v>
      </c>
      <c r="AT7147">
        <v>16.096</v>
      </c>
      <c r="AU7147">
        <v>16.337</v>
      </c>
      <c r="AV7147">
        <v>15.826000000000001</v>
      </c>
      <c r="AW7147">
        <v>15.779</v>
      </c>
      <c r="AX7147">
        <v>15.71</v>
      </c>
      <c r="AY7147">
        <v>15.794</v>
      </c>
      <c r="AZ7147">
        <v>15.949</v>
      </c>
      <c r="BA7147">
        <v>16.059999999999999</v>
      </c>
      <c r="BB7147">
        <v>2017</v>
      </c>
    </row>
    <row r="7148" spans="1:54" hidden="1" outlineLevel="2" x14ac:dyDescent="0.25">
      <c r="A7148">
        <v>199</v>
      </c>
      <c r="B7148" t="s">
        <v>650</v>
      </c>
      <c r="C7148" t="s">
        <v>290</v>
      </c>
      <c r="D7148" t="s">
        <v>649</v>
      </c>
      <c r="E7148" t="s">
        <v>287</v>
      </c>
      <c r="F7148" t="s">
        <v>289</v>
      </c>
      <c r="G7148" t="s">
        <v>282</v>
      </c>
      <c r="I7148" t="s">
        <v>656</v>
      </c>
      <c r="J7148">
        <v>4.3079999999999998</v>
      </c>
      <c r="K7148">
        <v>4.9669999999999996</v>
      </c>
      <c r="L7148">
        <v>5.6829999999999998</v>
      </c>
      <c r="M7148">
        <v>6.3920000000000003</v>
      </c>
      <c r="N7148">
        <v>7.117</v>
      </c>
      <c r="O7148">
        <v>8.2829999999999995</v>
      </c>
      <c r="P7148">
        <v>9.8079999999999998</v>
      </c>
      <c r="Q7148">
        <v>11.4</v>
      </c>
      <c r="R7148">
        <v>12.875</v>
      </c>
      <c r="S7148">
        <v>14.775</v>
      </c>
      <c r="T7148">
        <v>16.875</v>
      </c>
      <c r="U7148">
        <v>19.442</v>
      </c>
      <c r="V7148">
        <v>22.175000000000001</v>
      </c>
      <c r="W7148">
        <v>24.317</v>
      </c>
      <c r="X7148">
        <v>26.466999999999999</v>
      </c>
      <c r="Y7148">
        <v>28.783000000000001</v>
      </c>
      <c r="Z7148">
        <v>30.9</v>
      </c>
      <c r="AA7148">
        <v>33.567</v>
      </c>
      <c r="AB7148">
        <v>35.908000000000001</v>
      </c>
      <c r="AC7148">
        <v>37.732999999999997</v>
      </c>
      <c r="AD7148">
        <v>39.767000000000003</v>
      </c>
      <c r="AE7148">
        <v>42.008000000000003</v>
      </c>
      <c r="AF7148">
        <v>45.85</v>
      </c>
      <c r="AG7148">
        <v>48.542000000000002</v>
      </c>
      <c r="AH7148">
        <v>49.232999999999997</v>
      </c>
      <c r="AI7148">
        <v>50.883000000000003</v>
      </c>
      <c r="AJ7148">
        <v>53.232999999999997</v>
      </c>
      <c r="AK7148">
        <v>57.042000000000002</v>
      </c>
      <c r="AL7148">
        <v>63.308</v>
      </c>
      <c r="AM7148">
        <v>67.816999999999993</v>
      </c>
      <c r="AN7148">
        <v>70.707999999999998</v>
      </c>
      <c r="AO7148">
        <v>74.233000000000004</v>
      </c>
      <c r="AP7148">
        <v>78.408000000000001</v>
      </c>
      <c r="AQ7148">
        <v>82.924999999999997</v>
      </c>
      <c r="AR7148">
        <v>87.974999999999994</v>
      </c>
      <c r="AS7148">
        <v>92</v>
      </c>
      <c r="AT7148">
        <v>97.832999999999998</v>
      </c>
      <c r="AU7148">
        <v>102.992</v>
      </c>
      <c r="AV7148">
        <v>108.408</v>
      </c>
      <c r="AW7148">
        <v>114.166</v>
      </c>
      <c r="AX7148">
        <v>120.40600000000001</v>
      </c>
      <c r="AY7148">
        <v>127.02800000000001</v>
      </c>
      <c r="AZ7148">
        <v>134.01400000000001</v>
      </c>
      <c r="BA7148">
        <v>141.38499999999999</v>
      </c>
      <c r="BB7148">
        <v>2017</v>
      </c>
    </row>
    <row r="7149" spans="1:54" hidden="1" outlineLevel="2" x14ac:dyDescent="0.25">
      <c r="A7149">
        <v>199</v>
      </c>
      <c r="B7149" t="s">
        <v>650</v>
      </c>
      <c r="C7149" t="s">
        <v>288</v>
      </c>
      <c r="D7149" t="s">
        <v>649</v>
      </c>
      <c r="E7149" t="s">
        <v>287</v>
      </c>
      <c r="F7149" t="s">
        <v>286</v>
      </c>
      <c r="G7149" t="s">
        <v>261</v>
      </c>
      <c r="I7149" t="s">
        <v>285</v>
      </c>
      <c r="J7149">
        <v>14.236000000000001</v>
      </c>
      <c r="K7149">
        <v>15.28</v>
      </c>
      <c r="L7149">
        <v>14.43</v>
      </c>
      <c r="M7149">
        <v>12.462999999999999</v>
      </c>
      <c r="N7149">
        <v>11.343</v>
      </c>
      <c r="O7149">
        <v>16.393000000000001</v>
      </c>
      <c r="P7149">
        <v>18.41</v>
      </c>
      <c r="Q7149">
        <v>16.228000000000002</v>
      </c>
      <c r="R7149">
        <v>12.939</v>
      </c>
      <c r="S7149">
        <v>14.757</v>
      </c>
      <c r="T7149">
        <v>14.212999999999999</v>
      </c>
      <c r="U7149">
        <v>15.21</v>
      </c>
      <c r="V7149">
        <v>14.058999999999999</v>
      </c>
      <c r="W7149">
        <v>9.6579999999999995</v>
      </c>
      <c r="X7149">
        <v>8.8420000000000005</v>
      </c>
      <c r="Y7149">
        <v>8.7530000000000001</v>
      </c>
      <c r="Z7149">
        <v>7.3540000000000001</v>
      </c>
      <c r="AA7149">
        <v>8.6300000000000008</v>
      </c>
      <c r="AB7149">
        <v>6.976</v>
      </c>
      <c r="AC7149">
        <v>5.0819999999999999</v>
      </c>
      <c r="AD7149">
        <v>5.3890000000000002</v>
      </c>
      <c r="AE7149">
        <v>5.6369999999999996</v>
      </c>
      <c r="AF7149">
        <v>9.1449999999999996</v>
      </c>
      <c r="AG7149">
        <v>5.8710000000000004</v>
      </c>
      <c r="AH7149">
        <v>1.425</v>
      </c>
      <c r="AI7149">
        <v>3.351</v>
      </c>
      <c r="AJ7149">
        <v>4.6180000000000003</v>
      </c>
      <c r="AK7149">
        <v>7.1539999999999999</v>
      </c>
      <c r="AL7149">
        <v>10.986000000000001</v>
      </c>
      <c r="AM7149">
        <v>7.1210000000000004</v>
      </c>
      <c r="AN7149">
        <v>4.2640000000000002</v>
      </c>
      <c r="AO7149">
        <v>4.9850000000000003</v>
      </c>
      <c r="AP7149">
        <v>5.6239999999999997</v>
      </c>
      <c r="AQ7149">
        <v>5.76</v>
      </c>
      <c r="AR7149">
        <v>6.09</v>
      </c>
      <c r="AS7149">
        <v>4.5750000000000002</v>
      </c>
      <c r="AT7149">
        <v>6.3410000000000002</v>
      </c>
      <c r="AU7149">
        <v>5.2729999999999997</v>
      </c>
      <c r="AV7149">
        <v>5.2590000000000003</v>
      </c>
      <c r="AW7149">
        <v>5.3120000000000003</v>
      </c>
      <c r="AX7149">
        <v>5.4649999999999999</v>
      </c>
      <c r="AY7149">
        <v>5.5</v>
      </c>
      <c r="AZ7149">
        <v>5.5</v>
      </c>
      <c r="BA7149">
        <v>5.5</v>
      </c>
      <c r="BB7149">
        <v>2017</v>
      </c>
    </row>
    <row r="7150" spans="1:54" hidden="1" outlineLevel="2" x14ac:dyDescent="0.25">
      <c r="A7150">
        <v>199</v>
      </c>
      <c r="B7150" t="s">
        <v>650</v>
      </c>
      <c r="C7150" t="s">
        <v>284</v>
      </c>
      <c r="D7150" t="s">
        <v>649</v>
      </c>
      <c r="E7150" t="s">
        <v>279</v>
      </c>
      <c r="F7150" t="s">
        <v>283</v>
      </c>
      <c r="G7150" t="s">
        <v>282</v>
      </c>
      <c r="I7150" t="s">
        <v>656</v>
      </c>
      <c r="J7150">
        <v>4.7</v>
      </c>
      <c r="K7150">
        <v>5.3</v>
      </c>
      <c r="L7150">
        <v>6</v>
      </c>
      <c r="M7150">
        <v>6.7</v>
      </c>
      <c r="N7150">
        <v>7.5</v>
      </c>
      <c r="O7150">
        <v>8.9</v>
      </c>
      <c r="P7150">
        <v>10.5</v>
      </c>
      <c r="Q7150">
        <v>12.1</v>
      </c>
      <c r="R7150">
        <v>13.6</v>
      </c>
      <c r="S7150">
        <v>15.7</v>
      </c>
      <c r="T7150">
        <v>18</v>
      </c>
      <c r="U7150">
        <v>20.9</v>
      </c>
      <c r="V7150">
        <v>22.9</v>
      </c>
      <c r="W7150">
        <v>25.1</v>
      </c>
      <c r="X7150">
        <v>27.5</v>
      </c>
      <c r="Y7150">
        <v>29.4</v>
      </c>
      <c r="Z7150">
        <v>32.200000000000003</v>
      </c>
      <c r="AA7150">
        <v>34.200000000000003</v>
      </c>
      <c r="AB7150">
        <v>37.299999999999997</v>
      </c>
      <c r="AC7150">
        <v>38.1</v>
      </c>
      <c r="AD7150">
        <v>40.700000000000003</v>
      </c>
      <c r="AE7150">
        <v>42.6</v>
      </c>
      <c r="AF7150">
        <v>47.9</v>
      </c>
      <c r="AG7150">
        <v>48</v>
      </c>
      <c r="AH7150">
        <v>49.7</v>
      </c>
      <c r="AI7150">
        <v>51.5</v>
      </c>
      <c r="AJ7150">
        <v>54.5</v>
      </c>
      <c r="AK7150">
        <v>59.3</v>
      </c>
      <c r="AL7150">
        <v>65.269000000000005</v>
      </c>
      <c r="AM7150">
        <v>69.385999999999996</v>
      </c>
      <c r="AN7150">
        <v>71.796000000000006</v>
      </c>
      <c r="AO7150">
        <v>76.213999999999999</v>
      </c>
      <c r="AP7150">
        <v>80.531999999999996</v>
      </c>
      <c r="AQ7150">
        <v>84.85</v>
      </c>
      <c r="AR7150">
        <v>89.369</v>
      </c>
      <c r="AS7150">
        <v>94.087999999999994</v>
      </c>
      <c r="AT7150">
        <v>100.414</v>
      </c>
      <c r="AU7150">
        <v>105.151</v>
      </c>
      <c r="AV7150">
        <v>111.074</v>
      </c>
      <c r="AW7150">
        <v>116.932</v>
      </c>
      <c r="AX7150">
        <v>123.408</v>
      </c>
      <c r="AY7150">
        <v>130.19499999999999</v>
      </c>
      <c r="AZ7150">
        <v>137.35599999999999</v>
      </c>
      <c r="BA7150">
        <v>144.91</v>
      </c>
      <c r="BB7150">
        <v>2017</v>
      </c>
    </row>
    <row r="7151" spans="1:54" hidden="1" outlineLevel="2" x14ac:dyDescent="0.25">
      <c r="A7151">
        <v>199</v>
      </c>
      <c r="B7151" t="s">
        <v>650</v>
      </c>
      <c r="C7151" t="s">
        <v>280</v>
      </c>
      <c r="D7151" t="s">
        <v>649</v>
      </c>
      <c r="E7151" t="s">
        <v>279</v>
      </c>
      <c r="F7151" t="s">
        <v>278</v>
      </c>
      <c r="G7151" t="s">
        <v>261</v>
      </c>
      <c r="I7151" t="s">
        <v>277</v>
      </c>
      <c r="J7151" t="s">
        <v>196</v>
      </c>
      <c r="K7151">
        <v>12.766</v>
      </c>
      <c r="L7151">
        <v>13.208</v>
      </c>
      <c r="M7151">
        <v>11.667</v>
      </c>
      <c r="N7151">
        <v>11.94</v>
      </c>
      <c r="O7151">
        <v>18.667000000000002</v>
      </c>
      <c r="P7151">
        <v>17.978000000000002</v>
      </c>
      <c r="Q7151">
        <v>15.238</v>
      </c>
      <c r="R7151">
        <v>12.397</v>
      </c>
      <c r="S7151">
        <v>15.441000000000001</v>
      </c>
      <c r="T7151">
        <v>14.65</v>
      </c>
      <c r="U7151">
        <v>16.111000000000001</v>
      </c>
      <c r="V7151">
        <v>9.5690000000000008</v>
      </c>
      <c r="W7151">
        <v>9.6069999999999993</v>
      </c>
      <c r="X7151">
        <v>9.5619999999999994</v>
      </c>
      <c r="Y7151">
        <v>6.9089999999999998</v>
      </c>
      <c r="Z7151">
        <v>9.5239999999999991</v>
      </c>
      <c r="AA7151">
        <v>6.2110000000000003</v>
      </c>
      <c r="AB7151">
        <v>9.0640000000000001</v>
      </c>
      <c r="AC7151">
        <v>2.145</v>
      </c>
      <c r="AD7151">
        <v>6.8239999999999998</v>
      </c>
      <c r="AE7151">
        <v>4.6680000000000001</v>
      </c>
      <c r="AF7151">
        <v>12.441000000000001</v>
      </c>
      <c r="AG7151">
        <v>0.20899999999999999</v>
      </c>
      <c r="AH7151">
        <v>3.5419999999999998</v>
      </c>
      <c r="AI7151">
        <v>3.6219999999999999</v>
      </c>
      <c r="AJ7151">
        <v>5.8250000000000002</v>
      </c>
      <c r="AK7151">
        <v>8.8070000000000004</v>
      </c>
      <c r="AL7151">
        <v>10.066000000000001</v>
      </c>
      <c r="AM7151">
        <v>6.3079999999999998</v>
      </c>
      <c r="AN7151">
        <v>3.4729999999999999</v>
      </c>
      <c r="AO7151">
        <v>6.1539999999999999</v>
      </c>
      <c r="AP7151">
        <v>5.665</v>
      </c>
      <c r="AQ7151">
        <v>5.3620000000000001</v>
      </c>
      <c r="AR7151">
        <v>5.3250000000000002</v>
      </c>
      <c r="AS7151">
        <v>5.2809999999999997</v>
      </c>
      <c r="AT7151">
        <v>6.7240000000000002</v>
      </c>
      <c r="AU7151">
        <v>4.7169999999999996</v>
      </c>
      <c r="AV7151">
        <v>5.633</v>
      </c>
      <c r="AW7151">
        <v>5.2729999999999997</v>
      </c>
      <c r="AX7151">
        <v>5.5380000000000003</v>
      </c>
      <c r="AY7151">
        <v>5.5</v>
      </c>
      <c r="AZ7151">
        <v>5.5</v>
      </c>
      <c r="BA7151">
        <v>5.5</v>
      </c>
      <c r="BB7151">
        <v>2017</v>
      </c>
    </row>
    <row r="7152" spans="1:54" hidden="1" outlineLevel="2" x14ac:dyDescent="0.25">
      <c r="A7152">
        <v>199</v>
      </c>
      <c r="B7152" t="s">
        <v>650</v>
      </c>
      <c r="C7152" t="s">
        <v>276</v>
      </c>
      <c r="D7152" t="s">
        <v>649</v>
      </c>
      <c r="E7152" t="s">
        <v>275</v>
      </c>
      <c r="G7152" t="s">
        <v>274</v>
      </c>
    </row>
    <row r="7153" spans="1:54" hidden="1" outlineLevel="2" x14ac:dyDescent="0.25">
      <c r="A7153">
        <v>199</v>
      </c>
      <c r="B7153" t="s">
        <v>650</v>
      </c>
      <c r="C7153" t="s">
        <v>273</v>
      </c>
      <c r="D7153" t="s">
        <v>649</v>
      </c>
      <c r="E7153" t="s">
        <v>272</v>
      </c>
      <c r="F7153" t="s">
        <v>271</v>
      </c>
      <c r="G7153" t="s">
        <v>261</v>
      </c>
      <c r="I7153" t="s">
        <v>655</v>
      </c>
      <c r="J7153">
        <v>18.774000000000001</v>
      </c>
      <c r="K7153">
        <v>13.736000000000001</v>
      </c>
      <c r="L7153">
        <v>-17.367000000000001</v>
      </c>
      <c r="M7153">
        <v>-16.091999999999999</v>
      </c>
      <c r="N7153">
        <v>19.798999999999999</v>
      </c>
      <c r="O7153">
        <v>-14.036</v>
      </c>
      <c r="P7153">
        <v>-2.452</v>
      </c>
      <c r="Q7153">
        <v>3.4940000000000002</v>
      </c>
      <c r="R7153">
        <v>21.91</v>
      </c>
      <c r="S7153">
        <v>0.317</v>
      </c>
      <c r="T7153">
        <v>-5.8369999999999997</v>
      </c>
      <c r="U7153">
        <v>2.1429999999999998</v>
      </c>
      <c r="V7153">
        <v>5.3470000000000004</v>
      </c>
      <c r="W7153">
        <v>7.0179999999999998</v>
      </c>
      <c r="X7153">
        <v>16.093</v>
      </c>
      <c r="Y7153">
        <v>16.79</v>
      </c>
      <c r="Z7153">
        <v>8.7110000000000003</v>
      </c>
      <c r="AA7153">
        <v>5.3849999999999998</v>
      </c>
      <c r="AB7153">
        <v>2.0139999999999998</v>
      </c>
      <c r="AC7153">
        <v>-8.3620000000000001</v>
      </c>
      <c r="AD7153">
        <v>5.3380000000000001</v>
      </c>
      <c r="AE7153">
        <v>0.25</v>
      </c>
      <c r="AF7153">
        <v>5.3410000000000002</v>
      </c>
      <c r="AG7153">
        <v>8.0839999999999996</v>
      </c>
      <c r="AH7153">
        <v>15.509</v>
      </c>
      <c r="AI7153">
        <v>10.879</v>
      </c>
      <c r="AJ7153">
        <v>18.260999999999999</v>
      </c>
      <c r="AK7153">
        <v>9.3659999999999997</v>
      </c>
      <c r="AL7153">
        <v>2.8090000000000002</v>
      </c>
      <c r="AM7153">
        <v>-17.66</v>
      </c>
      <c r="AN7153">
        <v>10.794</v>
      </c>
      <c r="AO7153">
        <v>11.912000000000001</v>
      </c>
      <c r="AP7153">
        <v>4.22</v>
      </c>
      <c r="AQ7153">
        <v>5.0140000000000002</v>
      </c>
      <c r="AR7153">
        <v>-0.56399999999999995</v>
      </c>
      <c r="AS7153">
        <v>5.3869999999999996</v>
      </c>
      <c r="AT7153">
        <v>-3.7789999999999999</v>
      </c>
      <c r="AU7153">
        <v>1.877</v>
      </c>
      <c r="AV7153">
        <v>4.0880000000000001</v>
      </c>
      <c r="AW7153">
        <v>3.6160000000000001</v>
      </c>
      <c r="AX7153">
        <v>3.2280000000000002</v>
      </c>
      <c r="AY7153">
        <v>3.2280000000000002</v>
      </c>
      <c r="AZ7153">
        <v>3.2330000000000001</v>
      </c>
      <c r="BA7153">
        <v>3.2330000000000001</v>
      </c>
      <c r="BB7153">
        <v>2016</v>
      </c>
    </row>
    <row r="7154" spans="1:54" hidden="1" outlineLevel="2" x14ac:dyDescent="0.25">
      <c r="A7154">
        <v>199</v>
      </c>
      <c r="B7154" t="s">
        <v>650</v>
      </c>
      <c r="C7154" t="s">
        <v>270</v>
      </c>
      <c r="D7154" t="s">
        <v>649</v>
      </c>
      <c r="E7154" t="s">
        <v>269</v>
      </c>
      <c r="F7154" t="s">
        <v>268</v>
      </c>
      <c r="G7154" t="s">
        <v>261</v>
      </c>
      <c r="I7154" t="s">
        <v>655</v>
      </c>
      <c r="J7154">
        <v>21.616</v>
      </c>
      <c r="K7154">
        <v>14.215999999999999</v>
      </c>
      <c r="L7154">
        <v>-17.847999999999999</v>
      </c>
      <c r="M7154">
        <v>-18.681000000000001</v>
      </c>
      <c r="N7154">
        <v>21.472999999999999</v>
      </c>
      <c r="O7154">
        <v>-14.699</v>
      </c>
      <c r="P7154">
        <v>-5.3239999999999998</v>
      </c>
      <c r="Q7154">
        <v>3.9609999999999999</v>
      </c>
      <c r="R7154">
        <v>23.943000000000001</v>
      </c>
      <c r="S7154">
        <v>-1.54</v>
      </c>
      <c r="T7154">
        <v>-4.2649999999999997</v>
      </c>
      <c r="U7154">
        <v>0.38</v>
      </c>
      <c r="V7154">
        <v>5.5389999999999997</v>
      </c>
      <c r="W7154">
        <v>6.6950000000000003</v>
      </c>
      <c r="X7154">
        <v>18.917999999999999</v>
      </c>
      <c r="Y7154">
        <v>19.675999999999998</v>
      </c>
      <c r="Z7154">
        <v>11.852</v>
      </c>
      <c r="AA7154">
        <v>6.7320000000000002</v>
      </c>
      <c r="AB7154">
        <v>1.2230000000000001</v>
      </c>
      <c r="AC7154">
        <v>-9.2889999999999997</v>
      </c>
      <c r="AD7154">
        <v>7.7329999999999997</v>
      </c>
      <c r="AE7154">
        <v>0.155</v>
      </c>
      <c r="AF7154">
        <v>5.6139999999999999</v>
      </c>
      <c r="AG7154">
        <v>4.649</v>
      </c>
      <c r="AH7154">
        <v>17.895</v>
      </c>
      <c r="AI7154">
        <v>11.776</v>
      </c>
      <c r="AJ7154">
        <v>19.888000000000002</v>
      </c>
      <c r="AK7154">
        <v>10.045999999999999</v>
      </c>
      <c r="AL7154">
        <v>4.0789999999999997</v>
      </c>
      <c r="AM7154">
        <v>-21.393999999999998</v>
      </c>
      <c r="AN7154">
        <v>9.7430000000000003</v>
      </c>
      <c r="AO7154">
        <v>14.407999999999999</v>
      </c>
      <c r="AP7154">
        <v>6.4370000000000003</v>
      </c>
      <c r="AQ7154">
        <v>6.194</v>
      </c>
      <c r="AR7154">
        <v>1.4E-2</v>
      </c>
      <c r="AS7154">
        <v>5.4539999999999997</v>
      </c>
      <c r="AT7154">
        <v>-3.9820000000000002</v>
      </c>
      <c r="AU7154">
        <v>1.877</v>
      </c>
      <c r="AV7154">
        <v>4.0880000000000001</v>
      </c>
      <c r="AW7154">
        <v>3.6160000000000001</v>
      </c>
      <c r="AX7154">
        <v>3.2280000000000002</v>
      </c>
      <c r="AY7154">
        <v>3.2280000000000002</v>
      </c>
      <c r="AZ7154">
        <v>3.2330000000000001</v>
      </c>
      <c r="BA7154">
        <v>3.2330000000000001</v>
      </c>
      <c r="BB7154">
        <v>2016</v>
      </c>
    </row>
    <row r="7155" spans="1:54" hidden="1" outlineLevel="2" x14ac:dyDescent="0.25">
      <c r="A7155">
        <v>199</v>
      </c>
      <c r="B7155" t="s">
        <v>650</v>
      </c>
      <c r="C7155" t="s">
        <v>267</v>
      </c>
      <c r="D7155" t="s">
        <v>649</v>
      </c>
      <c r="E7155" t="s">
        <v>266</v>
      </c>
      <c r="F7155" t="s">
        <v>265</v>
      </c>
      <c r="G7155" t="s">
        <v>261</v>
      </c>
      <c r="I7155" t="s">
        <v>655</v>
      </c>
      <c r="J7155">
        <v>0.221</v>
      </c>
      <c r="K7155">
        <v>-5.3529999999999998</v>
      </c>
      <c r="L7155">
        <v>-2.645</v>
      </c>
      <c r="M7155">
        <v>-1.3280000000000001</v>
      </c>
      <c r="N7155">
        <v>2.6659999999999999</v>
      </c>
      <c r="O7155">
        <v>10.077</v>
      </c>
      <c r="P7155">
        <v>-3.6909999999999998</v>
      </c>
      <c r="Q7155">
        <v>4.649</v>
      </c>
      <c r="R7155">
        <v>8.17</v>
      </c>
      <c r="S7155">
        <v>2.1819999999999999</v>
      </c>
      <c r="T7155">
        <v>-0.434</v>
      </c>
      <c r="U7155">
        <v>-1.546</v>
      </c>
      <c r="V7155">
        <v>5.4909999999999997</v>
      </c>
      <c r="W7155">
        <v>10.379</v>
      </c>
      <c r="X7155">
        <v>2.4849999999999999</v>
      </c>
      <c r="Y7155">
        <v>10.938000000000001</v>
      </c>
      <c r="Z7155">
        <v>7.2039999999999997</v>
      </c>
      <c r="AA7155">
        <v>5.2949999999999999</v>
      </c>
      <c r="AB7155">
        <v>3.246</v>
      </c>
      <c r="AC7155">
        <v>1.2609999999999999</v>
      </c>
      <c r="AD7155">
        <v>8.3130000000000006</v>
      </c>
      <c r="AE7155">
        <v>2.3929999999999998</v>
      </c>
      <c r="AF7155">
        <v>0.98899999999999999</v>
      </c>
      <c r="AG7155">
        <v>0.11</v>
      </c>
      <c r="AH7155">
        <v>2.8330000000000002</v>
      </c>
      <c r="AI7155">
        <v>8.5679999999999996</v>
      </c>
      <c r="AJ7155">
        <v>7.4630000000000001</v>
      </c>
      <c r="AK7155">
        <v>7.8280000000000003</v>
      </c>
      <c r="AL7155">
        <v>1.55</v>
      </c>
      <c r="AM7155">
        <v>-17.024000000000001</v>
      </c>
      <c r="AN7155">
        <v>7.718</v>
      </c>
      <c r="AO7155">
        <v>3.496</v>
      </c>
      <c r="AP7155">
        <v>0.79400000000000004</v>
      </c>
      <c r="AQ7155">
        <v>3.9849999999999999</v>
      </c>
      <c r="AR7155">
        <v>3.577</v>
      </c>
      <c r="AS7155">
        <v>2.802</v>
      </c>
      <c r="AT7155">
        <v>0.96699999999999997</v>
      </c>
      <c r="AU7155">
        <v>-9.7000000000000003E-2</v>
      </c>
      <c r="AV7155">
        <v>3.6150000000000002</v>
      </c>
      <c r="AW7155">
        <v>3.28</v>
      </c>
      <c r="AX7155">
        <v>3.28</v>
      </c>
      <c r="AY7155">
        <v>3.28</v>
      </c>
      <c r="AZ7155">
        <v>3.28</v>
      </c>
      <c r="BA7155">
        <v>3.28</v>
      </c>
      <c r="BB7155">
        <v>2016</v>
      </c>
    </row>
    <row r="7156" spans="1:54" hidden="1" outlineLevel="2" x14ac:dyDescent="0.25">
      <c r="A7156">
        <v>199</v>
      </c>
      <c r="B7156" t="s">
        <v>650</v>
      </c>
      <c r="C7156" t="s">
        <v>264</v>
      </c>
      <c r="D7156" t="s">
        <v>649</v>
      </c>
      <c r="E7156" t="s">
        <v>263</v>
      </c>
      <c r="F7156" t="s">
        <v>262</v>
      </c>
      <c r="G7156" t="s">
        <v>261</v>
      </c>
      <c r="I7156" t="s">
        <v>655</v>
      </c>
      <c r="J7156">
        <v>0.624</v>
      </c>
      <c r="K7156">
        <v>-4.1859999999999999</v>
      </c>
      <c r="L7156">
        <v>-2.6120000000000001</v>
      </c>
      <c r="M7156">
        <v>-0.182</v>
      </c>
      <c r="N7156">
        <v>1.754</v>
      </c>
      <c r="O7156">
        <v>10.795999999999999</v>
      </c>
      <c r="P7156">
        <v>-3.2330000000000001</v>
      </c>
      <c r="Q7156">
        <v>5.7309999999999999</v>
      </c>
      <c r="R7156">
        <v>8.798</v>
      </c>
      <c r="S7156">
        <v>3.9E-2</v>
      </c>
      <c r="T7156">
        <v>-0.72</v>
      </c>
      <c r="U7156">
        <v>0.30499999999999999</v>
      </c>
      <c r="V7156">
        <v>6.4539999999999997</v>
      </c>
      <c r="W7156">
        <v>11.041</v>
      </c>
      <c r="X7156">
        <v>1.1919999999999999</v>
      </c>
      <c r="Y7156">
        <v>10.52</v>
      </c>
      <c r="Z7156">
        <v>5.3719999999999999</v>
      </c>
      <c r="AA7156">
        <v>5.1509999999999998</v>
      </c>
      <c r="AB7156">
        <v>1.98</v>
      </c>
      <c r="AC7156">
        <v>1.385</v>
      </c>
      <c r="AD7156">
        <v>8.9469999999999992</v>
      </c>
      <c r="AE7156">
        <v>0.81499999999999995</v>
      </c>
      <c r="AF7156">
        <v>-0.80900000000000005</v>
      </c>
      <c r="AG7156">
        <v>-1.7609999999999999</v>
      </c>
      <c r="AH7156">
        <v>4.1580000000000004</v>
      </c>
      <c r="AI7156">
        <v>8.8019999999999996</v>
      </c>
      <c r="AJ7156">
        <v>6.9859999999999998</v>
      </c>
      <c r="AK7156">
        <v>7.4589999999999996</v>
      </c>
      <c r="AL7156">
        <v>2.036</v>
      </c>
      <c r="AM7156">
        <v>-18.516999999999999</v>
      </c>
      <c r="AN7156">
        <v>8.702</v>
      </c>
      <c r="AO7156">
        <v>4.0250000000000004</v>
      </c>
      <c r="AP7156">
        <v>-0.25600000000000001</v>
      </c>
      <c r="AQ7156">
        <v>3.7450000000000001</v>
      </c>
      <c r="AR7156">
        <v>2.7879999999999998</v>
      </c>
      <c r="AS7156">
        <v>4.6379999999999999</v>
      </c>
      <c r="AT7156">
        <v>-0.61499999999999999</v>
      </c>
      <c r="AU7156">
        <v>-9.7000000000000003E-2</v>
      </c>
      <c r="AV7156">
        <v>3.6150000000000002</v>
      </c>
      <c r="AW7156">
        <v>3.28</v>
      </c>
      <c r="AX7156">
        <v>3.28</v>
      </c>
      <c r="AY7156">
        <v>3.28</v>
      </c>
      <c r="AZ7156">
        <v>3.28</v>
      </c>
      <c r="BA7156">
        <v>3.28</v>
      </c>
      <c r="BB7156">
        <v>2016</v>
      </c>
    </row>
    <row r="7157" spans="1:54" hidden="1" outlineLevel="2" x14ac:dyDescent="0.25">
      <c r="A7157">
        <v>199</v>
      </c>
      <c r="B7157" t="s">
        <v>650</v>
      </c>
      <c r="C7157" t="s">
        <v>259</v>
      </c>
      <c r="D7157" t="s">
        <v>649</v>
      </c>
      <c r="E7157" t="s">
        <v>258</v>
      </c>
      <c r="F7157" t="s">
        <v>257</v>
      </c>
      <c r="G7157" t="s">
        <v>256</v>
      </c>
      <c r="I7157" t="s">
        <v>654</v>
      </c>
      <c r="J7157">
        <v>9.2409999999999997</v>
      </c>
      <c r="K7157">
        <v>9.8239999999999998</v>
      </c>
      <c r="L7157">
        <v>10.755000000000001</v>
      </c>
      <c r="M7157">
        <v>12.542999999999999</v>
      </c>
      <c r="N7157">
        <v>13.718</v>
      </c>
      <c r="O7157">
        <v>15.452</v>
      </c>
      <c r="P7157">
        <v>16.048999999999999</v>
      </c>
      <c r="Q7157">
        <v>16.591999999999999</v>
      </c>
      <c r="R7157">
        <v>17.238</v>
      </c>
      <c r="S7157">
        <v>17.829000000000001</v>
      </c>
      <c r="T7157">
        <v>18.783999999999999</v>
      </c>
      <c r="U7157">
        <v>20.161999999999999</v>
      </c>
      <c r="V7157">
        <v>21.213000000000001</v>
      </c>
      <c r="W7157">
        <v>22.163</v>
      </c>
      <c r="X7157">
        <v>22.89</v>
      </c>
      <c r="Y7157">
        <v>16.5</v>
      </c>
      <c r="Z7157">
        <v>20.3</v>
      </c>
      <c r="AA7157">
        <v>22</v>
      </c>
      <c r="AB7157">
        <v>26.1</v>
      </c>
      <c r="AC7157">
        <v>23.3</v>
      </c>
      <c r="AD7157">
        <v>23</v>
      </c>
      <c r="AE7157">
        <v>25.95</v>
      </c>
      <c r="AF7157">
        <v>27.8</v>
      </c>
      <c r="AG7157">
        <v>27.65</v>
      </c>
      <c r="AH7157">
        <v>25.15</v>
      </c>
      <c r="AI7157">
        <v>24.65</v>
      </c>
      <c r="AJ7157">
        <v>23.55</v>
      </c>
      <c r="AK7157">
        <v>23</v>
      </c>
      <c r="AL7157">
        <v>22.524999999999999</v>
      </c>
      <c r="AM7157">
        <v>23.7</v>
      </c>
      <c r="AN7157">
        <v>24.875</v>
      </c>
      <c r="AO7157">
        <v>24.8</v>
      </c>
      <c r="AP7157">
        <v>24.875</v>
      </c>
      <c r="AQ7157">
        <v>24.725000000000001</v>
      </c>
      <c r="AR7157">
        <v>25.1</v>
      </c>
      <c r="AS7157">
        <v>25.35</v>
      </c>
      <c r="AT7157">
        <v>26.725000000000001</v>
      </c>
      <c r="AU7157">
        <v>27.45</v>
      </c>
      <c r="AV7157">
        <v>27.9</v>
      </c>
      <c r="AW7157">
        <v>28.3</v>
      </c>
      <c r="AX7157">
        <v>28.6</v>
      </c>
      <c r="AY7157">
        <v>28.748000000000001</v>
      </c>
      <c r="AZ7157">
        <v>28.888000000000002</v>
      </c>
      <c r="BA7157">
        <v>29.023</v>
      </c>
      <c r="BB7157">
        <v>2016</v>
      </c>
    </row>
    <row r="7158" spans="1:54" hidden="1" outlineLevel="2" x14ac:dyDescent="0.25">
      <c r="A7158">
        <v>199</v>
      </c>
      <c r="B7158" t="s">
        <v>650</v>
      </c>
      <c r="C7158" t="s">
        <v>255</v>
      </c>
      <c r="D7158" t="s">
        <v>649</v>
      </c>
      <c r="E7158" t="s">
        <v>254</v>
      </c>
      <c r="F7158" t="s">
        <v>253</v>
      </c>
      <c r="G7158" t="s">
        <v>249</v>
      </c>
      <c r="H7158" t="s">
        <v>248</v>
      </c>
    </row>
    <row r="7159" spans="1:54" hidden="1" outlineLevel="2" x14ac:dyDescent="0.25">
      <c r="A7159">
        <v>199</v>
      </c>
      <c r="B7159" t="s">
        <v>650</v>
      </c>
      <c r="C7159" t="s">
        <v>252</v>
      </c>
      <c r="D7159" t="s">
        <v>649</v>
      </c>
      <c r="E7159" t="s">
        <v>251</v>
      </c>
      <c r="F7159" t="s">
        <v>250</v>
      </c>
      <c r="G7159" t="s">
        <v>249</v>
      </c>
      <c r="H7159" t="s">
        <v>248</v>
      </c>
      <c r="I7159" t="s">
        <v>653</v>
      </c>
      <c r="J7159">
        <v>29.08</v>
      </c>
      <c r="K7159">
        <v>29.83</v>
      </c>
      <c r="L7159">
        <v>30.61</v>
      </c>
      <c r="M7159">
        <v>31.41</v>
      </c>
      <c r="N7159">
        <v>32.21</v>
      </c>
      <c r="O7159">
        <v>32.979999999999997</v>
      </c>
      <c r="P7159">
        <v>33.729999999999997</v>
      </c>
      <c r="Q7159">
        <v>34.46</v>
      </c>
      <c r="R7159">
        <v>35.200000000000003</v>
      </c>
      <c r="S7159">
        <v>35.97</v>
      </c>
      <c r="T7159">
        <v>36.79</v>
      </c>
      <c r="U7159">
        <v>37.69</v>
      </c>
      <c r="V7159">
        <v>38.65</v>
      </c>
      <c r="W7159">
        <v>39.619999999999997</v>
      </c>
      <c r="X7159">
        <v>40.56</v>
      </c>
      <c r="Y7159">
        <v>41.43</v>
      </c>
      <c r="Z7159">
        <v>42.21</v>
      </c>
      <c r="AA7159">
        <v>42.92</v>
      </c>
      <c r="AB7159">
        <v>43.58</v>
      </c>
      <c r="AC7159">
        <v>44.23</v>
      </c>
      <c r="AD7159">
        <v>44.9</v>
      </c>
      <c r="AE7159">
        <v>45.58</v>
      </c>
      <c r="AF7159">
        <v>45.920999999999999</v>
      </c>
      <c r="AG7159">
        <v>46.460999999999999</v>
      </c>
      <c r="AH7159">
        <v>47.021000000000001</v>
      </c>
      <c r="AI7159">
        <v>47.601999999999997</v>
      </c>
      <c r="AJ7159">
        <v>48.204999999999998</v>
      </c>
      <c r="AK7159">
        <v>48.83</v>
      </c>
      <c r="AL7159">
        <v>49.478999999999999</v>
      </c>
      <c r="AM7159">
        <v>50.152000000000001</v>
      </c>
      <c r="AN7159">
        <v>50.85</v>
      </c>
      <c r="AO7159">
        <v>51.573999999999998</v>
      </c>
      <c r="AP7159">
        <v>52.325000000000003</v>
      </c>
      <c r="AQ7159">
        <v>53.103999999999999</v>
      </c>
      <c r="AR7159">
        <v>53.911999999999999</v>
      </c>
      <c r="AS7159">
        <v>54.75</v>
      </c>
      <c r="AT7159">
        <v>55.62</v>
      </c>
      <c r="AU7159">
        <v>56.521999999999998</v>
      </c>
      <c r="AV7159">
        <v>57.42</v>
      </c>
      <c r="AW7159">
        <v>58.332999999999998</v>
      </c>
      <c r="AX7159">
        <v>59.26</v>
      </c>
      <c r="AY7159">
        <v>60.201000000000001</v>
      </c>
      <c r="AZ7159">
        <v>61.158000000000001</v>
      </c>
      <c r="BA7159">
        <v>62.13</v>
      </c>
      <c r="BB7159">
        <v>2017</v>
      </c>
    </row>
    <row r="7160" spans="1:54" hidden="1" outlineLevel="2" x14ac:dyDescent="0.25">
      <c r="A7160">
        <v>199</v>
      </c>
      <c r="B7160" t="s">
        <v>650</v>
      </c>
      <c r="C7160" t="s">
        <v>246</v>
      </c>
      <c r="D7160" t="s">
        <v>649</v>
      </c>
      <c r="E7160" t="s">
        <v>244</v>
      </c>
      <c r="F7160" t="s">
        <v>243</v>
      </c>
      <c r="G7160" t="s">
        <v>209</v>
      </c>
      <c r="H7160" t="s">
        <v>205</v>
      </c>
      <c r="I7160" t="s">
        <v>652</v>
      </c>
      <c r="J7160" t="s">
        <v>196</v>
      </c>
      <c r="K7160" t="s">
        <v>196</v>
      </c>
      <c r="L7160" t="s">
        <v>196</v>
      </c>
      <c r="M7160" t="s">
        <v>196</v>
      </c>
      <c r="N7160" t="s">
        <v>196</v>
      </c>
      <c r="O7160" t="s">
        <v>196</v>
      </c>
      <c r="P7160" t="s">
        <v>196</v>
      </c>
      <c r="Q7160" t="s">
        <v>196</v>
      </c>
      <c r="R7160" t="s">
        <v>196</v>
      </c>
      <c r="S7160" t="s">
        <v>196</v>
      </c>
      <c r="T7160" t="s">
        <v>196</v>
      </c>
      <c r="U7160" t="s">
        <v>196</v>
      </c>
      <c r="V7160" t="s">
        <v>196</v>
      </c>
      <c r="W7160" t="s">
        <v>196</v>
      </c>
      <c r="X7160" t="s">
        <v>196</v>
      </c>
      <c r="Y7160" t="s">
        <v>196</v>
      </c>
      <c r="Z7160" t="s">
        <v>196</v>
      </c>
      <c r="AA7160" t="s">
        <v>196</v>
      </c>
      <c r="AB7160" t="s">
        <v>196</v>
      </c>
      <c r="AC7160" t="s">
        <v>196</v>
      </c>
      <c r="AD7160">
        <v>223.93600000000001</v>
      </c>
      <c r="AE7160">
        <v>251.898</v>
      </c>
      <c r="AF7160">
        <v>289.21499999999997</v>
      </c>
      <c r="AG7160">
        <v>313.44099999999997</v>
      </c>
      <c r="AH7160">
        <v>357.97899999999998</v>
      </c>
      <c r="AI7160">
        <v>459.93799999999999</v>
      </c>
      <c r="AJ7160">
        <v>524.30399999999997</v>
      </c>
      <c r="AK7160">
        <v>601.85400000000004</v>
      </c>
      <c r="AL7160">
        <v>666.56200000000001</v>
      </c>
      <c r="AM7160">
        <v>664.71</v>
      </c>
      <c r="AN7160">
        <v>726.03399999999999</v>
      </c>
      <c r="AO7160">
        <v>810.34699999999998</v>
      </c>
      <c r="AP7160">
        <v>876.64300000000003</v>
      </c>
      <c r="AQ7160">
        <v>967.35</v>
      </c>
      <c r="AR7160">
        <v>1049.8710000000001</v>
      </c>
      <c r="AS7160">
        <v>1140.098</v>
      </c>
      <c r="AT7160">
        <v>1246.2809999999999</v>
      </c>
      <c r="AU7160">
        <v>1319.7059999999999</v>
      </c>
      <c r="AV7160">
        <v>1439.7819999999999</v>
      </c>
      <c r="AW7160">
        <v>1561.7</v>
      </c>
      <c r="AX7160">
        <v>1686.405</v>
      </c>
      <c r="AY7160">
        <v>1819.9749999999999</v>
      </c>
      <c r="AZ7160">
        <v>1963.124</v>
      </c>
      <c r="BA7160">
        <v>2117.7339999999999</v>
      </c>
      <c r="BB7160">
        <v>2016</v>
      </c>
    </row>
    <row r="7161" spans="1:54" hidden="1" outlineLevel="2" x14ac:dyDescent="0.25">
      <c r="A7161">
        <v>199</v>
      </c>
      <c r="B7161" t="s">
        <v>650</v>
      </c>
      <c r="C7161" t="s">
        <v>245</v>
      </c>
      <c r="D7161" t="s">
        <v>649</v>
      </c>
      <c r="E7161" t="s">
        <v>244</v>
      </c>
      <c r="F7161" t="s">
        <v>243</v>
      </c>
      <c r="G7161" t="s">
        <v>198</v>
      </c>
      <c r="I7161" t="s">
        <v>242</v>
      </c>
      <c r="J7161" t="s">
        <v>196</v>
      </c>
      <c r="K7161" t="s">
        <v>196</v>
      </c>
      <c r="L7161" t="s">
        <v>196</v>
      </c>
      <c r="M7161" t="s">
        <v>196</v>
      </c>
      <c r="N7161" t="s">
        <v>196</v>
      </c>
      <c r="O7161" t="s">
        <v>196</v>
      </c>
      <c r="P7161" t="s">
        <v>196</v>
      </c>
      <c r="Q7161" t="s">
        <v>196</v>
      </c>
      <c r="R7161" t="s">
        <v>196</v>
      </c>
      <c r="S7161" t="s">
        <v>196</v>
      </c>
      <c r="T7161" t="s">
        <v>196</v>
      </c>
      <c r="U7161" t="s">
        <v>196</v>
      </c>
      <c r="V7161" t="s">
        <v>196</v>
      </c>
      <c r="W7161" t="s">
        <v>196</v>
      </c>
      <c r="X7161" t="s">
        <v>196</v>
      </c>
      <c r="Y7161" t="s">
        <v>196</v>
      </c>
      <c r="Z7161" t="s">
        <v>196</v>
      </c>
      <c r="AA7161" t="s">
        <v>196</v>
      </c>
      <c r="AB7161" t="s">
        <v>196</v>
      </c>
      <c r="AC7161" t="s">
        <v>196</v>
      </c>
      <c r="AD7161">
        <v>23.664000000000001</v>
      </c>
      <c r="AE7161">
        <v>24.079000000000001</v>
      </c>
      <c r="AF7161">
        <v>23.759</v>
      </c>
      <c r="AG7161">
        <v>23.641999999999999</v>
      </c>
      <c r="AH7161">
        <v>24.242999999999999</v>
      </c>
      <c r="AI7161">
        <v>28.058</v>
      </c>
      <c r="AJ7161">
        <v>28.504000000000001</v>
      </c>
      <c r="AK7161">
        <v>28.530999999999999</v>
      </c>
      <c r="AL7161">
        <v>28.135999999999999</v>
      </c>
      <c r="AM7161">
        <v>26.507000000000001</v>
      </c>
      <c r="AN7161">
        <v>26.42</v>
      </c>
      <c r="AO7161">
        <v>26.8</v>
      </c>
      <c r="AP7161">
        <v>26.942</v>
      </c>
      <c r="AQ7161">
        <v>27.326000000000001</v>
      </c>
      <c r="AR7161">
        <v>27.588999999999999</v>
      </c>
      <c r="AS7161">
        <v>28.140999999999998</v>
      </c>
      <c r="AT7161">
        <v>28.648</v>
      </c>
      <c r="AU7161">
        <v>28.37</v>
      </c>
      <c r="AV7161">
        <v>28.97</v>
      </c>
      <c r="AW7161">
        <v>29.34</v>
      </c>
      <c r="AX7161">
        <v>29.51</v>
      </c>
      <c r="AY7161">
        <v>29.652999999999999</v>
      </c>
      <c r="AZ7161">
        <v>29.773</v>
      </c>
      <c r="BA7161">
        <v>29.896999999999998</v>
      </c>
      <c r="BB7161">
        <v>2016</v>
      </c>
    </row>
    <row r="7162" spans="1:54" hidden="1" outlineLevel="2" x14ac:dyDescent="0.25">
      <c r="A7162">
        <v>199</v>
      </c>
      <c r="B7162" t="s">
        <v>650</v>
      </c>
      <c r="C7162" t="s">
        <v>241</v>
      </c>
      <c r="D7162" t="s">
        <v>649</v>
      </c>
      <c r="E7162" t="s">
        <v>239</v>
      </c>
      <c r="F7162" t="s">
        <v>238</v>
      </c>
      <c r="G7162" t="s">
        <v>209</v>
      </c>
      <c r="H7162" t="s">
        <v>205</v>
      </c>
      <c r="I7162" t="s">
        <v>652</v>
      </c>
      <c r="J7162" t="s">
        <v>196</v>
      </c>
      <c r="K7162" t="s">
        <v>196</v>
      </c>
      <c r="L7162" t="s">
        <v>196</v>
      </c>
      <c r="M7162" t="s">
        <v>196</v>
      </c>
      <c r="N7162" t="s">
        <v>196</v>
      </c>
      <c r="O7162" t="s">
        <v>196</v>
      </c>
      <c r="P7162" t="s">
        <v>196</v>
      </c>
      <c r="Q7162" t="s">
        <v>196</v>
      </c>
      <c r="R7162" t="s">
        <v>196</v>
      </c>
      <c r="S7162" t="s">
        <v>196</v>
      </c>
      <c r="T7162" t="s">
        <v>196</v>
      </c>
      <c r="U7162" t="s">
        <v>196</v>
      </c>
      <c r="V7162" t="s">
        <v>196</v>
      </c>
      <c r="W7162" t="s">
        <v>196</v>
      </c>
      <c r="X7162" t="s">
        <v>196</v>
      </c>
      <c r="Y7162" t="s">
        <v>196</v>
      </c>
      <c r="Z7162" t="s">
        <v>196</v>
      </c>
      <c r="AA7162" t="s">
        <v>196</v>
      </c>
      <c r="AB7162" t="s">
        <v>196</v>
      </c>
      <c r="AC7162" t="s">
        <v>196</v>
      </c>
      <c r="AD7162">
        <v>238.49799999999999</v>
      </c>
      <c r="AE7162">
        <v>263.738</v>
      </c>
      <c r="AF7162">
        <v>302.25200000000001</v>
      </c>
      <c r="AG7162">
        <v>337.11099999999999</v>
      </c>
      <c r="AH7162">
        <v>375.22899999999998</v>
      </c>
      <c r="AI7162">
        <v>461.82900000000001</v>
      </c>
      <c r="AJ7162">
        <v>507.53899999999999</v>
      </c>
      <c r="AK7162">
        <v>573.25300000000004</v>
      </c>
      <c r="AL7162">
        <v>679.24699999999996</v>
      </c>
      <c r="AM7162">
        <v>795.16600000000005</v>
      </c>
      <c r="AN7162">
        <v>864.15700000000004</v>
      </c>
      <c r="AO7162">
        <v>933.61300000000006</v>
      </c>
      <c r="AP7162">
        <v>1020.652</v>
      </c>
      <c r="AQ7162">
        <v>1118.424</v>
      </c>
      <c r="AR7162">
        <v>1212.095</v>
      </c>
      <c r="AS7162">
        <v>1333.434</v>
      </c>
      <c r="AT7162">
        <v>1422.895</v>
      </c>
      <c r="AU7162">
        <v>1531.204</v>
      </c>
      <c r="AV7162">
        <v>1649.7429999999999</v>
      </c>
      <c r="AW7162">
        <v>1780.3489999999999</v>
      </c>
      <c r="AX7162">
        <v>1917.9970000000001</v>
      </c>
      <c r="AY7162">
        <v>2068.3620000000001</v>
      </c>
      <c r="AZ7162">
        <v>2231.9090000000001</v>
      </c>
      <c r="BA7162">
        <v>2408.3820000000001</v>
      </c>
      <c r="BB7162">
        <v>2016</v>
      </c>
    </row>
    <row r="7163" spans="1:54" hidden="1" outlineLevel="2" x14ac:dyDescent="0.25">
      <c r="A7163">
        <v>199</v>
      </c>
      <c r="B7163" t="s">
        <v>650</v>
      </c>
      <c r="C7163" t="s">
        <v>240</v>
      </c>
      <c r="D7163" t="s">
        <v>649</v>
      </c>
      <c r="E7163" t="s">
        <v>239</v>
      </c>
      <c r="F7163" t="s">
        <v>238</v>
      </c>
      <c r="G7163" t="s">
        <v>198</v>
      </c>
      <c r="I7163" t="s">
        <v>237</v>
      </c>
      <c r="J7163" t="s">
        <v>196</v>
      </c>
      <c r="K7163" t="s">
        <v>196</v>
      </c>
      <c r="L7163" t="s">
        <v>196</v>
      </c>
      <c r="M7163" t="s">
        <v>196</v>
      </c>
      <c r="N7163" t="s">
        <v>196</v>
      </c>
      <c r="O7163" t="s">
        <v>196</v>
      </c>
      <c r="P7163" t="s">
        <v>196</v>
      </c>
      <c r="Q7163" t="s">
        <v>196</v>
      </c>
      <c r="R7163" t="s">
        <v>196</v>
      </c>
      <c r="S7163" t="s">
        <v>196</v>
      </c>
      <c r="T7163" t="s">
        <v>196</v>
      </c>
      <c r="U7163" t="s">
        <v>196</v>
      </c>
      <c r="V7163" t="s">
        <v>196</v>
      </c>
      <c r="W7163" t="s">
        <v>196</v>
      </c>
      <c r="X7163" t="s">
        <v>196</v>
      </c>
      <c r="Y7163" t="s">
        <v>196</v>
      </c>
      <c r="Z7163" t="s">
        <v>196</v>
      </c>
      <c r="AA7163" t="s">
        <v>196</v>
      </c>
      <c r="AB7163" t="s">
        <v>196</v>
      </c>
      <c r="AC7163" t="s">
        <v>196</v>
      </c>
      <c r="AD7163">
        <v>25.202999999999999</v>
      </c>
      <c r="AE7163">
        <v>25.21</v>
      </c>
      <c r="AF7163">
        <v>24.83</v>
      </c>
      <c r="AG7163">
        <v>25.428000000000001</v>
      </c>
      <c r="AH7163">
        <v>25.411000000000001</v>
      </c>
      <c r="AI7163">
        <v>28.172999999999998</v>
      </c>
      <c r="AJ7163">
        <v>27.593</v>
      </c>
      <c r="AK7163">
        <v>27.175000000000001</v>
      </c>
      <c r="AL7163">
        <v>28.672000000000001</v>
      </c>
      <c r="AM7163">
        <v>31.709</v>
      </c>
      <c r="AN7163">
        <v>31.446999999999999</v>
      </c>
      <c r="AO7163">
        <v>30.876999999999999</v>
      </c>
      <c r="AP7163">
        <v>31.367999999999999</v>
      </c>
      <c r="AQ7163">
        <v>31.594000000000001</v>
      </c>
      <c r="AR7163">
        <v>31.852</v>
      </c>
      <c r="AS7163">
        <v>32.912999999999997</v>
      </c>
      <c r="AT7163">
        <v>32.707999999999998</v>
      </c>
      <c r="AU7163">
        <v>32.915999999999997</v>
      </c>
      <c r="AV7163">
        <v>33.195</v>
      </c>
      <c r="AW7163">
        <v>33.447000000000003</v>
      </c>
      <c r="AX7163">
        <v>33.561999999999998</v>
      </c>
      <c r="AY7163">
        <v>33.700000000000003</v>
      </c>
      <c r="AZ7163">
        <v>33.85</v>
      </c>
      <c r="BA7163">
        <v>34</v>
      </c>
      <c r="BB7163">
        <v>2016</v>
      </c>
    </row>
    <row r="7164" spans="1:54" hidden="1" outlineLevel="2" x14ac:dyDescent="0.25">
      <c r="A7164">
        <v>199</v>
      </c>
      <c r="B7164" t="s">
        <v>650</v>
      </c>
      <c r="C7164" t="s">
        <v>236</v>
      </c>
      <c r="D7164" t="s">
        <v>649</v>
      </c>
      <c r="E7164" t="s">
        <v>234</v>
      </c>
      <c r="F7164" t="s">
        <v>233</v>
      </c>
      <c r="G7164" t="s">
        <v>209</v>
      </c>
      <c r="H7164" t="s">
        <v>205</v>
      </c>
      <c r="I7164" t="s">
        <v>652</v>
      </c>
      <c r="J7164" t="s">
        <v>196</v>
      </c>
      <c r="K7164" t="s">
        <v>196</v>
      </c>
      <c r="L7164" t="s">
        <v>196</v>
      </c>
      <c r="M7164" t="s">
        <v>196</v>
      </c>
      <c r="N7164" t="s">
        <v>196</v>
      </c>
      <c r="O7164" t="s">
        <v>196</v>
      </c>
      <c r="P7164" t="s">
        <v>196</v>
      </c>
      <c r="Q7164" t="s">
        <v>196</v>
      </c>
      <c r="R7164" t="s">
        <v>196</v>
      </c>
      <c r="S7164" t="s">
        <v>196</v>
      </c>
      <c r="T7164" t="s">
        <v>196</v>
      </c>
      <c r="U7164" t="s">
        <v>196</v>
      </c>
      <c r="V7164" t="s">
        <v>196</v>
      </c>
      <c r="W7164" t="s">
        <v>196</v>
      </c>
      <c r="X7164" t="s">
        <v>196</v>
      </c>
      <c r="Y7164" t="s">
        <v>196</v>
      </c>
      <c r="Z7164" t="s">
        <v>196</v>
      </c>
      <c r="AA7164" t="s">
        <v>196</v>
      </c>
      <c r="AB7164" t="s">
        <v>196</v>
      </c>
      <c r="AC7164" t="s">
        <v>196</v>
      </c>
      <c r="AD7164">
        <v>-14.563000000000001</v>
      </c>
      <c r="AE7164">
        <v>-11.84</v>
      </c>
      <c r="AF7164">
        <v>-13.037000000000001</v>
      </c>
      <c r="AG7164">
        <v>-23.67</v>
      </c>
      <c r="AH7164">
        <v>-17.25</v>
      </c>
      <c r="AI7164">
        <v>-1.891</v>
      </c>
      <c r="AJ7164">
        <v>16.765999999999998</v>
      </c>
      <c r="AK7164">
        <v>28.600999999999999</v>
      </c>
      <c r="AL7164">
        <v>-12.683999999999999</v>
      </c>
      <c r="AM7164">
        <v>-130.45599999999999</v>
      </c>
      <c r="AN7164">
        <v>-138.12299999999999</v>
      </c>
      <c r="AO7164">
        <v>-123.26600000000001</v>
      </c>
      <c r="AP7164">
        <v>-144.00899999999999</v>
      </c>
      <c r="AQ7164">
        <v>-151.07400000000001</v>
      </c>
      <c r="AR7164">
        <v>-162.22399999999999</v>
      </c>
      <c r="AS7164">
        <v>-193.33600000000001</v>
      </c>
      <c r="AT7164">
        <v>-176.614</v>
      </c>
      <c r="AU7164">
        <v>-211.49799999999999</v>
      </c>
      <c r="AV7164">
        <v>-209.96100000000001</v>
      </c>
      <c r="AW7164">
        <v>-218.649</v>
      </c>
      <c r="AX7164">
        <v>-231.59100000000001</v>
      </c>
      <c r="AY7164">
        <v>-248.387</v>
      </c>
      <c r="AZ7164">
        <v>-268.78500000000003</v>
      </c>
      <c r="BA7164">
        <v>-290.64800000000002</v>
      </c>
      <c r="BB7164">
        <v>2016</v>
      </c>
    </row>
    <row r="7165" spans="1:54" hidden="1" outlineLevel="2" x14ac:dyDescent="0.25">
      <c r="A7165">
        <v>199</v>
      </c>
      <c r="B7165" t="s">
        <v>650</v>
      </c>
      <c r="C7165" t="s">
        <v>235</v>
      </c>
      <c r="D7165" t="s">
        <v>649</v>
      </c>
      <c r="E7165" t="s">
        <v>234</v>
      </c>
      <c r="F7165" t="s">
        <v>233</v>
      </c>
      <c r="G7165" t="s">
        <v>198</v>
      </c>
      <c r="I7165" t="s">
        <v>232</v>
      </c>
      <c r="J7165" t="s">
        <v>196</v>
      </c>
      <c r="K7165" t="s">
        <v>196</v>
      </c>
      <c r="L7165" t="s">
        <v>196</v>
      </c>
      <c r="M7165" t="s">
        <v>196</v>
      </c>
      <c r="N7165" t="s">
        <v>196</v>
      </c>
      <c r="O7165" t="s">
        <v>196</v>
      </c>
      <c r="P7165" t="s">
        <v>196</v>
      </c>
      <c r="Q7165" t="s">
        <v>196</v>
      </c>
      <c r="R7165" t="s">
        <v>196</v>
      </c>
      <c r="S7165" t="s">
        <v>196</v>
      </c>
      <c r="T7165" t="s">
        <v>196</v>
      </c>
      <c r="U7165" t="s">
        <v>196</v>
      </c>
      <c r="V7165" t="s">
        <v>196</v>
      </c>
      <c r="W7165" t="s">
        <v>196</v>
      </c>
      <c r="X7165" t="s">
        <v>196</v>
      </c>
      <c r="Y7165" t="s">
        <v>196</v>
      </c>
      <c r="Z7165" t="s">
        <v>196</v>
      </c>
      <c r="AA7165" t="s">
        <v>196</v>
      </c>
      <c r="AB7165" t="s">
        <v>196</v>
      </c>
      <c r="AC7165" t="s">
        <v>196</v>
      </c>
      <c r="AD7165">
        <v>-1.5389999999999999</v>
      </c>
      <c r="AE7165">
        <v>-1.1319999999999999</v>
      </c>
      <c r="AF7165">
        <v>-1.071</v>
      </c>
      <c r="AG7165">
        <v>-1.7849999999999999</v>
      </c>
      <c r="AH7165">
        <v>-1.1679999999999999</v>
      </c>
      <c r="AI7165">
        <v>-0.115</v>
      </c>
      <c r="AJ7165">
        <v>0.91100000000000003</v>
      </c>
      <c r="AK7165">
        <v>1.3560000000000001</v>
      </c>
      <c r="AL7165">
        <v>-0.53500000000000003</v>
      </c>
      <c r="AM7165">
        <v>-5.202</v>
      </c>
      <c r="AN7165">
        <v>-5.0259999999999998</v>
      </c>
      <c r="AO7165">
        <v>-4.077</v>
      </c>
      <c r="AP7165">
        <v>-4.4260000000000002</v>
      </c>
      <c r="AQ7165">
        <v>-4.2679999999999998</v>
      </c>
      <c r="AR7165">
        <v>-4.2629999999999999</v>
      </c>
      <c r="AS7165">
        <v>-4.7720000000000002</v>
      </c>
      <c r="AT7165">
        <v>-4.0599999999999996</v>
      </c>
      <c r="AU7165">
        <v>-4.5469999999999997</v>
      </c>
      <c r="AV7165">
        <v>-4.2249999999999996</v>
      </c>
      <c r="AW7165">
        <v>-4.1079999999999997</v>
      </c>
      <c r="AX7165">
        <v>-4.0529999999999999</v>
      </c>
      <c r="AY7165">
        <v>-4.0469999999999997</v>
      </c>
      <c r="AZ7165">
        <v>-4.0759999999999996</v>
      </c>
      <c r="BA7165">
        <v>-4.1029999999999998</v>
      </c>
      <c r="BB7165">
        <v>2016</v>
      </c>
    </row>
    <row r="7166" spans="1:54" hidden="1" outlineLevel="2" x14ac:dyDescent="0.25">
      <c r="A7166">
        <v>199</v>
      </c>
      <c r="B7166" t="s">
        <v>650</v>
      </c>
      <c r="C7166" t="s">
        <v>231</v>
      </c>
      <c r="D7166" t="s">
        <v>649</v>
      </c>
      <c r="E7166" t="s">
        <v>229</v>
      </c>
      <c r="F7166" t="s">
        <v>228</v>
      </c>
      <c r="G7166" t="s">
        <v>209</v>
      </c>
      <c r="H7166" t="s">
        <v>205</v>
      </c>
      <c r="I7166" t="s">
        <v>652</v>
      </c>
      <c r="J7166" t="s">
        <v>196</v>
      </c>
      <c r="K7166" t="s">
        <v>196</v>
      </c>
      <c r="L7166" t="s">
        <v>196</v>
      </c>
      <c r="M7166" t="s">
        <v>196</v>
      </c>
      <c r="N7166" t="s">
        <v>196</v>
      </c>
      <c r="O7166" t="s">
        <v>196</v>
      </c>
      <c r="P7166" t="s">
        <v>196</v>
      </c>
      <c r="Q7166" t="s">
        <v>196</v>
      </c>
      <c r="R7166" t="s">
        <v>196</v>
      </c>
      <c r="S7166" t="s">
        <v>196</v>
      </c>
      <c r="T7166" t="s">
        <v>196</v>
      </c>
      <c r="U7166" t="s">
        <v>196</v>
      </c>
      <c r="V7166" t="s">
        <v>196</v>
      </c>
      <c r="W7166" t="s">
        <v>196</v>
      </c>
      <c r="X7166" t="s">
        <v>196</v>
      </c>
      <c r="Y7166" t="s">
        <v>196</v>
      </c>
      <c r="Z7166" t="s">
        <v>196</v>
      </c>
      <c r="AA7166" t="s">
        <v>196</v>
      </c>
      <c r="AB7166" t="s">
        <v>196</v>
      </c>
      <c r="AC7166" t="s">
        <v>196</v>
      </c>
      <c r="AD7166">
        <v>-12.704000000000001</v>
      </c>
      <c r="AE7166">
        <v>-7.601</v>
      </c>
      <c r="AF7166">
        <v>-8.4789999999999992</v>
      </c>
      <c r="AG7166">
        <v>-15.804</v>
      </c>
      <c r="AH7166">
        <v>-11.7</v>
      </c>
      <c r="AI7166">
        <v>-0.14899999999999999</v>
      </c>
      <c r="AJ7166">
        <v>13.561999999999999</v>
      </c>
      <c r="AK7166">
        <v>16.744</v>
      </c>
      <c r="AL7166">
        <v>-21.789000000000001</v>
      </c>
      <c r="AM7166">
        <v>-91.492999999999995</v>
      </c>
      <c r="AN7166">
        <v>-104.429</v>
      </c>
      <c r="AO7166">
        <v>-113.488</v>
      </c>
      <c r="AP7166">
        <v>-136.65</v>
      </c>
      <c r="AQ7166">
        <v>-146.286</v>
      </c>
      <c r="AR7166">
        <v>-155.60300000000001</v>
      </c>
      <c r="AS7166">
        <v>-167.256</v>
      </c>
      <c r="AT7166">
        <v>-164.42599999999999</v>
      </c>
      <c r="AU7166">
        <v>-178.46700000000001</v>
      </c>
      <c r="AV7166">
        <v>-182.80699999999999</v>
      </c>
      <c r="AW7166">
        <v>-191.35300000000001</v>
      </c>
      <c r="AX7166">
        <v>-196.05600000000001</v>
      </c>
      <c r="AY7166">
        <v>-212.048</v>
      </c>
      <c r="AZ7166">
        <v>-239.53299999999999</v>
      </c>
      <c r="BA7166">
        <v>-259.81099999999998</v>
      </c>
      <c r="BB7166">
        <v>2016</v>
      </c>
    </row>
    <row r="7167" spans="1:54" hidden="1" outlineLevel="2" x14ac:dyDescent="0.25">
      <c r="A7167">
        <v>199</v>
      </c>
      <c r="B7167" t="s">
        <v>650</v>
      </c>
      <c r="C7167" t="s">
        <v>230</v>
      </c>
      <c r="D7167" t="s">
        <v>649</v>
      </c>
      <c r="E7167" t="s">
        <v>229</v>
      </c>
      <c r="F7167" t="s">
        <v>228</v>
      </c>
      <c r="G7167" t="s">
        <v>227</v>
      </c>
      <c r="I7167" t="s">
        <v>398</v>
      </c>
      <c r="J7167" t="s">
        <v>196</v>
      </c>
      <c r="K7167" t="s">
        <v>196</v>
      </c>
      <c r="L7167" t="s">
        <v>196</v>
      </c>
      <c r="M7167" t="s">
        <v>196</v>
      </c>
      <c r="N7167" t="s">
        <v>196</v>
      </c>
      <c r="O7167" t="s">
        <v>196</v>
      </c>
      <c r="P7167" t="s">
        <v>196</v>
      </c>
      <c r="Q7167" t="s">
        <v>196</v>
      </c>
      <c r="R7167" t="s">
        <v>196</v>
      </c>
      <c r="S7167" t="s">
        <v>196</v>
      </c>
      <c r="T7167" t="s">
        <v>196</v>
      </c>
      <c r="U7167" t="s">
        <v>196</v>
      </c>
      <c r="V7167" t="s">
        <v>196</v>
      </c>
      <c r="W7167" t="s">
        <v>196</v>
      </c>
      <c r="X7167" t="s">
        <v>196</v>
      </c>
      <c r="Y7167" t="s">
        <v>196</v>
      </c>
      <c r="Z7167" t="s">
        <v>196</v>
      </c>
      <c r="AA7167" t="s">
        <v>196</v>
      </c>
      <c r="AB7167" t="s">
        <v>196</v>
      </c>
      <c r="AC7167" t="s">
        <v>196</v>
      </c>
      <c r="AD7167">
        <v>-1.3460000000000001</v>
      </c>
      <c r="AE7167">
        <v>-0.72499999999999998</v>
      </c>
      <c r="AF7167">
        <v>-0.69599999999999995</v>
      </c>
      <c r="AG7167">
        <v>-1.179</v>
      </c>
      <c r="AH7167">
        <v>-0.78500000000000003</v>
      </c>
      <c r="AI7167">
        <v>-8.9999999999999993E-3</v>
      </c>
      <c r="AJ7167">
        <v>0.74399999999999999</v>
      </c>
      <c r="AK7167">
        <v>0.81100000000000005</v>
      </c>
      <c r="AL7167">
        <v>-0.94</v>
      </c>
      <c r="AM7167">
        <v>-3.58</v>
      </c>
      <c r="AN7167">
        <v>-3.7549999999999999</v>
      </c>
      <c r="AO7167">
        <v>-3.7450000000000001</v>
      </c>
      <c r="AP7167">
        <v>-4.1859999999999999</v>
      </c>
      <c r="AQ7167">
        <v>-4.1310000000000002</v>
      </c>
      <c r="AR7167">
        <v>-4.085</v>
      </c>
      <c r="AS7167">
        <v>-4.1239999999999997</v>
      </c>
      <c r="AT7167">
        <v>-3.7519999999999998</v>
      </c>
      <c r="AU7167">
        <v>-3.8130000000000002</v>
      </c>
      <c r="AV7167">
        <v>-3.6589999999999998</v>
      </c>
      <c r="AW7167">
        <v>-3.5830000000000002</v>
      </c>
      <c r="AX7167">
        <v>-3.423</v>
      </c>
      <c r="AY7167">
        <v>-3.45</v>
      </c>
      <c r="AZ7167">
        <v>-3.629</v>
      </c>
      <c r="BA7167">
        <v>-3.665</v>
      </c>
      <c r="BB7167">
        <v>2016</v>
      </c>
    </row>
    <row r="7168" spans="1:54" hidden="1" outlineLevel="2" x14ac:dyDescent="0.25">
      <c r="A7168">
        <v>199</v>
      </c>
      <c r="B7168" t="s">
        <v>650</v>
      </c>
      <c r="C7168" t="s">
        <v>226</v>
      </c>
      <c r="D7168" t="s">
        <v>649</v>
      </c>
      <c r="E7168" t="s">
        <v>224</v>
      </c>
      <c r="F7168" t="s">
        <v>223</v>
      </c>
      <c r="G7168" t="s">
        <v>209</v>
      </c>
      <c r="H7168" t="s">
        <v>205</v>
      </c>
      <c r="I7168" t="s">
        <v>652</v>
      </c>
      <c r="J7168" t="s">
        <v>196</v>
      </c>
      <c r="K7168" t="s">
        <v>196</v>
      </c>
      <c r="L7168" t="s">
        <v>196</v>
      </c>
      <c r="M7168" t="s">
        <v>196</v>
      </c>
      <c r="N7168" t="s">
        <v>196</v>
      </c>
      <c r="O7168" t="s">
        <v>196</v>
      </c>
      <c r="P7168" t="s">
        <v>196</v>
      </c>
      <c r="Q7168" t="s">
        <v>196</v>
      </c>
      <c r="R7168" t="s">
        <v>196</v>
      </c>
      <c r="S7168" t="s">
        <v>196</v>
      </c>
      <c r="T7168" t="s">
        <v>196</v>
      </c>
      <c r="U7168" t="s">
        <v>196</v>
      </c>
      <c r="V7168" t="s">
        <v>196</v>
      </c>
      <c r="W7168" t="s">
        <v>196</v>
      </c>
      <c r="X7168" t="s">
        <v>196</v>
      </c>
      <c r="Y7168" t="s">
        <v>196</v>
      </c>
      <c r="Z7168" t="s">
        <v>196</v>
      </c>
      <c r="AA7168" t="s">
        <v>196</v>
      </c>
      <c r="AB7168" t="s">
        <v>196</v>
      </c>
      <c r="AC7168" t="s">
        <v>196</v>
      </c>
      <c r="AD7168">
        <v>31.283000000000001</v>
      </c>
      <c r="AE7168">
        <v>35.244</v>
      </c>
      <c r="AF7168">
        <v>34.392000000000003</v>
      </c>
      <c r="AG7168">
        <v>22.617000000000001</v>
      </c>
      <c r="AH7168">
        <v>31.175000000000001</v>
      </c>
      <c r="AI7168">
        <v>47.283000000000001</v>
      </c>
      <c r="AJ7168">
        <v>67.063000000000002</v>
      </c>
      <c r="AK7168">
        <v>80.164000000000001</v>
      </c>
      <c r="AL7168">
        <v>40.545000000000002</v>
      </c>
      <c r="AM7168">
        <v>-73.274000000000001</v>
      </c>
      <c r="AN7168">
        <v>-70.284999999999997</v>
      </c>
      <c r="AO7168">
        <v>-46.779000000000003</v>
      </c>
      <c r="AP7168">
        <v>-56.84</v>
      </c>
      <c r="AQ7168">
        <v>-48.314</v>
      </c>
      <c r="AR7168">
        <v>-47.808</v>
      </c>
      <c r="AS7168">
        <v>-63.631999999999998</v>
      </c>
      <c r="AT7168">
        <v>-28.504000000000001</v>
      </c>
      <c r="AU7168">
        <v>-45.151000000000003</v>
      </c>
      <c r="AV7168">
        <v>-22.922000000000001</v>
      </c>
      <c r="AW7168">
        <v>-7.6740000000000004</v>
      </c>
      <c r="AX7168">
        <v>-2.21</v>
      </c>
      <c r="AY7168">
        <v>0.90200000000000002</v>
      </c>
      <c r="AZ7168">
        <v>2.2290000000000001</v>
      </c>
      <c r="BA7168">
        <v>3.5230000000000001</v>
      </c>
      <c r="BB7168">
        <v>2016</v>
      </c>
    </row>
    <row r="7169" spans="1:54" hidden="1" outlineLevel="2" x14ac:dyDescent="0.25">
      <c r="A7169">
        <v>199</v>
      </c>
      <c r="B7169" t="s">
        <v>650</v>
      </c>
      <c r="C7169" t="s">
        <v>225</v>
      </c>
      <c r="D7169" t="s">
        <v>649</v>
      </c>
      <c r="E7169" t="s">
        <v>224</v>
      </c>
      <c r="F7169" t="s">
        <v>223</v>
      </c>
      <c r="G7169" t="s">
        <v>198</v>
      </c>
      <c r="I7169" t="s">
        <v>222</v>
      </c>
      <c r="J7169" t="s">
        <v>196</v>
      </c>
      <c r="K7169" t="s">
        <v>196</v>
      </c>
      <c r="L7169" t="s">
        <v>196</v>
      </c>
      <c r="M7169" t="s">
        <v>196</v>
      </c>
      <c r="N7169" t="s">
        <v>196</v>
      </c>
      <c r="O7169" t="s">
        <v>196</v>
      </c>
      <c r="P7169" t="s">
        <v>196</v>
      </c>
      <c r="Q7169" t="s">
        <v>196</v>
      </c>
      <c r="R7169" t="s">
        <v>196</v>
      </c>
      <c r="S7169" t="s">
        <v>196</v>
      </c>
      <c r="T7169" t="s">
        <v>196</v>
      </c>
      <c r="U7169" t="s">
        <v>196</v>
      </c>
      <c r="V7169" t="s">
        <v>196</v>
      </c>
      <c r="W7169" t="s">
        <v>196</v>
      </c>
      <c r="X7169" t="s">
        <v>196</v>
      </c>
      <c r="Y7169" t="s">
        <v>196</v>
      </c>
      <c r="Z7169" t="s">
        <v>196</v>
      </c>
      <c r="AA7169" t="s">
        <v>196</v>
      </c>
      <c r="AB7169" t="s">
        <v>196</v>
      </c>
      <c r="AC7169" t="s">
        <v>196</v>
      </c>
      <c r="AD7169">
        <v>3.306</v>
      </c>
      <c r="AE7169">
        <v>3.3690000000000002</v>
      </c>
      <c r="AF7169">
        <v>2.8250000000000002</v>
      </c>
      <c r="AG7169">
        <v>1.706</v>
      </c>
      <c r="AH7169">
        <v>2.1110000000000002</v>
      </c>
      <c r="AI7169">
        <v>2.8839999999999999</v>
      </c>
      <c r="AJ7169">
        <v>3.6459999999999999</v>
      </c>
      <c r="AK7169">
        <v>3.8</v>
      </c>
      <c r="AL7169">
        <v>1.7110000000000001</v>
      </c>
      <c r="AM7169">
        <v>-2.9220000000000002</v>
      </c>
      <c r="AN7169">
        <v>-2.5579999999999998</v>
      </c>
      <c r="AO7169">
        <v>-1.5469999999999999</v>
      </c>
      <c r="AP7169">
        <v>-1.7470000000000001</v>
      </c>
      <c r="AQ7169">
        <v>-1.365</v>
      </c>
      <c r="AR7169">
        <v>-1.256</v>
      </c>
      <c r="AS7169">
        <v>-1.571</v>
      </c>
      <c r="AT7169">
        <v>-0.65500000000000003</v>
      </c>
      <c r="AU7169">
        <v>-0.97099999999999997</v>
      </c>
      <c r="AV7169">
        <v>-0.46100000000000002</v>
      </c>
      <c r="AW7169">
        <v>-0.14399999999999999</v>
      </c>
      <c r="AX7169">
        <v>-3.9E-2</v>
      </c>
      <c r="AY7169">
        <v>1.4999999999999999E-2</v>
      </c>
      <c r="AZ7169">
        <v>3.4000000000000002E-2</v>
      </c>
      <c r="BA7169">
        <v>0.05</v>
      </c>
      <c r="BB7169">
        <v>2016</v>
      </c>
    </row>
    <row r="7170" spans="1:54" hidden="1" outlineLevel="2" x14ac:dyDescent="0.25">
      <c r="A7170">
        <v>199</v>
      </c>
      <c r="B7170" t="s">
        <v>650</v>
      </c>
      <c r="C7170" t="s">
        <v>221</v>
      </c>
      <c r="D7170" t="s">
        <v>649</v>
      </c>
      <c r="E7170" t="s">
        <v>219</v>
      </c>
      <c r="F7170" t="s">
        <v>218</v>
      </c>
      <c r="G7170" t="s">
        <v>209</v>
      </c>
      <c r="H7170" t="s">
        <v>205</v>
      </c>
      <c r="I7170" t="s">
        <v>652</v>
      </c>
      <c r="J7170" t="s">
        <v>196</v>
      </c>
      <c r="K7170" t="s">
        <v>196</v>
      </c>
      <c r="L7170" t="s">
        <v>196</v>
      </c>
      <c r="M7170" t="s">
        <v>196</v>
      </c>
      <c r="N7170" t="s">
        <v>196</v>
      </c>
      <c r="O7170" t="s">
        <v>196</v>
      </c>
      <c r="P7170" t="s">
        <v>196</v>
      </c>
      <c r="Q7170" t="s">
        <v>196</v>
      </c>
      <c r="R7170" t="s">
        <v>196</v>
      </c>
      <c r="S7170" t="s">
        <v>196</v>
      </c>
      <c r="T7170" t="s">
        <v>196</v>
      </c>
      <c r="U7170" t="s">
        <v>196</v>
      </c>
      <c r="V7170" t="s">
        <v>196</v>
      </c>
      <c r="W7170" t="s">
        <v>196</v>
      </c>
      <c r="X7170" t="s">
        <v>196</v>
      </c>
      <c r="Y7170" t="s">
        <v>196</v>
      </c>
      <c r="Z7170" t="s">
        <v>196</v>
      </c>
      <c r="AA7170" t="s">
        <v>196</v>
      </c>
      <c r="AB7170" t="s">
        <v>196</v>
      </c>
      <c r="AC7170" t="s">
        <v>196</v>
      </c>
      <c r="AD7170">
        <v>392.72699999999998</v>
      </c>
      <c r="AE7170">
        <v>439.61200000000002</v>
      </c>
      <c r="AF7170">
        <v>427.17200000000003</v>
      </c>
      <c r="AG7170">
        <v>460.767</v>
      </c>
      <c r="AH7170">
        <v>496.00900000000001</v>
      </c>
      <c r="AI7170">
        <v>470.26</v>
      </c>
      <c r="AJ7170">
        <v>476.31099999999998</v>
      </c>
      <c r="AK7170">
        <v>482.01499999999999</v>
      </c>
      <c r="AL7170">
        <v>515.02700000000004</v>
      </c>
      <c r="AM7170">
        <v>636.18700000000001</v>
      </c>
      <c r="AN7170">
        <v>783.56700000000001</v>
      </c>
      <c r="AO7170">
        <v>947.40099999999995</v>
      </c>
      <c r="AP7170">
        <v>1133.6379999999999</v>
      </c>
      <c r="AQ7170">
        <v>1353.3420000000001</v>
      </c>
      <c r="AR7170">
        <v>1553.1289999999999</v>
      </c>
      <c r="AS7170">
        <v>1786.299</v>
      </c>
      <c r="AT7170">
        <v>1968.4259999999999</v>
      </c>
      <c r="AU7170">
        <v>2228.038</v>
      </c>
      <c r="AV7170">
        <v>2489.3409999999999</v>
      </c>
      <c r="AW7170">
        <v>2742.4189999999999</v>
      </c>
      <c r="AX7170">
        <v>3005.0210000000002</v>
      </c>
      <c r="AY7170">
        <v>3283.4720000000002</v>
      </c>
      <c r="AZ7170">
        <v>3580.3539999999998</v>
      </c>
      <c r="BA7170">
        <v>3896.8739999999998</v>
      </c>
      <c r="BB7170">
        <v>2016</v>
      </c>
    </row>
    <row r="7171" spans="1:54" hidden="1" outlineLevel="2" x14ac:dyDescent="0.25">
      <c r="A7171">
        <v>199</v>
      </c>
      <c r="B7171" t="s">
        <v>650</v>
      </c>
      <c r="C7171" t="s">
        <v>220</v>
      </c>
      <c r="D7171" t="s">
        <v>649</v>
      </c>
      <c r="E7171" t="s">
        <v>219</v>
      </c>
      <c r="F7171" t="s">
        <v>218</v>
      </c>
      <c r="G7171" t="s">
        <v>198</v>
      </c>
      <c r="I7171" t="s">
        <v>347</v>
      </c>
      <c r="J7171" t="s">
        <v>196</v>
      </c>
      <c r="K7171" t="s">
        <v>196</v>
      </c>
      <c r="L7171" t="s">
        <v>196</v>
      </c>
      <c r="M7171" t="s">
        <v>196</v>
      </c>
      <c r="N7171" t="s">
        <v>196</v>
      </c>
      <c r="O7171" t="s">
        <v>196</v>
      </c>
      <c r="P7171" t="s">
        <v>196</v>
      </c>
      <c r="Q7171" t="s">
        <v>196</v>
      </c>
      <c r="R7171" t="s">
        <v>196</v>
      </c>
      <c r="S7171" t="s">
        <v>196</v>
      </c>
      <c r="T7171" t="s">
        <v>196</v>
      </c>
      <c r="U7171" t="s">
        <v>196</v>
      </c>
      <c r="V7171" t="s">
        <v>196</v>
      </c>
      <c r="W7171" t="s">
        <v>196</v>
      </c>
      <c r="X7171" t="s">
        <v>196</v>
      </c>
      <c r="Y7171" t="s">
        <v>196</v>
      </c>
      <c r="Z7171" t="s">
        <v>196</v>
      </c>
      <c r="AA7171" t="s">
        <v>196</v>
      </c>
      <c r="AB7171" t="s">
        <v>196</v>
      </c>
      <c r="AC7171" t="s">
        <v>196</v>
      </c>
      <c r="AD7171">
        <v>41.5</v>
      </c>
      <c r="AE7171">
        <v>42.021999999999998</v>
      </c>
      <c r="AF7171">
        <v>35.093000000000004</v>
      </c>
      <c r="AG7171">
        <v>34.755000000000003</v>
      </c>
      <c r="AH7171">
        <v>33.591000000000001</v>
      </c>
      <c r="AI7171">
        <v>28.687000000000001</v>
      </c>
      <c r="AJ7171">
        <v>25.895</v>
      </c>
      <c r="AK7171">
        <v>22.85</v>
      </c>
      <c r="AL7171">
        <v>21.74</v>
      </c>
      <c r="AM7171">
        <v>25.37</v>
      </c>
      <c r="AN7171">
        <v>28.513999999999999</v>
      </c>
      <c r="AO7171">
        <v>31.332999999999998</v>
      </c>
      <c r="AP7171">
        <v>34.840000000000003</v>
      </c>
      <c r="AQ7171">
        <v>38.229999999999997</v>
      </c>
      <c r="AR7171">
        <v>40.814</v>
      </c>
      <c r="AS7171">
        <v>44.091000000000001</v>
      </c>
      <c r="AT7171">
        <v>45.247999999999998</v>
      </c>
      <c r="AU7171">
        <v>47.896000000000001</v>
      </c>
      <c r="AV7171">
        <v>50.088999999999999</v>
      </c>
      <c r="AW7171">
        <v>51.521999999999998</v>
      </c>
      <c r="AX7171">
        <v>52.582999999999998</v>
      </c>
      <c r="AY7171">
        <v>53.497999999999998</v>
      </c>
      <c r="AZ7171">
        <v>54.301000000000002</v>
      </c>
      <c r="BA7171">
        <v>55.014000000000003</v>
      </c>
      <c r="BB7171">
        <v>2016</v>
      </c>
    </row>
    <row r="7172" spans="1:54" hidden="1" outlineLevel="2" x14ac:dyDescent="0.25">
      <c r="A7172">
        <v>199</v>
      </c>
      <c r="B7172" t="s">
        <v>650</v>
      </c>
      <c r="C7172" t="s">
        <v>217</v>
      </c>
      <c r="D7172" t="s">
        <v>649</v>
      </c>
      <c r="E7172" t="s">
        <v>215</v>
      </c>
      <c r="F7172" t="s">
        <v>214</v>
      </c>
      <c r="G7172" t="s">
        <v>209</v>
      </c>
      <c r="H7172" t="s">
        <v>205</v>
      </c>
      <c r="I7172" t="s">
        <v>652</v>
      </c>
      <c r="J7172" t="s">
        <v>196</v>
      </c>
      <c r="K7172" t="s">
        <v>196</v>
      </c>
      <c r="L7172" t="s">
        <v>196</v>
      </c>
      <c r="M7172" t="s">
        <v>196</v>
      </c>
      <c r="N7172" t="s">
        <v>196</v>
      </c>
      <c r="O7172" t="s">
        <v>196</v>
      </c>
      <c r="P7172" t="s">
        <v>196</v>
      </c>
      <c r="Q7172" t="s">
        <v>196</v>
      </c>
      <c r="R7172" t="s">
        <v>196</v>
      </c>
      <c r="S7172" t="s">
        <v>196</v>
      </c>
      <c r="T7172" t="s">
        <v>196</v>
      </c>
      <c r="U7172" t="s">
        <v>196</v>
      </c>
      <c r="V7172" t="s">
        <v>196</v>
      </c>
      <c r="W7172" t="s">
        <v>196</v>
      </c>
      <c r="X7172" t="s">
        <v>196</v>
      </c>
      <c r="Y7172" t="s">
        <v>196</v>
      </c>
      <c r="Z7172" t="s">
        <v>196</v>
      </c>
      <c r="AA7172" t="s">
        <v>196</v>
      </c>
      <c r="AB7172" t="s">
        <v>196</v>
      </c>
      <c r="AC7172" t="s">
        <v>196</v>
      </c>
      <c r="AD7172">
        <v>399.44499999999999</v>
      </c>
      <c r="AE7172">
        <v>443.584</v>
      </c>
      <c r="AF7172">
        <v>432.70499999999998</v>
      </c>
      <c r="AG7172">
        <v>469.68599999999998</v>
      </c>
      <c r="AH7172">
        <v>507.85</v>
      </c>
      <c r="AI7172">
        <v>544.375</v>
      </c>
      <c r="AJ7172">
        <v>576.62199999999996</v>
      </c>
      <c r="AK7172">
        <v>570.846</v>
      </c>
      <c r="AL7172">
        <v>627.93600000000004</v>
      </c>
      <c r="AM7172">
        <v>754.26599999999996</v>
      </c>
      <c r="AN7172">
        <v>952.87699999999995</v>
      </c>
      <c r="AO7172">
        <v>1155.857</v>
      </c>
      <c r="AP7172">
        <v>1334.08</v>
      </c>
      <c r="AQ7172">
        <v>1561.116</v>
      </c>
      <c r="AR7172">
        <v>1787.9380000000001</v>
      </c>
      <c r="AS7172">
        <v>1997.8910000000001</v>
      </c>
      <c r="AT7172">
        <v>2243.2640000000001</v>
      </c>
      <c r="AU7172">
        <v>2450.2449999999999</v>
      </c>
      <c r="AV7172">
        <v>2727.7269999999999</v>
      </c>
      <c r="AW7172">
        <v>2964.7280000000001</v>
      </c>
      <c r="AX7172">
        <v>3221.049</v>
      </c>
      <c r="AY7172">
        <v>3500.7869999999998</v>
      </c>
      <c r="AZ7172">
        <v>3798.9549999999999</v>
      </c>
      <c r="BA7172">
        <v>4116.76</v>
      </c>
      <c r="BB7172">
        <v>2016</v>
      </c>
    </row>
    <row r="7173" spans="1:54" hidden="1" outlineLevel="2" x14ac:dyDescent="0.25">
      <c r="A7173">
        <v>199</v>
      </c>
      <c r="B7173" t="s">
        <v>650</v>
      </c>
      <c r="C7173" t="s">
        <v>216</v>
      </c>
      <c r="D7173" t="s">
        <v>649</v>
      </c>
      <c r="E7173" t="s">
        <v>215</v>
      </c>
      <c r="F7173" t="s">
        <v>214</v>
      </c>
      <c r="G7173" t="s">
        <v>198</v>
      </c>
      <c r="I7173" t="s">
        <v>213</v>
      </c>
      <c r="J7173" t="s">
        <v>196</v>
      </c>
      <c r="K7173" t="s">
        <v>196</v>
      </c>
      <c r="L7173" t="s">
        <v>196</v>
      </c>
      <c r="M7173" t="s">
        <v>196</v>
      </c>
      <c r="N7173" t="s">
        <v>196</v>
      </c>
      <c r="O7173" t="s">
        <v>196</v>
      </c>
      <c r="P7173" t="s">
        <v>196</v>
      </c>
      <c r="Q7173" t="s">
        <v>196</v>
      </c>
      <c r="R7173" t="s">
        <v>196</v>
      </c>
      <c r="S7173" t="s">
        <v>196</v>
      </c>
      <c r="T7173" t="s">
        <v>196</v>
      </c>
      <c r="U7173" t="s">
        <v>196</v>
      </c>
      <c r="V7173" t="s">
        <v>196</v>
      </c>
      <c r="W7173" t="s">
        <v>196</v>
      </c>
      <c r="X7173" t="s">
        <v>196</v>
      </c>
      <c r="Y7173" t="s">
        <v>196</v>
      </c>
      <c r="Z7173" t="s">
        <v>196</v>
      </c>
      <c r="AA7173" t="s">
        <v>196</v>
      </c>
      <c r="AB7173" t="s">
        <v>196</v>
      </c>
      <c r="AC7173" t="s">
        <v>196</v>
      </c>
      <c r="AD7173">
        <v>42.21</v>
      </c>
      <c r="AE7173">
        <v>42.402000000000001</v>
      </c>
      <c r="AF7173">
        <v>35.546999999999997</v>
      </c>
      <c r="AG7173">
        <v>35.427999999999997</v>
      </c>
      <c r="AH7173">
        <v>34.393000000000001</v>
      </c>
      <c r="AI7173">
        <v>33.209000000000003</v>
      </c>
      <c r="AJ7173">
        <v>31.347999999999999</v>
      </c>
      <c r="AK7173">
        <v>27.061</v>
      </c>
      <c r="AL7173">
        <v>26.506</v>
      </c>
      <c r="AM7173">
        <v>30.077999999999999</v>
      </c>
      <c r="AN7173">
        <v>34.674999999999997</v>
      </c>
      <c r="AO7173">
        <v>38.226999999999997</v>
      </c>
      <c r="AP7173">
        <v>41</v>
      </c>
      <c r="AQ7173">
        <v>44.1</v>
      </c>
      <c r="AR7173">
        <v>46.984999999999999</v>
      </c>
      <c r="AS7173">
        <v>49.313000000000002</v>
      </c>
      <c r="AT7173">
        <v>51.566000000000003</v>
      </c>
      <c r="AU7173">
        <v>52.673000000000002</v>
      </c>
      <c r="AV7173">
        <v>54.884999999999998</v>
      </c>
      <c r="AW7173">
        <v>55.698</v>
      </c>
      <c r="AX7173">
        <v>56.363999999999997</v>
      </c>
      <c r="AY7173">
        <v>57.037999999999997</v>
      </c>
      <c r="AZ7173">
        <v>57.616</v>
      </c>
      <c r="BA7173">
        <v>58.118000000000002</v>
      </c>
      <c r="BB7173">
        <v>2016</v>
      </c>
    </row>
    <row r="7174" spans="1:54" hidden="1" outlineLevel="2" x14ac:dyDescent="0.25">
      <c r="A7174">
        <v>199</v>
      </c>
      <c r="B7174" t="s">
        <v>650</v>
      </c>
      <c r="C7174" t="s">
        <v>212</v>
      </c>
      <c r="D7174" t="s">
        <v>649</v>
      </c>
      <c r="E7174" t="s">
        <v>211</v>
      </c>
      <c r="F7174" t="s">
        <v>210</v>
      </c>
      <c r="G7174" t="s">
        <v>209</v>
      </c>
      <c r="H7174" t="s">
        <v>205</v>
      </c>
      <c r="I7174" t="s">
        <v>652</v>
      </c>
      <c r="J7174">
        <v>64.628</v>
      </c>
      <c r="K7174">
        <v>74.994</v>
      </c>
      <c r="L7174">
        <v>85.152000000000001</v>
      </c>
      <c r="M7174">
        <v>97.39</v>
      </c>
      <c r="N7174">
        <v>114.104</v>
      </c>
      <c r="O7174">
        <v>131.67500000000001</v>
      </c>
      <c r="P7174">
        <v>154.28899999999999</v>
      </c>
      <c r="Q7174">
        <v>180.339</v>
      </c>
      <c r="R7174">
        <v>216.381</v>
      </c>
      <c r="S7174">
        <v>259.726</v>
      </c>
      <c r="T7174">
        <v>298.971</v>
      </c>
      <c r="U7174">
        <v>342.24400000000003</v>
      </c>
      <c r="V7174">
        <v>383.72300000000001</v>
      </c>
      <c r="W7174">
        <v>438.88400000000001</v>
      </c>
      <c r="X7174">
        <v>496.233</v>
      </c>
      <c r="Y7174">
        <v>563.87</v>
      </c>
      <c r="Z7174">
        <v>634.61099999999999</v>
      </c>
      <c r="AA7174">
        <v>703.11699999999996</v>
      </c>
      <c r="AB7174">
        <v>761.65800000000002</v>
      </c>
      <c r="AC7174">
        <v>834.75300000000004</v>
      </c>
      <c r="AD7174">
        <v>946.32399999999996</v>
      </c>
      <c r="AE7174">
        <v>1046.144</v>
      </c>
      <c r="AF7174">
        <v>1217.2650000000001</v>
      </c>
      <c r="AG7174">
        <v>1325.7660000000001</v>
      </c>
      <c r="AH7174">
        <v>1476.623</v>
      </c>
      <c r="AI7174">
        <v>1639.2539999999999</v>
      </c>
      <c r="AJ7174">
        <v>1839.4</v>
      </c>
      <c r="AK7174">
        <v>2109.502</v>
      </c>
      <c r="AL7174">
        <v>2369.0630000000001</v>
      </c>
      <c r="AM7174">
        <v>2507.6770000000001</v>
      </c>
      <c r="AN7174">
        <v>2748.009</v>
      </c>
      <c r="AO7174">
        <v>3023.6590000000001</v>
      </c>
      <c r="AP7174">
        <v>3253.8519999999999</v>
      </c>
      <c r="AQ7174">
        <v>3539.9769999999999</v>
      </c>
      <c r="AR7174">
        <v>3805.3490000000002</v>
      </c>
      <c r="AS7174">
        <v>4051.4209999999998</v>
      </c>
      <c r="AT7174">
        <v>4350.3140000000003</v>
      </c>
      <c r="AU7174">
        <v>4651.7839999999997</v>
      </c>
      <c r="AV7174">
        <v>4969.8810000000003</v>
      </c>
      <c r="AW7174">
        <v>5322.8320000000003</v>
      </c>
      <c r="AX7174">
        <v>5714.7650000000003</v>
      </c>
      <c r="AY7174">
        <v>6137.6</v>
      </c>
      <c r="AZ7174">
        <v>6593.5590000000002</v>
      </c>
      <c r="BA7174">
        <v>7083.3919999999998</v>
      </c>
      <c r="BB7174">
        <v>2016</v>
      </c>
    </row>
    <row r="7175" spans="1:54" hidden="1" outlineLevel="2" x14ac:dyDescent="0.25">
      <c r="A7175">
        <v>199</v>
      </c>
      <c r="B7175" t="s">
        <v>650</v>
      </c>
      <c r="C7175" t="s">
        <v>207</v>
      </c>
      <c r="D7175" t="s">
        <v>649</v>
      </c>
      <c r="E7175" t="s">
        <v>200</v>
      </c>
      <c r="F7175" t="s">
        <v>199</v>
      </c>
      <c r="G7175" t="s">
        <v>206</v>
      </c>
      <c r="H7175" t="s">
        <v>205</v>
      </c>
      <c r="I7175" t="s">
        <v>651</v>
      </c>
      <c r="J7175">
        <v>3.2869999999999999</v>
      </c>
      <c r="K7175">
        <v>-5.1429999999999998</v>
      </c>
      <c r="L7175">
        <v>-3.4220000000000002</v>
      </c>
      <c r="M7175">
        <v>-0.40400000000000003</v>
      </c>
      <c r="N7175">
        <v>-1.873</v>
      </c>
      <c r="O7175">
        <v>2.3210000000000002</v>
      </c>
      <c r="P7175">
        <v>2.7749999999999999</v>
      </c>
      <c r="Q7175">
        <v>5.1050000000000004</v>
      </c>
      <c r="R7175">
        <v>2.5670000000000002</v>
      </c>
      <c r="S7175">
        <v>1.514</v>
      </c>
      <c r="T7175">
        <v>1.5449999999999999</v>
      </c>
      <c r="U7175">
        <v>1.4159999999999999</v>
      </c>
      <c r="V7175">
        <v>1.9630000000000001</v>
      </c>
      <c r="W7175">
        <v>2.778</v>
      </c>
      <c r="X7175">
        <v>1.6E-2</v>
      </c>
      <c r="Y7175">
        <v>-2.4940000000000002</v>
      </c>
      <c r="Z7175">
        <v>-1.6559999999999999</v>
      </c>
      <c r="AA7175">
        <v>-2.2210000000000001</v>
      </c>
      <c r="AB7175">
        <v>-2.3679999999999999</v>
      </c>
      <c r="AC7175">
        <v>-0.68</v>
      </c>
      <c r="AD7175">
        <v>-0.17199999999999999</v>
      </c>
      <c r="AE7175">
        <v>0.33300000000000002</v>
      </c>
      <c r="AF7175">
        <v>1.044</v>
      </c>
      <c r="AG7175">
        <v>-1.4470000000000001</v>
      </c>
      <c r="AH7175">
        <v>-6.3319999999999999</v>
      </c>
      <c r="AI7175">
        <v>-8.0630000000000006</v>
      </c>
      <c r="AJ7175">
        <v>-12.17</v>
      </c>
      <c r="AK7175">
        <v>-16.097999999999999</v>
      </c>
      <c r="AL7175">
        <v>-15.896000000000001</v>
      </c>
      <c r="AM7175">
        <v>-8.109</v>
      </c>
      <c r="AN7175">
        <v>-5.633</v>
      </c>
      <c r="AO7175">
        <v>-9.2460000000000004</v>
      </c>
      <c r="AP7175">
        <v>-20.335000000000001</v>
      </c>
      <c r="AQ7175">
        <v>-21.567</v>
      </c>
      <c r="AR7175">
        <v>-18.649999999999999</v>
      </c>
      <c r="AS7175">
        <v>-13.95</v>
      </c>
      <c r="AT7175">
        <v>-9.6310000000000002</v>
      </c>
      <c r="AU7175">
        <v>-7.9119999999999999</v>
      </c>
      <c r="AV7175">
        <v>-10.603</v>
      </c>
      <c r="AW7175">
        <v>-11.856999999999999</v>
      </c>
      <c r="AX7175">
        <v>-13.244999999999999</v>
      </c>
      <c r="AY7175">
        <v>-14.069000000000001</v>
      </c>
      <c r="AZ7175">
        <v>-14.654999999999999</v>
      </c>
      <c r="BA7175">
        <v>-15.446999999999999</v>
      </c>
      <c r="BB7175">
        <v>2016</v>
      </c>
    </row>
    <row r="7176" spans="1:54" hidden="1" outlineLevel="2" x14ac:dyDescent="0.25">
      <c r="A7176">
        <v>199</v>
      </c>
      <c r="B7176" t="s">
        <v>650</v>
      </c>
      <c r="C7176" t="s">
        <v>202</v>
      </c>
      <c r="D7176" t="s">
        <v>649</v>
      </c>
      <c r="E7176" t="s">
        <v>200</v>
      </c>
      <c r="F7176" t="s">
        <v>199</v>
      </c>
      <c r="G7176" t="s">
        <v>198</v>
      </c>
      <c r="I7176" t="s">
        <v>197</v>
      </c>
      <c r="J7176">
        <v>3.9609999999999999</v>
      </c>
      <c r="K7176">
        <v>-6.0179999999999998</v>
      </c>
      <c r="L7176">
        <v>-4.3639999999999999</v>
      </c>
      <c r="M7176">
        <v>-0.46200000000000002</v>
      </c>
      <c r="N7176">
        <v>-2.4220000000000002</v>
      </c>
      <c r="O7176">
        <v>3.927</v>
      </c>
      <c r="P7176">
        <v>4.1070000000000002</v>
      </c>
      <c r="Q7176">
        <v>5.7640000000000002</v>
      </c>
      <c r="R7176">
        <v>2.6960000000000002</v>
      </c>
      <c r="S7176">
        <v>1.5289999999999999</v>
      </c>
      <c r="T7176">
        <v>1.337</v>
      </c>
      <c r="U7176">
        <v>1.1419999999999999</v>
      </c>
      <c r="V7176">
        <v>1.4590000000000001</v>
      </c>
      <c r="W7176">
        <v>2.0680000000000001</v>
      </c>
      <c r="X7176">
        <v>1.0999999999999999E-2</v>
      </c>
      <c r="Y7176">
        <v>-1.6040000000000001</v>
      </c>
      <c r="Z7176">
        <v>-1.121</v>
      </c>
      <c r="AA7176">
        <v>-1.4550000000000001</v>
      </c>
      <c r="AB7176">
        <v>-1.72</v>
      </c>
      <c r="AC7176">
        <v>-0.498</v>
      </c>
      <c r="AD7176">
        <v>-0.126</v>
      </c>
      <c r="AE7176">
        <v>0.27400000000000002</v>
      </c>
      <c r="AF7176">
        <v>0.90200000000000002</v>
      </c>
      <c r="AG7176">
        <v>-0.82599999999999996</v>
      </c>
      <c r="AH7176">
        <v>-2.766</v>
      </c>
      <c r="AI7176">
        <v>-3.129</v>
      </c>
      <c r="AJ7176">
        <v>-4.4770000000000003</v>
      </c>
      <c r="AK7176">
        <v>-5.383</v>
      </c>
      <c r="AL7176">
        <v>-5.5369999999999999</v>
      </c>
      <c r="AM7176">
        <v>-2.7280000000000002</v>
      </c>
      <c r="AN7176">
        <v>-1.5009999999999999</v>
      </c>
      <c r="AO7176">
        <v>-2.218</v>
      </c>
      <c r="AP7176">
        <v>-5.1310000000000002</v>
      </c>
      <c r="AQ7176">
        <v>-5.8789999999999996</v>
      </c>
      <c r="AR7176">
        <v>-5.3150000000000004</v>
      </c>
      <c r="AS7176">
        <v>-4.391</v>
      </c>
      <c r="AT7176">
        <v>-3.2570000000000001</v>
      </c>
      <c r="AU7176">
        <v>-2.2650000000000001</v>
      </c>
      <c r="AV7176">
        <v>-2.859</v>
      </c>
      <c r="AW7176">
        <v>-3.0649999999999999</v>
      </c>
      <c r="AX7176">
        <v>-3.28</v>
      </c>
      <c r="AY7176">
        <v>-3.3450000000000002</v>
      </c>
      <c r="AZ7176">
        <v>-3.3439999999999999</v>
      </c>
      <c r="BA7176">
        <v>-3.3889999999999998</v>
      </c>
      <c r="BB7176">
        <v>2016</v>
      </c>
    </row>
    <row r="7177" spans="1:54" outlineLevel="1" collapsed="1" x14ac:dyDescent="0.25">
      <c r="C7177" s="1" t="s">
        <v>1987</v>
      </c>
      <c r="D7177">
        <f>SUBTOTAL(3,D7132:D7176)</f>
        <v>45</v>
      </c>
      <c r="BB7177">
        <f>SUBTOTAL(3,BB7132:BB7176)</f>
        <v>42</v>
      </c>
    </row>
    <row r="7178" spans="1:54" hidden="1" outlineLevel="2" x14ac:dyDescent="0.25">
      <c r="A7178">
        <v>733</v>
      </c>
      <c r="B7178" t="s">
        <v>643</v>
      </c>
      <c r="C7178" t="s">
        <v>342</v>
      </c>
      <c r="D7178" t="s">
        <v>642</v>
      </c>
      <c r="E7178" t="s">
        <v>339</v>
      </c>
      <c r="F7178" t="s">
        <v>341</v>
      </c>
      <c r="G7178" t="s">
        <v>209</v>
      </c>
      <c r="H7178" t="s">
        <v>205</v>
      </c>
      <c r="I7178" t="s">
        <v>648</v>
      </c>
      <c r="J7178" t="s">
        <v>196</v>
      </c>
      <c r="K7178" t="s">
        <v>196</v>
      </c>
      <c r="L7178" t="s">
        <v>196</v>
      </c>
      <c r="M7178" t="s">
        <v>196</v>
      </c>
      <c r="N7178" t="s">
        <v>196</v>
      </c>
      <c r="O7178" t="s">
        <v>196</v>
      </c>
      <c r="P7178" t="s">
        <v>196</v>
      </c>
      <c r="Q7178" t="s">
        <v>196</v>
      </c>
      <c r="R7178" t="s">
        <v>196</v>
      </c>
      <c r="S7178" t="s">
        <v>196</v>
      </c>
      <c r="T7178" t="s">
        <v>196</v>
      </c>
      <c r="U7178" t="s">
        <v>196</v>
      </c>
      <c r="V7178" t="s">
        <v>196</v>
      </c>
      <c r="W7178" t="s">
        <v>196</v>
      </c>
      <c r="X7178" t="s">
        <v>196</v>
      </c>
      <c r="Y7178" t="s">
        <v>196</v>
      </c>
      <c r="Z7178" t="s">
        <v>196</v>
      </c>
      <c r="AA7178" t="s">
        <v>196</v>
      </c>
      <c r="AB7178" t="s">
        <v>196</v>
      </c>
      <c r="AC7178" t="s">
        <v>196</v>
      </c>
      <c r="AD7178" t="s">
        <v>196</v>
      </c>
      <c r="AE7178" t="s">
        <v>196</v>
      </c>
      <c r="AF7178" t="s">
        <v>196</v>
      </c>
      <c r="AG7178" t="s">
        <v>196</v>
      </c>
      <c r="AH7178" t="s">
        <v>196</v>
      </c>
      <c r="AI7178" t="s">
        <v>196</v>
      </c>
      <c r="AJ7178" t="s">
        <v>196</v>
      </c>
      <c r="AK7178" t="s">
        <v>196</v>
      </c>
      <c r="AL7178" t="s">
        <v>196</v>
      </c>
      <c r="AM7178" t="s">
        <v>196</v>
      </c>
      <c r="AN7178" t="s">
        <v>196</v>
      </c>
      <c r="AO7178">
        <v>32.502000000000002</v>
      </c>
      <c r="AP7178">
        <v>15.462</v>
      </c>
      <c r="AQ7178">
        <v>19.995999999999999</v>
      </c>
      <c r="AR7178">
        <v>20.58</v>
      </c>
      <c r="AS7178">
        <v>20.544</v>
      </c>
      <c r="AT7178">
        <v>17.702000000000002</v>
      </c>
      <c r="AU7178">
        <v>15.738</v>
      </c>
      <c r="AV7178">
        <v>15.138</v>
      </c>
      <c r="AW7178">
        <v>14.744999999999999</v>
      </c>
      <c r="AX7178">
        <v>14.372</v>
      </c>
      <c r="AY7178">
        <v>14.195</v>
      </c>
      <c r="AZ7178">
        <v>14.029</v>
      </c>
      <c r="BA7178">
        <v>13.93</v>
      </c>
      <c r="BB7178">
        <v>2016</v>
      </c>
    </row>
    <row r="7179" spans="1:54" hidden="1" outlineLevel="2" x14ac:dyDescent="0.25">
      <c r="A7179">
        <v>733</v>
      </c>
      <c r="B7179" t="s">
        <v>643</v>
      </c>
      <c r="C7179" t="s">
        <v>340</v>
      </c>
      <c r="D7179" t="s">
        <v>642</v>
      </c>
      <c r="E7179" t="s">
        <v>339</v>
      </c>
      <c r="F7179" t="s">
        <v>338</v>
      </c>
      <c r="G7179" t="s">
        <v>261</v>
      </c>
      <c r="I7179" t="s">
        <v>337</v>
      </c>
      <c r="J7179" t="s">
        <v>196</v>
      </c>
      <c r="K7179" t="s">
        <v>196</v>
      </c>
      <c r="L7179" t="s">
        <v>196</v>
      </c>
      <c r="M7179" t="s">
        <v>196</v>
      </c>
      <c r="N7179" t="s">
        <v>196</v>
      </c>
      <c r="O7179" t="s">
        <v>196</v>
      </c>
      <c r="P7179" t="s">
        <v>196</v>
      </c>
      <c r="Q7179" t="s">
        <v>196</v>
      </c>
      <c r="R7179" t="s">
        <v>196</v>
      </c>
      <c r="S7179" t="s">
        <v>196</v>
      </c>
      <c r="T7179" t="s">
        <v>196</v>
      </c>
      <c r="U7179" t="s">
        <v>196</v>
      </c>
      <c r="V7179" t="s">
        <v>196</v>
      </c>
      <c r="W7179" t="s">
        <v>196</v>
      </c>
      <c r="X7179" t="s">
        <v>196</v>
      </c>
      <c r="Y7179" t="s">
        <v>196</v>
      </c>
      <c r="Z7179" t="s">
        <v>196</v>
      </c>
      <c r="AA7179" t="s">
        <v>196</v>
      </c>
      <c r="AB7179" t="s">
        <v>196</v>
      </c>
      <c r="AC7179" t="s">
        <v>196</v>
      </c>
      <c r="AD7179" t="s">
        <v>196</v>
      </c>
      <c r="AE7179" t="s">
        <v>196</v>
      </c>
      <c r="AF7179" t="s">
        <v>196</v>
      </c>
      <c r="AG7179" t="s">
        <v>196</v>
      </c>
      <c r="AH7179" t="s">
        <v>196</v>
      </c>
      <c r="AI7179" t="s">
        <v>196</v>
      </c>
      <c r="AJ7179" t="s">
        <v>196</v>
      </c>
      <c r="AK7179" t="s">
        <v>196</v>
      </c>
      <c r="AL7179" t="s">
        <v>196</v>
      </c>
      <c r="AM7179" t="s">
        <v>196</v>
      </c>
      <c r="AN7179" t="s">
        <v>196</v>
      </c>
      <c r="AO7179" t="s">
        <v>196</v>
      </c>
      <c r="AP7179">
        <v>-52.429000000000002</v>
      </c>
      <c r="AQ7179">
        <v>29.329000000000001</v>
      </c>
      <c r="AR7179">
        <v>2.9180000000000001</v>
      </c>
      <c r="AS7179">
        <v>-0.17299999999999999</v>
      </c>
      <c r="AT7179">
        <v>-13.834</v>
      </c>
      <c r="AU7179">
        <v>-11.096</v>
      </c>
      <c r="AV7179">
        <v>-3.8149999999999999</v>
      </c>
      <c r="AW7179">
        <v>-2.59</v>
      </c>
      <c r="AX7179">
        <v>-2.5329999999999999</v>
      </c>
      <c r="AY7179">
        <v>-1.232</v>
      </c>
      <c r="AZ7179">
        <v>-1.169</v>
      </c>
      <c r="BA7179">
        <v>-0.70499999999999996</v>
      </c>
      <c r="BB7179">
        <v>2016</v>
      </c>
    </row>
    <row r="7180" spans="1:54" hidden="1" outlineLevel="2" x14ac:dyDescent="0.25">
      <c r="A7180">
        <v>733</v>
      </c>
      <c r="B7180" t="s">
        <v>643</v>
      </c>
      <c r="C7180" t="s">
        <v>336</v>
      </c>
      <c r="D7180" t="s">
        <v>642</v>
      </c>
      <c r="E7180" t="s">
        <v>331</v>
      </c>
      <c r="F7180" t="s">
        <v>335</v>
      </c>
      <c r="G7180" t="s">
        <v>209</v>
      </c>
      <c r="H7180" t="s">
        <v>205</v>
      </c>
      <c r="I7180" t="s">
        <v>648</v>
      </c>
      <c r="J7180" t="s">
        <v>196</v>
      </c>
      <c r="K7180" t="s">
        <v>196</v>
      </c>
      <c r="L7180" t="s">
        <v>196</v>
      </c>
      <c r="M7180" t="s">
        <v>196</v>
      </c>
      <c r="N7180" t="s">
        <v>196</v>
      </c>
      <c r="O7180" t="s">
        <v>196</v>
      </c>
      <c r="P7180" t="s">
        <v>196</v>
      </c>
      <c r="Q7180" t="s">
        <v>196</v>
      </c>
      <c r="R7180" t="s">
        <v>196</v>
      </c>
      <c r="S7180" t="s">
        <v>196</v>
      </c>
      <c r="T7180" t="s">
        <v>196</v>
      </c>
      <c r="U7180" t="s">
        <v>196</v>
      </c>
      <c r="V7180" t="s">
        <v>196</v>
      </c>
      <c r="W7180" t="s">
        <v>196</v>
      </c>
      <c r="X7180" t="s">
        <v>196</v>
      </c>
      <c r="Y7180" t="s">
        <v>196</v>
      </c>
      <c r="Z7180" t="s">
        <v>196</v>
      </c>
      <c r="AA7180" t="s">
        <v>196</v>
      </c>
      <c r="AB7180" t="s">
        <v>196</v>
      </c>
      <c r="AC7180" t="s">
        <v>196</v>
      </c>
      <c r="AD7180" t="s">
        <v>196</v>
      </c>
      <c r="AE7180" t="s">
        <v>196</v>
      </c>
      <c r="AF7180" t="s">
        <v>196</v>
      </c>
      <c r="AG7180" t="s">
        <v>196</v>
      </c>
      <c r="AH7180" t="s">
        <v>196</v>
      </c>
      <c r="AI7180" t="s">
        <v>196</v>
      </c>
      <c r="AJ7180" t="s">
        <v>196</v>
      </c>
      <c r="AK7180" t="s">
        <v>196</v>
      </c>
      <c r="AL7180" t="s">
        <v>196</v>
      </c>
      <c r="AM7180" t="s">
        <v>196</v>
      </c>
      <c r="AN7180" t="s">
        <v>196</v>
      </c>
      <c r="AO7180">
        <v>51.63</v>
      </c>
      <c r="AP7180">
        <v>33.237000000000002</v>
      </c>
      <c r="AQ7180">
        <v>44.073999999999998</v>
      </c>
      <c r="AR7180">
        <v>44.543999999999997</v>
      </c>
      <c r="AS7180">
        <v>44.600999999999999</v>
      </c>
      <c r="AT7180">
        <v>143.483</v>
      </c>
      <c r="AU7180">
        <v>326.12</v>
      </c>
      <c r="AV7180">
        <v>579.76099999999997</v>
      </c>
      <c r="AW7180">
        <v>1026.307</v>
      </c>
      <c r="AX7180">
        <v>1707.079</v>
      </c>
      <c r="AY7180">
        <v>2874.1529999999998</v>
      </c>
      <c r="AZ7180">
        <v>4090.3530000000001</v>
      </c>
      <c r="BA7180">
        <v>5309.4880000000003</v>
      </c>
      <c r="BB7180">
        <v>2016</v>
      </c>
    </row>
    <row r="7181" spans="1:54" hidden="1" outlineLevel="2" x14ac:dyDescent="0.25">
      <c r="A7181">
        <v>733</v>
      </c>
      <c r="B7181" t="s">
        <v>643</v>
      </c>
      <c r="C7181" t="s">
        <v>334</v>
      </c>
      <c r="D7181" t="s">
        <v>642</v>
      </c>
      <c r="E7181" t="s">
        <v>331</v>
      </c>
      <c r="F7181" t="s">
        <v>333</v>
      </c>
      <c r="G7181" t="s">
        <v>206</v>
      </c>
      <c r="H7181" t="s">
        <v>205</v>
      </c>
      <c r="I7181" t="s">
        <v>298</v>
      </c>
      <c r="J7181" t="s">
        <v>196</v>
      </c>
      <c r="K7181" t="s">
        <v>196</v>
      </c>
      <c r="L7181" t="s">
        <v>196</v>
      </c>
      <c r="M7181" t="s">
        <v>196</v>
      </c>
      <c r="N7181" t="s">
        <v>196</v>
      </c>
      <c r="O7181" t="s">
        <v>196</v>
      </c>
      <c r="P7181" t="s">
        <v>196</v>
      </c>
      <c r="Q7181" t="s">
        <v>196</v>
      </c>
      <c r="R7181" t="s">
        <v>196</v>
      </c>
      <c r="S7181" t="s">
        <v>196</v>
      </c>
      <c r="T7181" t="s">
        <v>196</v>
      </c>
      <c r="U7181" t="s">
        <v>196</v>
      </c>
      <c r="V7181" t="s">
        <v>196</v>
      </c>
      <c r="W7181" t="s">
        <v>196</v>
      </c>
      <c r="X7181" t="s">
        <v>196</v>
      </c>
      <c r="Y7181" t="s">
        <v>196</v>
      </c>
      <c r="Z7181" t="s">
        <v>196</v>
      </c>
      <c r="AA7181" t="s">
        <v>196</v>
      </c>
      <c r="AB7181" t="s">
        <v>196</v>
      </c>
      <c r="AC7181" t="s">
        <v>196</v>
      </c>
      <c r="AD7181" t="s">
        <v>196</v>
      </c>
      <c r="AE7181" t="s">
        <v>196</v>
      </c>
      <c r="AF7181" t="s">
        <v>196</v>
      </c>
      <c r="AG7181" t="s">
        <v>196</v>
      </c>
      <c r="AH7181" t="s">
        <v>196</v>
      </c>
      <c r="AI7181" t="s">
        <v>196</v>
      </c>
      <c r="AJ7181" t="s">
        <v>196</v>
      </c>
      <c r="AK7181" t="s">
        <v>196</v>
      </c>
      <c r="AL7181" t="s">
        <v>196</v>
      </c>
      <c r="AM7181" t="s">
        <v>196</v>
      </c>
      <c r="AN7181" t="s">
        <v>196</v>
      </c>
      <c r="AO7181">
        <v>17.186</v>
      </c>
      <c r="AP7181">
        <v>11.266999999999999</v>
      </c>
      <c r="AQ7181">
        <v>14.94</v>
      </c>
      <c r="AR7181">
        <v>15.1</v>
      </c>
      <c r="AS7181">
        <v>12.484999999999999</v>
      </c>
      <c r="AT7181">
        <v>3.056</v>
      </c>
      <c r="AU7181">
        <v>2.87</v>
      </c>
      <c r="AV7181">
        <v>3.194</v>
      </c>
      <c r="AW7181">
        <v>2.8069999999999999</v>
      </c>
      <c r="AX7181">
        <v>2.9540000000000002</v>
      </c>
      <c r="AY7181">
        <v>3.0859999999999999</v>
      </c>
      <c r="AZ7181">
        <v>3.21</v>
      </c>
      <c r="BA7181">
        <v>3.4929999999999999</v>
      </c>
      <c r="BB7181">
        <v>2016</v>
      </c>
    </row>
    <row r="7182" spans="1:54" hidden="1" outlineLevel="2" x14ac:dyDescent="0.25">
      <c r="A7182">
        <v>733</v>
      </c>
      <c r="B7182" t="s">
        <v>643</v>
      </c>
      <c r="C7182" t="s">
        <v>332</v>
      </c>
      <c r="D7182" t="s">
        <v>642</v>
      </c>
      <c r="E7182" t="s">
        <v>331</v>
      </c>
      <c r="F7182" t="s">
        <v>330</v>
      </c>
      <c r="G7182" t="s">
        <v>311</v>
      </c>
      <c r="H7182" t="s">
        <v>205</v>
      </c>
      <c r="I7182" t="s">
        <v>298</v>
      </c>
      <c r="J7182" t="s">
        <v>196</v>
      </c>
      <c r="K7182" t="s">
        <v>196</v>
      </c>
      <c r="L7182" t="s">
        <v>196</v>
      </c>
      <c r="M7182" t="s">
        <v>196</v>
      </c>
      <c r="N7182" t="s">
        <v>196</v>
      </c>
      <c r="O7182" t="s">
        <v>196</v>
      </c>
      <c r="P7182" t="s">
        <v>196</v>
      </c>
      <c r="Q7182" t="s">
        <v>196</v>
      </c>
      <c r="R7182" t="s">
        <v>196</v>
      </c>
      <c r="S7182" t="s">
        <v>196</v>
      </c>
      <c r="T7182" t="s">
        <v>196</v>
      </c>
      <c r="U7182" t="s">
        <v>196</v>
      </c>
      <c r="V7182" t="s">
        <v>196</v>
      </c>
      <c r="W7182" t="s">
        <v>196</v>
      </c>
      <c r="X7182" t="s">
        <v>196</v>
      </c>
      <c r="Y7182" t="s">
        <v>196</v>
      </c>
      <c r="Z7182" t="s">
        <v>196</v>
      </c>
      <c r="AA7182" t="s">
        <v>196</v>
      </c>
      <c r="AB7182" t="s">
        <v>196</v>
      </c>
      <c r="AC7182" t="s">
        <v>196</v>
      </c>
      <c r="AD7182" t="s">
        <v>196</v>
      </c>
      <c r="AE7182" t="s">
        <v>196</v>
      </c>
      <c r="AF7182" t="s">
        <v>196</v>
      </c>
      <c r="AG7182" t="s">
        <v>196</v>
      </c>
      <c r="AH7182" t="s">
        <v>196</v>
      </c>
      <c r="AI7182" t="s">
        <v>196</v>
      </c>
      <c r="AJ7182" t="s">
        <v>196</v>
      </c>
      <c r="AK7182" t="s">
        <v>196</v>
      </c>
      <c r="AL7182" t="s">
        <v>196</v>
      </c>
      <c r="AM7182" t="s">
        <v>196</v>
      </c>
      <c r="AN7182" t="s">
        <v>196</v>
      </c>
      <c r="AO7182">
        <v>35.253999999999998</v>
      </c>
      <c r="AP7182">
        <v>17.079000000000001</v>
      </c>
      <c r="AQ7182">
        <v>22.446000000000002</v>
      </c>
      <c r="AR7182">
        <v>23.515000000000001</v>
      </c>
      <c r="AS7182">
        <v>23.728999999999999</v>
      </c>
      <c r="AT7182">
        <v>20.707000000000001</v>
      </c>
      <c r="AU7182">
        <v>18.741</v>
      </c>
      <c r="AV7182">
        <v>18.434999999999999</v>
      </c>
      <c r="AW7182">
        <v>18.347000000000001</v>
      </c>
      <c r="AX7182">
        <v>18.234000000000002</v>
      </c>
      <c r="AY7182">
        <v>18.352</v>
      </c>
      <c r="AZ7182">
        <v>18.449000000000002</v>
      </c>
      <c r="BA7182">
        <v>18.638000000000002</v>
      </c>
      <c r="BB7182">
        <v>2016</v>
      </c>
    </row>
    <row r="7183" spans="1:54" hidden="1" outlineLevel="2" x14ac:dyDescent="0.25">
      <c r="A7183">
        <v>733</v>
      </c>
      <c r="B7183" t="s">
        <v>643</v>
      </c>
      <c r="C7183" t="s">
        <v>329</v>
      </c>
      <c r="D7183" t="s">
        <v>642</v>
      </c>
      <c r="E7183" t="s">
        <v>328</v>
      </c>
      <c r="F7183" t="s">
        <v>327</v>
      </c>
      <c r="G7183" t="s">
        <v>282</v>
      </c>
      <c r="I7183" t="s">
        <v>326</v>
      </c>
      <c r="J7183" t="s">
        <v>196</v>
      </c>
      <c r="K7183" t="s">
        <v>196</v>
      </c>
      <c r="L7183" t="s">
        <v>196</v>
      </c>
      <c r="M7183" t="s">
        <v>196</v>
      </c>
      <c r="N7183" t="s">
        <v>196</v>
      </c>
      <c r="O7183" t="s">
        <v>196</v>
      </c>
      <c r="P7183" t="s">
        <v>196</v>
      </c>
      <c r="Q7183" t="s">
        <v>196</v>
      </c>
      <c r="R7183" t="s">
        <v>196</v>
      </c>
      <c r="S7183" t="s">
        <v>196</v>
      </c>
      <c r="T7183" t="s">
        <v>196</v>
      </c>
      <c r="U7183" t="s">
        <v>196</v>
      </c>
      <c r="V7183" t="s">
        <v>196</v>
      </c>
      <c r="W7183" t="s">
        <v>196</v>
      </c>
      <c r="X7183" t="s">
        <v>196</v>
      </c>
      <c r="Y7183" t="s">
        <v>196</v>
      </c>
      <c r="Z7183" t="s">
        <v>196</v>
      </c>
      <c r="AA7183" t="s">
        <v>196</v>
      </c>
      <c r="AB7183" t="s">
        <v>196</v>
      </c>
      <c r="AC7183" t="s">
        <v>196</v>
      </c>
      <c r="AD7183" t="s">
        <v>196</v>
      </c>
      <c r="AE7183" t="s">
        <v>196</v>
      </c>
      <c r="AF7183" t="s">
        <v>196</v>
      </c>
      <c r="AG7183" t="s">
        <v>196</v>
      </c>
      <c r="AH7183" t="s">
        <v>196</v>
      </c>
      <c r="AI7183" t="s">
        <v>196</v>
      </c>
      <c r="AJ7183" t="s">
        <v>196</v>
      </c>
      <c r="AK7183" t="s">
        <v>196</v>
      </c>
      <c r="AL7183" t="s">
        <v>196</v>
      </c>
      <c r="AM7183" t="s">
        <v>196</v>
      </c>
      <c r="AN7183" t="s">
        <v>196</v>
      </c>
      <c r="AO7183">
        <v>158.84899999999999</v>
      </c>
      <c r="AP7183">
        <v>214.965</v>
      </c>
      <c r="AQ7183">
        <v>220.40700000000001</v>
      </c>
      <c r="AR7183">
        <v>216.44300000000001</v>
      </c>
      <c r="AS7183">
        <v>217.095</v>
      </c>
      <c r="AT7183">
        <v>810.53499999999997</v>
      </c>
      <c r="AU7183">
        <v>2072.183</v>
      </c>
      <c r="AV7183">
        <v>3829.9630000000002</v>
      </c>
      <c r="AW7183">
        <v>6960.1480000000001</v>
      </c>
      <c r="AX7183">
        <v>11877.813</v>
      </c>
      <c r="AY7183">
        <v>20247.756000000001</v>
      </c>
      <c r="AZ7183">
        <v>29156.421999999999</v>
      </c>
      <c r="BA7183">
        <v>38115.095000000001</v>
      </c>
      <c r="BB7183">
        <v>2016</v>
      </c>
    </row>
    <row r="7184" spans="1:54" hidden="1" outlineLevel="2" x14ac:dyDescent="0.25">
      <c r="A7184">
        <v>733</v>
      </c>
      <c r="B7184" t="s">
        <v>643</v>
      </c>
      <c r="C7184" t="s">
        <v>325</v>
      </c>
      <c r="D7184" t="s">
        <v>642</v>
      </c>
      <c r="E7184" t="s">
        <v>322</v>
      </c>
      <c r="F7184" t="s">
        <v>324</v>
      </c>
      <c r="G7184" t="s">
        <v>209</v>
      </c>
      <c r="H7184" t="s">
        <v>310</v>
      </c>
      <c r="I7184" t="s">
        <v>319</v>
      </c>
      <c r="J7184" t="s">
        <v>196</v>
      </c>
      <c r="K7184" t="s">
        <v>196</v>
      </c>
      <c r="L7184" t="s">
        <v>196</v>
      </c>
      <c r="M7184" t="s">
        <v>196</v>
      </c>
      <c r="N7184" t="s">
        <v>196</v>
      </c>
      <c r="O7184" t="s">
        <v>196</v>
      </c>
      <c r="P7184" t="s">
        <v>196</v>
      </c>
      <c r="Q7184" t="s">
        <v>196</v>
      </c>
      <c r="R7184" t="s">
        <v>196</v>
      </c>
      <c r="S7184" t="s">
        <v>196</v>
      </c>
      <c r="T7184" t="s">
        <v>196</v>
      </c>
      <c r="U7184" t="s">
        <v>196</v>
      </c>
      <c r="V7184" t="s">
        <v>196</v>
      </c>
      <c r="W7184" t="s">
        <v>196</v>
      </c>
      <c r="X7184" t="s">
        <v>196</v>
      </c>
      <c r="Y7184" t="s">
        <v>196</v>
      </c>
      <c r="Z7184" t="s">
        <v>196</v>
      </c>
      <c r="AA7184" t="s">
        <v>196</v>
      </c>
      <c r="AB7184" t="s">
        <v>196</v>
      </c>
      <c r="AC7184" t="s">
        <v>196</v>
      </c>
      <c r="AD7184" t="s">
        <v>196</v>
      </c>
      <c r="AE7184" t="s">
        <v>196</v>
      </c>
      <c r="AF7184" t="s">
        <v>196</v>
      </c>
      <c r="AG7184" t="s">
        <v>196</v>
      </c>
      <c r="AH7184" t="s">
        <v>196</v>
      </c>
      <c r="AI7184" t="s">
        <v>196</v>
      </c>
      <c r="AJ7184" t="s">
        <v>196</v>
      </c>
      <c r="AK7184" t="s">
        <v>196</v>
      </c>
      <c r="AL7184" t="s">
        <v>196</v>
      </c>
      <c r="AM7184" t="s">
        <v>196</v>
      </c>
      <c r="AN7184" t="s">
        <v>196</v>
      </c>
      <c r="AO7184">
        <v>3110.6149999999998</v>
      </c>
      <c r="AP7184">
        <v>1429.2180000000001</v>
      </c>
      <c r="AQ7184">
        <v>1788.991</v>
      </c>
      <c r="AR7184">
        <v>1784.761</v>
      </c>
      <c r="AS7184">
        <v>1729.018</v>
      </c>
      <c r="AT7184">
        <v>1447.3579999999999</v>
      </c>
      <c r="AU7184">
        <v>1250.4929999999999</v>
      </c>
      <c r="AV7184">
        <v>1166.617</v>
      </c>
      <c r="AW7184">
        <v>1102.2339999999999</v>
      </c>
      <c r="AX7184">
        <v>1042.0129999999999</v>
      </c>
      <c r="AY7184">
        <v>998.23</v>
      </c>
      <c r="AZ7184">
        <v>956.89800000000002</v>
      </c>
      <c r="BA7184">
        <v>921.58600000000001</v>
      </c>
      <c r="BB7184">
        <v>2008</v>
      </c>
    </row>
    <row r="7185" spans="1:54" hidden="1" outlineLevel="2" x14ac:dyDescent="0.25">
      <c r="A7185">
        <v>733</v>
      </c>
      <c r="B7185" t="s">
        <v>643</v>
      </c>
      <c r="C7185" t="s">
        <v>323</v>
      </c>
      <c r="D7185" t="s">
        <v>642</v>
      </c>
      <c r="E7185" t="s">
        <v>322</v>
      </c>
      <c r="F7185" t="s">
        <v>321</v>
      </c>
      <c r="G7185" t="s">
        <v>320</v>
      </c>
      <c r="H7185" t="s">
        <v>310</v>
      </c>
      <c r="I7185" t="s">
        <v>319</v>
      </c>
      <c r="J7185" t="s">
        <v>196</v>
      </c>
      <c r="K7185" t="s">
        <v>196</v>
      </c>
      <c r="L7185" t="s">
        <v>196</v>
      </c>
      <c r="M7185" t="s">
        <v>196</v>
      </c>
      <c r="N7185" t="s">
        <v>196</v>
      </c>
      <c r="O7185" t="s">
        <v>196</v>
      </c>
      <c r="P7185" t="s">
        <v>196</v>
      </c>
      <c r="Q7185" t="s">
        <v>196</v>
      </c>
      <c r="R7185" t="s">
        <v>196</v>
      </c>
      <c r="S7185" t="s">
        <v>196</v>
      </c>
      <c r="T7185" t="s">
        <v>196</v>
      </c>
      <c r="U7185" t="s">
        <v>196</v>
      </c>
      <c r="V7185" t="s">
        <v>196</v>
      </c>
      <c r="W7185" t="s">
        <v>196</v>
      </c>
      <c r="X7185" t="s">
        <v>196</v>
      </c>
      <c r="Y7185" t="s">
        <v>196</v>
      </c>
      <c r="Z7185" t="s">
        <v>196</v>
      </c>
      <c r="AA7185" t="s">
        <v>196</v>
      </c>
      <c r="AB7185" t="s">
        <v>196</v>
      </c>
      <c r="AC7185" t="s">
        <v>196</v>
      </c>
      <c r="AD7185" t="s">
        <v>196</v>
      </c>
      <c r="AE7185" t="s">
        <v>196</v>
      </c>
      <c r="AF7185" t="s">
        <v>196</v>
      </c>
      <c r="AG7185" t="s">
        <v>196</v>
      </c>
      <c r="AH7185" t="s">
        <v>196</v>
      </c>
      <c r="AI7185" t="s">
        <v>196</v>
      </c>
      <c r="AJ7185" t="s">
        <v>196</v>
      </c>
      <c r="AK7185" t="s">
        <v>196</v>
      </c>
      <c r="AL7185" t="s">
        <v>196</v>
      </c>
      <c r="AM7185" t="s">
        <v>196</v>
      </c>
      <c r="AN7185" t="s">
        <v>196</v>
      </c>
      <c r="AO7185">
        <v>3373.9470000000001</v>
      </c>
      <c r="AP7185">
        <v>1550.2090000000001</v>
      </c>
      <c r="AQ7185">
        <v>1940.44</v>
      </c>
      <c r="AR7185">
        <v>1935.8510000000001</v>
      </c>
      <c r="AS7185">
        <v>1875.39</v>
      </c>
      <c r="AT7185">
        <v>1569.885</v>
      </c>
      <c r="AU7185">
        <v>1356.355</v>
      </c>
      <c r="AV7185">
        <v>1265.3779999999999</v>
      </c>
      <c r="AW7185">
        <v>1195.5450000000001</v>
      </c>
      <c r="AX7185">
        <v>1130.2260000000001</v>
      </c>
      <c r="AY7185">
        <v>1082.7360000000001</v>
      </c>
      <c r="AZ7185">
        <v>1037.905</v>
      </c>
      <c r="BA7185">
        <v>999.60400000000004</v>
      </c>
      <c r="BB7185">
        <v>2008</v>
      </c>
    </row>
    <row r="7186" spans="1:54" hidden="1" outlineLevel="2" x14ac:dyDescent="0.25">
      <c r="A7186">
        <v>733</v>
      </c>
      <c r="B7186" t="s">
        <v>643</v>
      </c>
      <c r="C7186" t="s">
        <v>318</v>
      </c>
      <c r="D7186" t="s">
        <v>642</v>
      </c>
      <c r="E7186" t="s">
        <v>313</v>
      </c>
      <c r="F7186" t="s">
        <v>317</v>
      </c>
      <c r="G7186" t="s">
        <v>209</v>
      </c>
      <c r="H7186" t="s">
        <v>310</v>
      </c>
      <c r="I7186" t="s">
        <v>309</v>
      </c>
      <c r="J7186" t="s">
        <v>196</v>
      </c>
      <c r="K7186" t="s">
        <v>196</v>
      </c>
      <c r="L7186" t="s">
        <v>196</v>
      </c>
      <c r="M7186" t="s">
        <v>196</v>
      </c>
      <c r="N7186" t="s">
        <v>196</v>
      </c>
      <c r="O7186" t="s">
        <v>196</v>
      </c>
      <c r="P7186" t="s">
        <v>196</v>
      </c>
      <c r="Q7186" t="s">
        <v>196</v>
      </c>
      <c r="R7186" t="s">
        <v>196</v>
      </c>
      <c r="S7186" t="s">
        <v>196</v>
      </c>
      <c r="T7186" t="s">
        <v>196</v>
      </c>
      <c r="U7186" t="s">
        <v>196</v>
      </c>
      <c r="V7186" t="s">
        <v>196</v>
      </c>
      <c r="W7186" t="s">
        <v>196</v>
      </c>
      <c r="X7186" t="s">
        <v>196</v>
      </c>
      <c r="Y7186" t="s">
        <v>196</v>
      </c>
      <c r="Z7186" t="s">
        <v>196</v>
      </c>
      <c r="AA7186" t="s">
        <v>196</v>
      </c>
      <c r="AB7186" t="s">
        <v>196</v>
      </c>
      <c r="AC7186" t="s">
        <v>196</v>
      </c>
      <c r="AD7186" t="s">
        <v>196</v>
      </c>
      <c r="AE7186" t="s">
        <v>196</v>
      </c>
      <c r="AF7186" t="s">
        <v>196</v>
      </c>
      <c r="AG7186" t="s">
        <v>196</v>
      </c>
      <c r="AH7186" t="s">
        <v>196</v>
      </c>
      <c r="AI7186" t="s">
        <v>196</v>
      </c>
      <c r="AJ7186" t="s">
        <v>196</v>
      </c>
      <c r="AK7186" t="s">
        <v>196</v>
      </c>
      <c r="AL7186" t="s">
        <v>196</v>
      </c>
      <c r="AM7186" t="s">
        <v>196</v>
      </c>
      <c r="AN7186" t="s">
        <v>196</v>
      </c>
      <c r="AO7186">
        <v>4941.1890000000003</v>
      </c>
      <c r="AP7186">
        <v>3072.3150000000001</v>
      </c>
      <c r="AQ7186">
        <v>3943.067</v>
      </c>
      <c r="AR7186">
        <v>3862.991</v>
      </c>
      <c r="AS7186">
        <v>3753.6039999999998</v>
      </c>
      <c r="AT7186">
        <v>11731.334999999999</v>
      </c>
      <c r="AU7186">
        <v>25912.506000000001</v>
      </c>
      <c r="AV7186">
        <v>44680.978999999999</v>
      </c>
      <c r="AW7186">
        <v>76717.138999999996</v>
      </c>
      <c r="AX7186">
        <v>123768.39599999999</v>
      </c>
      <c r="AY7186">
        <v>202119.16399999999</v>
      </c>
      <c r="AZ7186">
        <v>278997.14199999999</v>
      </c>
      <c r="BA7186">
        <v>351263.39299999998</v>
      </c>
      <c r="BB7186">
        <v>2008</v>
      </c>
    </row>
    <row r="7187" spans="1:54" hidden="1" outlineLevel="2" x14ac:dyDescent="0.25">
      <c r="A7187">
        <v>733</v>
      </c>
      <c r="B7187" t="s">
        <v>643</v>
      </c>
      <c r="C7187" t="s">
        <v>316</v>
      </c>
      <c r="D7187" t="s">
        <v>642</v>
      </c>
      <c r="E7187" t="s">
        <v>313</v>
      </c>
      <c r="F7187" t="s">
        <v>315</v>
      </c>
      <c r="G7187" t="s">
        <v>206</v>
      </c>
      <c r="H7187" t="s">
        <v>310</v>
      </c>
      <c r="I7187" t="s">
        <v>309</v>
      </c>
      <c r="J7187" t="s">
        <v>196</v>
      </c>
      <c r="K7187" t="s">
        <v>196</v>
      </c>
      <c r="L7187" t="s">
        <v>196</v>
      </c>
      <c r="M7187" t="s">
        <v>196</v>
      </c>
      <c r="N7187" t="s">
        <v>196</v>
      </c>
      <c r="O7187" t="s">
        <v>196</v>
      </c>
      <c r="P7187" t="s">
        <v>196</v>
      </c>
      <c r="Q7187" t="s">
        <v>196</v>
      </c>
      <c r="R7187" t="s">
        <v>196</v>
      </c>
      <c r="S7187" t="s">
        <v>196</v>
      </c>
      <c r="T7187" t="s">
        <v>196</v>
      </c>
      <c r="U7187" t="s">
        <v>196</v>
      </c>
      <c r="V7187" t="s">
        <v>196</v>
      </c>
      <c r="W7187" t="s">
        <v>196</v>
      </c>
      <c r="X7187" t="s">
        <v>196</v>
      </c>
      <c r="Y7187" t="s">
        <v>196</v>
      </c>
      <c r="Z7187" t="s">
        <v>196</v>
      </c>
      <c r="AA7187" t="s">
        <v>196</v>
      </c>
      <c r="AB7187" t="s">
        <v>196</v>
      </c>
      <c r="AC7187" t="s">
        <v>196</v>
      </c>
      <c r="AD7187" t="s">
        <v>196</v>
      </c>
      <c r="AE7187" t="s">
        <v>196</v>
      </c>
      <c r="AF7187" t="s">
        <v>196</v>
      </c>
      <c r="AG7187" t="s">
        <v>196</v>
      </c>
      <c r="AH7187" t="s">
        <v>196</v>
      </c>
      <c r="AI7187" t="s">
        <v>196</v>
      </c>
      <c r="AJ7187" t="s">
        <v>196</v>
      </c>
      <c r="AK7187" t="s">
        <v>196</v>
      </c>
      <c r="AL7187" t="s">
        <v>196</v>
      </c>
      <c r="AM7187" t="s">
        <v>196</v>
      </c>
      <c r="AN7187" t="s">
        <v>196</v>
      </c>
      <c r="AO7187">
        <v>1644.739</v>
      </c>
      <c r="AP7187">
        <v>1041.463</v>
      </c>
      <c r="AQ7187">
        <v>1336.633</v>
      </c>
      <c r="AR7187">
        <v>1309.4880000000001</v>
      </c>
      <c r="AS7187">
        <v>1050.7270000000001</v>
      </c>
      <c r="AT7187">
        <v>249.839</v>
      </c>
      <c r="AU7187">
        <v>228.03399999999999</v>
      </c>
      <c r="AV7187">
        <v>246.16399999999999</v>
      </c>
      <c r="AW7187">
        <v>209.78800000000001</v>
      </c>
      <c r="AX7187">
        <v>214.18199999999999</v>
      </c>
      <c r="AY7187">
        <v>217.03</v>
      </c>
      <c r="AZ7187">
        <v>218.971</v>
      </c>
      <c r="BA7187">
        <v>231.07400000000001</v>
      </c>
      <c r="BB7187">
        <v>2008</v>
      </c>
    </row>
    <row r="7188" spans="1:54" hidden="1" outlineLevel="2" x14ac:dyDescent="0.25">
      <c r="A7188">
        <v>733</v>
      </c>
      <c r="B7188" t="s">
        <v>643</v>
      </c>
      <c r="C7188" t="s">
        <v>314</v>
      </c>
      <c r="D7188" t="s">
        <v>642</v>
      </c>
      <c r="E7188" t="s">
        <v>313</v>
      </c>
      <c r="F7188" t="s">
        <v>312</v>
      </c>
      <c r="G7188" t="s">
        <v>311</v>
      </c>
      <c r="H7188" t="s">
        <v>310</v>
      </c>
      <c r="I7188" t="s">
        <v>309</v>
      </c>
      <c r="J7188" t="s">
        <v>196</v>
      </c>
      <c r="K7188" t="s">
        <v>196</v>
      </c>
      <c r="L7188" t="s">
        <v>196</v>
      </c>
      <c r="M7188" t="s">
        <v>196</v>
      </c>
      <c r="N7188" t="s">
        <v>196</v>
      </c>
      <c r="O7188" t="s">
        <v>196</v>
      </c>
      <c r="P7188" t="s">
        <v>196</v>
      </c>
      <c r="Q7188" t="s">
        <v>196</v>
      </c>
      <c r="R7188" t="s">
        <v>196</v>
      </c>
      <c r="S7188" t="s">
        <v>196</v>
      </c>
      <c r="T7188" t="s">
        <v>196</v>
      </c>
      <c r="U7188" t="s">
        <v>196</v>
      </c>
      <c r="V7188" t="s">
        <v>196</v>
      </c>
      <c r="W7188" t="s">
        <v>196</v>
      </c>
      <c r="X7188" t="s">
        <v>196</v>
      </c>
      <c r="Y7188" t="s">
        <v>196</v>
      </c>
      <c r="Z7188" t="s">
        <v>196</v>
      </c>
      <c r="AA7188" t="s">
        <v>196</v>
      </c>
      <c r="AB7188" t="s">
        <v>196</v>
      </c>
      <c r="AC7188" t="s">
        <v>196</v>
      </c>
      <c r="AD7188" t="s">
        <v>196</v>
      </c>
      <c r="AE7188" t="s">
        <v>196</v>
      </c>
      <c r="AF7188" t="s">
        <v>196</v>
      </c>
      <c r="AG7188" t="s">
        <v>196</v>
      </c>
      <c r="AH7188" t="s">
        <v>196</v>
      </c>
      <c r="AI7188" t="s">
        <v>196</v>
      </c>
      <c r="AJ7188" t="s">
        <v>196</v>
      </c>
      <c r="AK7188" t="s">
        <v>196</v>
      </c>
      <c r="AL7188" t="s">
        <v>196</v>
      </c>
      <c r="AM7188" t="s">
        <v>196</v>
      </c>
      <c r="AN7188" t="s">
        <v>196</v>
      </c>
      <c r="AO7188">
        <v>3373.9470000000001</v>
      </c>
      <c r="AP7188">
        <v>1578.7660000000001</v>
      </c>
      <c r="AQ7188">
        <v>2008.0989999999999</v>
      </c>
      <c r="AR7188">
        <v>2039.306</v>
      </c>
      <c r="AS7188">
        <v>1997.0350000000001</v>
      </c>
      <c r="AT7188">
        <v>1693.0429999999999</v>
      </c>
      <c r="AU7188">
        <v>1489.0820000000001</v>
      </c>
      <c r="AV7188">
        <v>1420.7650000000001</v>
      </c>
      <c r="AW7188">
        <v>1371.4690000000001</v>
      </c>
      <c r="AX7188">
        <v>1322.0139999999999</v>
      </c>
      <c r="AY7188">
        <v>1290.6010000000001</v>
      </c>
      <c r="AZ7188">
        <v>1258.4069999999999</v>
      </c>
      <c r="BA7188">
        <v>1233.0550000000001</v>
      </c>
      <c r="BB7188">
        <v>2008</v>
      </c>
    </row>
    <row r="7189" spans="1:54" hidden="1" outlineLevel="2" x14ac:dyDescent="0.25">
      <c r="A7189">
        <v>733</v>
      </c>
      <c r="B7189" t="s">
        <v>643</v>
      </c>
      <c r="C7189" t="s">
        <v>308</v>
      </c>
      <c r="D7189" t="s">
        <v>642</v>
      </c>
      <c r="E7189" t="s">
        <v>307</v>
      </c>
      <c r="F7189" t="s">
        <v>306</v>
      </c>
      <c r="G7189" t="s">
        <v>227</v>
      </c>
    </row>
    <row r="7190" spans="1:54" hidden="1" outlineLevel="2" x14ac:dyDescent="0.25">
      <c r="A7190">
        <v>733</v>
      </c>
      <c r="B7190" t="s">
        <v>643</v>
      </c>
      <c r="C7190" t="s">
        <v>305</v>
      </c>
      <c r="D7190" t="s">
        <v>642</v>
      </c>
      <c r="E7190" t="s">
        <v>304</v>
      </c>
      <c r="F7190" t="s">
        <v>303</v>
      </c>
      <c r="G7190" t="s">
        <v>274</v>
      </c>
      <c r="I7190" t="s">
        <v>298</v>
      </c>
      <c r="J7190" t="s">
        <v>196</v>
      </c>
      <c r="K7190" t="s">
        <v>196</v>
      </c>
      <c r="L7190" t="s">
        <v>196</v>
      </c>
      <c r="M7190" t="s">
        <v>196</v>
      </c>
      <c r="N7190" t="s">
        <v>196</v>
      </c>
      <c r="O7190" t="s">
        <v>196</v>
      </c>
      <c r="P7190" t="s">
        <v>196</v>
      </c>
      <c r="Q7190" t="s">
        <v>196</v>
      </c>
      <c r="R7190" t="s">
        <v>196</v>
      </c>
      <c r="S7190" t="s">
        <v>196</v>
      </c>
      <c r="T7190" t="s">
        <v>196</v>
      </c>
      <c r="U7190" t="s">
        <v>196</v>
      </c>
      <c r="V7190" t="s">
        <v>196</v>
      </c>
      <c r="W7190" t="s">
        <v>196</v>
      </c>
      <c r="X7190" t="s">
        <v>196</v>
      </c>
      <c r="Y7190" t="s">
        <v>196</v>
      </c>
      <c r="Z7190" t="s">
        <v>196</v>
      </c>
      <c r="AA7190" t="s">
        <v>196</v>
      </c>
      <c r="AB7190" t="s">
        <v>196</v>
      </c>
      <c r="AC7190" t="s">
        <v>196</v>
      </c>
      <c r="AD7190" t="s">
        <v>196</v>
      </c>
      <c r="AE7190" t="s">
        <v>196</v>
      </c>
      <c r="AF7190" t="s">
        <v>196</v>
      </c>
      <c r="AG7190" t="s">
        <v>196</v>
      </c>
      <c r="AH7190" t="s">
        <v>196</v>
      </c>
      <c r="AI7190" t="s">
        <v>196</v>
      </c>
      <c r="AJ7190" t="s">
        <v>196</v>
      </c>
      <c r="AK7190" t="s">
        <v>196</v>
      </c>
      <c r="AL7190" t="s">
        <v>196</v>
      </c>
      <c r="AM7190" t="s">
        <v>196</v>
      </c>
      <c r="AN7190" t="s">
        <v>196</v>
      </c>
      <c r="AO7190">
        <v>3.6999999999999998E-2</v>
      </c>
      <c r="AP7190">
        <v>1.7000000000000001E-2</v>
      </c>
      <c r="AQ7190">
        <v>2.1000000000000001E-2</v>
      </c>
      <c r="AR7190">
        <v>2.1000000000000001E-2</v>
      </c>
      <c r="AS7190">
        <v>2.1000000000000001E-2</v>
      </c>
      <c r="AT7190">
        <v>1.7000000000000001E-2</v>
      </c>
      <c r="AU7190">
        <v>1.4999999999999999E-2</v>
      </c>
      <c r="AV7190">
        <v>1.4E-2</v>
      </c>
      <c r="AW7190">
        <v>1.2999999999999999E-2</v>
      </c>
      <c r="AX7190">
        <v>1.2E-2</v>
      </c>
      <c r="AY7190">
        <v>1.0999999999999999E-2</v>
      </c>
      <c r="AZ7190">
        <v>1.0999999999999999E-2</v>
      </c>
      <c r="BA7190">
        <v>0.01</v>
      </c>
      <c r="BB7190">
        <v>2016</v>
      </c>
    </row>
    <row r="7191" spans="1:54" hidden="1" outlineLevel="2" x14ac:dyDescent="0.25">
      <c r="A7191">
        <v>733</v>
      </c>
      <c r="B7191" t="s">
        <v>643</v>
      </c>
      <c r="C7191" t="s">
        <v>302</v>
      </c>
      <c r="D7191" t="s">
        <v>642</v>
      </c>
      <c r="E7191" t="s">
        <v>301</v>
      </c>
      <c r="F7191" t="s">
        <v>300</v>
      </c>
      <c r="G7191" t="s">
        <v>299</v>
      </c>
      <c r="I7191" t="s">
        <v>298</v>
      </c>
      <c r="J7191" t="s">
        <v>196</v>
      </c>
      <c r="K7191" t="s">
        <v>196</v>
      </c>
      <c r="L7191" t="s">
        <v>196</v>
      </c>
      <c r="M7191" t="s">
        <v>196</v>
      </c>
      <c r="N7191" t="s">
        <v>196</v>
      </c>
      <c r="O7191" t="s">
        <v>196</v>
      </c>
      <c r="P7191" t="s">
        <v>196</v>
      </c>
      <c r="Q7191" t="s">
        <v>196</v>
      </c>
      <c r="R7191" t="s">
        <v>196</v>
      </c>
      <c r="S7191" t="s">
        <v>196</v>
      </c>
      <c r="T7191" t="s">
        <v>196</v>
      </c>
      <c r="U7191" t="s">
        <v>196</v>
      </c>
      <c r="V7191" t="s">
        <v>196</v>
      </c>
      <c r="W7191" t="s">
        <v>196</v>
      </c>
      <c r="X7191" t="s">
        <v>196</v>
      </c>
      <c r="Y7191" t="s">
        <v>196</v>
      </c>
      <c r="Z7191" t="s">
        <v>196</v>
      </c>
      <c r="AA7191" t="s">
        <v>196</v>
      </c>
      <c r="AB7191" t="s">
        <v>196</v>
      </c>
      <c r="AC7191" t="s">
        <v>196</v>
      </c>
      <c r="AD7191" t="s">
        <v>196</v>
      </c>
      <c r="AE7191" t="s">
        <v>196</v>
      </c>
      <c r="AF7191" t="s">
        <v>196</v>
      </c>
      <c r="AG7191" t="s">
        <v>196</v>
      </c>
      <c r="AH7191" t="s">
        <v>196</v>
      </c>
      <c r="AI7191" t="s">
        <v>196</v>
      </c>
      <c r="AJ7191" t="s">
        <v>196</v>
      </c>
      <c r="AK7191" t="s">
        <v>196</v>
      </c>
      <c r="AL7191" t="s">
        <v>196</v>
      </c>
      <c r="AM7191" t="s">
        <v>196</v>
      </c>
      <c r="AN7191" t="s">
        <v>196</v>
      </c>
      <c r="AO7191">
        <v>1.4650000000000001</v>
      </c>
      <c r="AP7191">
        <v>1.946</v>
      </c>
      <c r="AQ7191">
        <v>1.964</v>
      </c>
      <c r="AR7191">
        <v>1.8939999999999999</v>
      </c>
      <c r="AS7191">
        <v>1.88</v>
      </c>
      <c r="AT7191">
        <v>6.9290000000000003</v>
      </c>
      <c r="AU7191">
        <v>17.402000000000001</v>
      </c>
      <c r="AV7191">
        <v>31.449000000000002</v>
      </c>
      <c r="AW7191">
        <v>55.938000000000002</v>
      </c>
      <c r="AX7191">
        <v>93.620999999999995</v>
      </c>
      <c r="AY7191">
        <v>156.60900000000001</v>
      </c>
      <c r="AZ7191">
        <v>221.70699999999999</v>
      </c>
      <c r="BA7191">
        <v>284.87200000000001</v>
      </c>
      <c r="BB7191">
        <v>2016</v>
      </c>
    </row>
    <row r="7192" spans="1:54" hidden="1" outlineLevel="2" x14ac:dyDescent="0.25">
      <c r="A7192">
        <v>733</v>
      </c>
      <c r="B7192" t="s">
        <v>643</v>
      </c>
      <c r="C7192" t="s">
        <v>297</v>
      </c>
      <c r="D7192" t="s">
        <v>642</v>
      </c>
      <c r="E7192" t="s">
        <v>296</v>
      </c>
      <c r="F7192" t="s">
        <v>295</v>
      </c>
      <c r="G7192" t="s">
        <v>198</v>
      </c>
      <c r="I7192" t="s">
        <v>648</v>
      </c>
      <c r="J7192" t="s">
        <v>196</v>
      </c>
      <c r="K7192" t="s">
        <v>196</v>
      </c>
      <c r="L7192" t="s">
        <v>196</v>
      </c>
      <c r="M7192" t="s">
        <v>196</v>
      </c>
      <c r="N7192" t="s">
        <v>196</v>
      </c>
      <c r="O7192" t="s">
        <v>196</v>
      </c>
      <c r="P7192" t="s">
        <v>196</v>
      </c>
      <c r="Q7192" t="s">
        <v>196</v>
      </c>
      <c r="R7192" t="s">
        <v>196</v>
      </c>
      <c r="S7192" t="s">
        <v>196</v>
      </c>
      <c r="T7192" t="s">
        <v>196</v>
      </c>
      <c r="U7192" t="s">
        <v>196</v>
      </c>
      <c r="V7192" t="s">
        <v>196</v>
      </c>
      <c r="W7192" t="s">
        <v>196</v>
      </c>
      <c r="X7192" t="s">
        <v>196</v>
      </c>
      <c r="Y7192" t="s">
        <v>196</v>
      </c>
      <c r="Z7192" t="s">
        <v>196</v>
      </c>
      <c r="AA7192" t="s">
        <v>196</v>
      </c>
      <c r="AB7192" t="s">
        <v>196</v>
      </c>
      <c r="AC7192" t="s">
        <v>196</v>
      </c>
      <c r="AD7192" t="s">
        <v>196</v>
      </c>
      <c r="AE7192" t="s">
        <v>196</v>
      </c>
      <c r="AF7192" t="s">
        <v>196</v>
      </c>
      <c r="AG7192" t="s">
        <v>196</v>
      </c>
      <c r="AH7192" t="s">
        <v>196</v>
      </c>
      <c r="AI7192" t="s">
        <v>196</v>
      </c>
      <c r="AJ7192" t="s">
        <v>196</v>
      </c>
      <c r="AK7192" t="s">
        <v>196</v>
      </c>
      <c r="AL7192" t="s">
        <v>196</v>
      </c>
      <c r="AM7192" t="s">
        <v>196</v>
      </c>
      <c r="AN7192" t="s">
        <v>196</v>
      </c>
      <c r="AO7192">
        <v>5.492</v>
      </c>
      <c r="AP7192">
        <v>10.734</v>
      </c>
      <c r="AQ7192">
        <v>12.805</v>
      </c>
      <c r="AR7192">
        <v>20.55</v>
      </c>
      <c r="AS7192">
        <v>14.528</v>
      </c>
      <c r="AT7192">
        <v>17.254999999999999</v>
      </c>
      <c r="AU7192">
        <v>8.4429999999999996</v>
      </c>
      <c r="AV7192">
        <v>6.3070000000000004</v>
      </c>
      <c r="AW7192">
        <v>6.7249999999999996</v>
      </c>
      <c r="AX7192">
        <v>9.9309999999999992</v>
      </c>
      <c r="AY7192">
        <v>27.219000000000001</v>
      </c>
      <c r="AZ7192">
        <v>18.666</v>
      </c>
      <c r="BA7192">
        <v>29.18</v>
      </c>
      <c r="BB7192">
        <v>2016</v>
      </c>
    </row>
    <row r="7193" spans="1:54" hidden="1" outlineLevel="2" x14ac:dyDescent="0.25">
      <c r="A7193">
        <v>733</v>
      </c>
      <c r="B7193" t="s">
        <v>643</v>
      </c>
      <c r="C7193" t="s">
        <v>294</v>
      </c>
      <c r="D7193" t="s">
        <v>642</v>
      </c>
      <c r="E7193" t="s">
        <v>293</v>
      </c>
      <c r="F7193" t="s">
        <v>292</v>
      </c>
      <c r="G7193" t="s">
        <v>198</v>
      </c>
      <c r="I7193" t="s">
        <v>648</v>
      </c>
      <c r="J7193" t="s">
        <v>196</v>
      </c>
      <c r="K7193" t="s">
        <v>196</v>
      </c>
      <c r="L7193" t="s">
        <v>196</v>
      </c>
      <c r="M7193" t="s">
        <v>196</v>
      </c>
      <c r="N7193" t="s">
        <v>196</v>
      </c>
      <c r="O7193" t="s">
        <v>196</v>
      </c>
      <c r="P7193" t="s">
        <v>196</v>
      </c>
      <c r="Q7193" t="s">
        <v>196</v>
      </c>
      <c r="R7193" t="s">
        <v>196</v>
      </c>
      <c r="S7193" t="s">
        <v>196</v>
      </c>
      <c r="T7193" t="s">
        <v>196</v>
      </c>
      <c r="U7193" t="s">
        <v>196</v>
      </c>
      <c r="V7193" t="s">
        <v>196</v>
      </c>
      <c r="W7193" t="s">
        <v>196</v>
      </c>
      <c r="X7193" t="s">
        <v>196</v>
      </c>
      <c r="Y7193" t="s">
        <v>196</v>
      </c>
      <c r="Z7193" t="s">
        <v>196</v>
      </c>
      <c r="AA7193" t="s">
        <v>196</v>
      </c>
      <c r="AB7193" t="s">
        <v>196</v>
      </c>
      <c r="AC7193" t="s">
        <v>196</v>
      </c>
      <c r="AD7193" t="s">
        <v>196</v>
      </c>
      <c r="AE7193" t="s">
        <v>196</v>
      </c>
      <c r="AF7193" t="s">
        <v>196</v>
      </c>
      <c r="AG7193" t="s">
        <v>196</v>
      </c>
      <c r="AH7193" t="s">
        <v>196</v>
      </c>
      <c r="AI7193" t="s">
        <v>196</v>
      </c>
      <c r="AJ7193" t="s">
        <v>196</v>
      </c>
      <c r="AK7193" t="s">
        <v>196</v>
      </c>
      <c r="AL7193" t="s">
        <v>196</v>
      </c>
      <c r="AM7193" t="s">
        <v>196</v>
      </c>
      <c r="AN7193" t="s">
        <v>196</v>
      </c>
      <c r="AO7193">
        <v>23.346</v>
      </c>
      <c r="AP7193">
        <v>-5.1760000000000002</v>
      </c>
      <c r="AQ7193">
        <v>8.9120000000000008</v>
      </c>
      <c r="AR7193">
        <v>18.942</v>
      </c>
      <c r="AS7193">
        <v>7.3040000000000003</v>
      </c>
      <c r="AT7193">
        <v>19.035</v>
      </c>
      <c r="AU7193">
        <v>2.4649999999999999</v>
      </c>
      <c r="AV7193">
        <v>0.22800000000000001</v>
      </c>
      <c r="AW7193">
        <v>2.444</v>
      </c>
      <c r="AX7193">
        <v>9.6430000000000007</v>
      </c>
      <c r="AY7193">
        <v>24.529</v>
      </c>
      <c r="AZ7193">
        <v>17.081</v>
      </c>
      <c r="BA7193">
        <v>27.353999999999999</v>
      </c>
      <c r="BB7193">
        <v>2016</v>
      </c>
    </row>
    <row r="7194" spans="1:54" hidden="1" outlineLevel="2" x14ac:dyDescent="0.25">
      <c r="A7194">
        <v>733</v>
      </c>
      <c r="B7194" t="s">
        <v>643</v>
      </c>
      <c r="C7194" t="s">
        <v>290</v>
      </c>
      <c r="D7194" t="s">
        <v>642</v>
      </c>
      <c r="E7194" t="s">
        <v>287</v>
      </c>
      <c r="F7194" t="s">
        <v>289</v>
      </c>
      <c r="G7194" t="s">
        <v>282</v>
      </c>
      <c r="I7194" t="s">
        <v>647</v>
      </c>
      <c r="J7194" t="s">
        <v>196</v>
      </c>
      <c r="K7194" t="s">
        <v>196</v>
      </c>
      <c r="L7194" t="s">
        <v>196</v>
      </c>
      <c r="M7194" t="s">
        <v>196</v>
      </c>
      <c r="N7194" t="s">
        <v>196</v>
      </c>
      <c r="O7194" t="s">
        <v>196</v>
      </c>
      <c r="P7194" t="s">
        <v>196</v>
      </c>
      <c r="Q7194" t="s">
        <v>196</v>
      </c>
      <c r="R7194" t="s">
        <v>196</v>
      </c>
      <c r="S7194" t="s">
        <v>196</v>
      </c>
      <c r="T7194" t="s">
        <v>196</v>
      </c>
      <c r="U7194" t="s">
        <v>196</v>
      </c>
      <c r="V7194" t="s">
        <v>196</v>
      </c>
      <c r="W7194" t="s">
        <v>196</v>
      </c>
      <c r="X7194" t="s">
        <v>196</v>
      </c>
      <c r="Y7194" t="s">
        <v>196</v>
      </c>
      <c r="Z7194" t="s">
        <v>196</v>
      </c>
      <c r="AA7194" t="s">
        <v>196</v>
      </c>
      <c r="AB7194" t="s">
        <v>196</v>
      </c>
      <c r="AC7194" t="s">
        <v>196</v>
      </c>
      <c r="AD7194" t="s">
        <v>196</v>
      </c>
      <c r="AE7194" t="s">
        <v>196</v>
      </c>
      <c r="AF7194" t="s">
        <v>196</v>
      </c>
      <c r="AG7194" t="s">
        <v>196</v>
      </c>
      <c r="AH7194" t="s">
        <v>196</v>
      </c>
      <c r="AI7194" t="s">
        <v>196</v>
      </c>
      <c r="AJ7194" t="s">
        <v>196</v>
      </c>
      <c r="AK7194" t="s">
        <v>196</v>
      </c>
      <c r="AL7194" t="s">
        <v>196</v>
      </c>
      <c r="AM7194" t="s">
        <v>196</v>
      </c>
      <c r="AN7194" t="s">
        <v>196</v>
      </c>
      <c r="AO7194">
        <v>109.54600000000001</v>
      </c>
      <c r="AP7194">
        <v>158.92599999999999</v>
      </c>
      <c r="AQ7194">
        <v>158.864</v>
      </c>
      <c r="AR7194">
        <v>161.495</v>
      </c>
      <c r="AS7194">
        <v>246.786</v>
      </c>
      <c r="AT7194">
        <v>1184.1990000000001</v>
      </c>
      <c r="AU7194">
        <v>3408.92</v>
      </c>
      <c r="AV7194">
        <v>6958.3689999999997</v>
      </c>
      <c r="AW7194">
        <v>14486.465</v>
      </c>
      <c r="AX7194">
        <v>27726.898000000001</v>
      </c>
      <c r="AY7194">
        <v>51503.112000000001</v>
      </c>
      <c r="AZ7194">
        <v>80602.370999999999</v>
      </c>
      <c r="BA7194">
        <v>112037.295</v>
      </c>
      <c r="BB7194">
        <v>2016</v>
      </c>
    </row>
    <row r="7195" spans="1:54" hidden="1" outlineLevel="2" x14ac:dyDescent="0.25">
      <c r="A7195">
        <v>733</v>
      </c>
      <c r="B7195" t="s">
        <v>643</v>
      </c>
      <c r="C7195" t="s">
        <v>288</v>
      </c>
      <c r="D7195" t="s">
        <v>642</v>
      </c>
      <c r="E7195" t="s">
        <v>287</v>
      </c>
      <c r="F7195" t="s">
        <v>286</v>
      </c>
      <c r="G7195" t="s">
        <v>261</v>
      </c>
      <c r="I7195" t="s">
        <v>285</v>
      </c>
      <c r="J7195" t="s">
        <v>196</v>
      </c>
      <c r="K7195" t="s">
        <v>196</v>
      </c>
      <c r="L7195" t="s">
        <v>196</v>
      </c>
      <c r="M7195" t="s">
        <v>196</v>
      </c>
      <c r="N7195" t="s">
        <v>196</v>
      </c>
      <c r="O7195" t="s">
        <v>196</v>
      </c>
      <c r="P7195" t="s">
        <v>196</v>
      </c>
      <c r="Q7195" t="s">
        <v>196</v>
      </c>
      <c r="R7195" t="s">
        <v>196</v>
      </c>
      <c r="S7195" t="s">
        <v>196</v>
      </c>
      <c r="T7195" t="s">
        <v>196</v>
      </c>
      <c r="U7195" t="s">
        <v>196</v>
      </c>
      <c r="V7195" t="s">
        <v>196</v>
      </c>
      <c r="W7195" t="s">
        <v>196</v>
      </c>
      <c r="X7195" t="s">
        <v>196</v>
      </c>
      <c r="Y7195" t="s">
        <v>196</v>
      </c>
      <c r="Z7195" t="s">
        <v>196</v>
      </c>
      <c r="AA7195" t="s">
        <v>196</v>
      </c>
      <c r="AB7195" t="s">
        <v>196</v>
      </c>
      <c r="AC7195" t="s">
        <v>196</v>
      </c>
      <c r="AD7195" t="s">
        <v>196</v>
      </c>
      <c r="AE7195" t="s">
        <v>196</v>
      </c>
      <c r="AF7195" t="s">
        <v>196</v>
      </c>
      <c r="AG7195" t="s">
        <v>196</v>
      </c>
      <c r="AH7195" t="s">
        <v>196</v>
      </c>
      <c r="AI7195" t="s">
        <v>196</v>
      </c>
      <c r="AJ7195" t="s">
        <v>196</v>
      </c>
      <c r="AK7195" t="s">
        <v>196</v>
      </c>
      <c r="AL7195" t="s">
        <v>196</v>
      </c>
      <c r="AM7195" t="s">
        <v>196</v>
      </c>
      <c r="AN7195" t="s">
        <v>196</v>
      </c>
      <c r="AO7195" t="s">
        <v>196</v>
      </c>
      <c r="AP7195">
        <v>45.078000000000003</v>
      </c>
      <c r="AQ7195">
        <v>-3.9E-2</v>
      </c>
      <c r="AR7195">
        <v>1.6559999999999999</v>
      </c>
      <c r="AS7195">
        <v>52.813000000000002</v>
      </c>
      <c r="AT7195">
        <v>379.84899999999999</v>
      </c>
      <c r="AU7195">
        <v>187.86699999999999</v>
      </c>
      <c r="AV7195">
        <v>104.122</v>
      </c>
      <c r="AW7195">
        <v>108.188</v>
      </c>
      <c r="AX7195">
        <v>91.399000000000001</v>
      </c>
      <c r="AY7195">
        <v>85.751000000000005</v>
      </c>
      <c r="AZ7195">
        <v>56.5</v>
      </c>
      <c r="BA7195">
        <v>39</v>
      </c>
      <c r="BB7195">
        <v>2016</v>
      </c>
    </row>
    <row r="7196" spans="1:54" hidden="1" outlineLevel="2" x14ac:dyDescent="0.25">
      <c r="A7196">
        <v>733</v>
      </c>
      <c r="B7196" t="s">
        <v>643</v>
      </c>
      <c r="C7196" t="s">
        <v>284</v>
      </c>
      <c r="D7196" t="s">
        <v>642</v>
      </c>
      <c r="E7196" t="s">
        <v>279</v>
      </c>
      <c r="F7196" t="s">
        <v>283</v>
      </c>
      <c r="G7196" t="s">
        <v>282</v>
      </c>
      <c r="I7196" t="s">
        <v>647</v>
      </c>
      <c r="J7196" t="s">
        <v>196</v>
      </c>
      <c r="K7196" t="s">
        <v>196</v>
      </c>
      <c r="L7196" t="s">
        <v>196</v>
      </c>
      <c r="M7196" t="s">
        <v>196</v>
      </c>
      <c r="N7196" t="s">
        <v>196</v>
      </c>
      <c r="O7196" t="s">
        <v>196</v>
      </c>
      <c r="P7196" t="s">
        <v>196</v>
      </c>
      <c r="Q7196" t="s">
        <v>196</v>
      </c>
      <c r="R7196" t="s">
        <v>196</v>
      </c>
      <c r="S7196" t="s">
        <v>196</v>
      </c>
      <c r="T7196" t="s">
        <v>196</v>
      </c>
      <c r="U7196" t="s">
        <v>196</v>
      </c>
      <c r="V7196" t="s">
        <v>196</v>
      </c>
      <c r="W7196" t="s">
        <v>196</v>
      </c>
      <c r="X7196" t="s">
        <v>196</v>
      </c>
      <c r="Y7196" t="s">
        <v>196</v>
      </c>
      <c r="Z7196" t="s">
        <v>196</v>
      </c>
      <c r="AA7196" t="s">
        <v>196</v>
      </c>
      <c r="AB7196" t="s">
        <v>196</v>
      </c>
      <c r="AC7196" t="s">
        <v>196</v>
      </c>
      <c r="AD7196" t="s">
        <v>196</v>
      </c>
      <c r="AE7196" t="s">
        <v>196</v>
      </c>
      <c r="AF7196" t="s">
        <v>196</v>
      </c>
      <c r="AG7196" t="s">
        <v>196</v>
      </c>
      <c r="AH7196" t="s">
        <v>196</v>
      </c>
      <c r="AI7196" t="s">
        <v>196</v>
      </c>
      <c r="AJ7196" t="s">
        <v>196</v>
      </c>
      <c r="AK7196" t="s">
        <v>196</v>
      </c>
      <c r="AL7196" t="s">
        <v>196</v>
      </c>
      <c r="AM7196" t="s">
        <v>196</v>
      </c>
      <c r="AN7196" t="s">
        <v>196</v>
      </c>
      <c r="AO7196">
        <v>135.44300000000001</v>
      </c>
      <c r="AP7196">
        <v>169.62799999999999</v>
      </c>
      <c r="AQ7196">
        <v>154.72300000000001</v>
      </c>
      <c r="AR7196">
        <v>170.01</v>
      </c>
      <c r="AS7196">
        <v>356.77699999999999</v>
      </c>
      <c r="AT7196">
        <v>2068.3609999999999</v>
      </c>
      <c r="AU7196">
        <v>4502.2110000000002</v>
      </c>
      <c r="AV7196">
        <v>8844.0429999999997</v>
      </c>
      <c r="AW7196">
        <v>19908.043000000001</v>
      </c>
      <c r="AX7196">
        <v>35751.985000000001</v>
      </c>
      <c r="AY7196">
        <v>58990.775000000001</v>
      </c>
      <c r="AZ7196">
        <v>87306.346999999994</v>
      </c>
      <c r="BA7196">
        <v>113498.251</v>
      </c>
      <c r="BB7196">
        <v>2016</v>
      </c>
    </row>
    <row r="7197" spans="1:54" hidden="1" outlineLevel="2" x14ac:dyDescent="0.25">
      <c r="A7197">
        <v>733</v>
      </c>
      <c r="B7197" t="s">
        <v>643</v>
      </c>
      <c r="C7197" t="s">
        <v>280</v>
      </c>
      <c r="D7197" t="s">
        <v>642</v>
      </c>
      <c r="E7197" t="s">
        <v>279</v>
      </c>
      <c r="F7197" t="s">
        <v>278</v>
      </c>
      <c r="G7197" t="s">
        <v>261</v>
      </c>
      <c r="I7197" t="s">
        <v>277</v>
      </c>
      <c r="J7197" t="s">
        <v>196</v>
      </c>
      <c r="K7197" t="s">
        <v>196</v>
      </c>
      <c r="L7197" t="s">
        <v>196</v>
      </c>
      <c r="M7197" t="s">
        <v>196</v>
      </c>
      <c r="N7197" t="s">
        <v>196</v>
      </c>
      <c r="O7197" t="s">
        <v>196</v>
      </c>
      <c r="P7197" t="s">
        <v>196</v>
      </c>
      <c r="Q7197" t="s">
        <v>196</v>
      </c>
      <c r="R7197" t="s">
        <v>196</v>
      </c>
      <c r="S7197" t="s">
        <v>196</v>
      </c>
      <c r="T7197" t="s">
        <v>196</v>
      </c>
      <c r="U7197" t="s">
        <v>196</v>
      </c>
      <c r="V7197" t="s">
        <v>196</v>
      </c>
      <c r="W7197" t="s">
        <v>196</v>
      </c>
      <c r="X7197" t="s">
        <v>196</v>
      </c>
      <c r="Y7197" t="s">
        <v>196</v>
      </c>
      <c r="Z7197" t="s">
        <v>196</v>
      </c>
      <c r="AA7197" t="s">
        <v>196</v>
      </c>
      <c r="AB7197" t="s">
        <v>196</v>
      </c>
      <c r="AC7197" t="s">
        <v>196</v>
      </c>
      <c r="AD7197" t="s">
        <v>196</v>
      </c>
      <c r="AE7197" t="s">
        <v>196</v>
      </c>
      <c r="AF7197" t="s">
        <v>196</v>
      </c>
      <c r="AG7197" t="s">
        <v>196</v>
      </c>
      <c r="AH7197" t="s">
        <v>196</v>
      </c>
      <c r="AI7197" t="s">
        <v>196</v>
      </c>
      <c r="AJ7197" t="s">
        <v>196</v>
      </c>
      <c r="AK7197" t="s">
        <v>196</v>
      </c>
      <c r="AL7197" t="s">
        <v>196</v>
      </c>
      <c r="AM7197" t="s">
        <v>196</v>
      </c>
      <c r="AN7197" t="s">
        <v>196</v>
      </c>
      <c r="AO7197" t="s">
        <v>196</v>
      </c>
      <c r="AP7197">
        <v>25.239000000000001</v>
      </c>
      <c r="AQ7197">
        <v>-8.7870000000000008</v>
      </c>
      <c r="AR7197">
        <v>9.8800000000000008</v>
      </c>
      <c r="AS7197">
        <v>109.85599999999999</v>
      </c>
      <c r="AT7197">
        <v>479.73500000000001</v>
      </c>
      <c r="AU7197">
        <v>117.67</v>
      </c>
      <c r="AV7197">
        <v>96.438000000000002</v>
      </c>
      <c r="AW7197">
        <v>125.101</v>
      </c>
      <c r="AX7197">
        <v>79.585999999999999</v>
      </c>
      <c r="AY7197">
        <v>65</v>
      </c>
      <c r="AZ7197">
        <v>48</v>
      </c>
      <c r="BA7197">
        <v>30</v>
      </c>
      <c r="BB7197">
        <v>2016</v>
      </c>
    </row>
    <row r="7198" spans="1:54" hidden="1" outlineLevel="2" x14ac:dyDescent="0.25">
      <c r="A7198">
        <v>733</v>
      </c>
      <c r="B7198" t="s">
        <v>643</v>
      </c>
      <c r="C7198" t="s">
        <v>276</v>
      </c>
      <c r="D7198" t="s">
        <v>642</v>
      </c>
      <c r="E7198" t="s">
        <v>275</v>
      </c>
      <c r="G7198" t="s">
        <v>274</v>
      </c>
    </row>
    <row r="7199" spans="1:54" hidden="1" outlineLevel="2" x14ac:dyDescent="0.25">
      <c r="A7199">
        <v>733</v>
      </c>
      <c r="B7199" t="s">
        <v>643</v>
      </c>
      <c r="C7199" t="s">
        <v>273</v>
      </c>
      <c r="D7199" t="s">
        <v>642</v>
      </c>
      <c r="E7199" t="s">
        <v>272</v>
      </c>
      <c r="F7199" t="s">
        <v>271</v>
      </c>
      <c r="G7199" t="s">
        <v>261</v>
      </c>
    </row>
    <row r="7200" spans="1:54" hidden="1" outlineLevel="2" x14ac:dyDescent="0.25">
      <c r="A7200">
        <v>733</v>
      </c>
      <c r="B7200" t="s">
        <v>643</v>
      </c>
      <c r="C7200" t="s">
        <v>270</v>
      </c>
      <c r="D7200" t="s">
        <v>642</v>
      </c>
      <c r="E7200" t="s">
        <v>269</v>
      </c>
      <c r="F7200" t="s">
        <v>268</v>
      </c>
      <c r="G7200" t="s">
        <v>261</v>
      </c>
    </row>
    <row r="7201" spans="1:54" hidden="1" outlineLevel="2" x14ac:dyDescent="0.25">
      <c r="A7201">
        <v>733</v>
      </c>
      <c r="B7201" t="s">
        <v>643</v>
      </c>
      <c r="C7201" t="s">
        <v>267</v>
      </c>
      <c r="D7201" t="s">
        <v>642</v>
      </c>
      <c r="E7201" t="s">
        <v>266</v>
      </c>
      <c r="F7201" t="s">
        <v>265</v>
      </c>
      <c r="G7201" t="s">
        <v>261</v>
      </c>
    </row>
    <row r="7202" spans="1:54" hidden="1" outlineLevel="2" x14ac:dyDescent="0.25">
      <c r="A7202">
        <v>733</v>
      </c>
      <c r="B7202" t="s">
        <v>643</v>
      </c>
      <c r="C7202" t="s">
        <v>264</v>
      </c>
      <c r="D7202" t="s">
        <v>642</v>
      </c>
      <c r="E7202" t="s">
        <v>263</v>
      </c>
      <c r="F7202" t="s">
        <v>262</v>
      </c>
      <c r="G7202" t="s">
        <v>261</v>
      </c>
    </row>
    <row r="7203" spans="1:54" hidden="1" outlineLevel="2" x14ac:dyDescent="0.25">
      <c r="A7203">
        <v>733</v>
      </c>
      <c r="B7203" t="s">
        <v>643</v>
      </c>
      <c r="C7203" t="s">
        <v>259</v>
      </c>
      <c r="D7203" t="s">
        <v>642</v>
      </c>
      <c r="E7203" t="s">
        <v>258</v>
      </c>
      <c r="F7203" t="s">
        <v>257</v>
      </c>
      <c r="G7203" t="s">
        <v>256</v>
      </c>
    </row>
    <row r="7204" spans="1:54" hidden="1" outlineLevel="2" x14ac:dyDescent="0.25">
      <c r="A7204">
        <v>733</v>
      </c>
      <c r="B7204" t="s">
        <v>643</v>
      </c>
      <c r="C7204" t="s">
        <v>255</v>
      </c>
      <c r="D7204" t="s">
        <v>642</v>
      </c>
      <c r="E7204" t="s">
        <v>254</v>
      </c>
      <c r="F7204" t="s">
        <v>253</v>
      </c>
      <c r="G7204" t="s">
        <v>249</v>
      </c>
      <c r="H7204" t="s">
        <v>248</v>
      </c>
    </row>
    <row r="7205" spans="1:54" hidden="1" outlineLevel="2" x14ac:dyDescent="0.25">
      <c r="A7205">
        <v>733</v>
      </c>
      <c r="B7205" t="s">
        <v>643</v>
      </c>
      <c r="C7205" t="s">
        <v>252</v>
      </c>
      <c r="D7205" t="s">
        <v>642</v>
      </c>
      <c r="E7205" t="s">
        <v>251</v>
      </c>
      <c r="F7205" t="s">
        <v>250</v>
      </c>
      <c r="G7205" t="s">
        <v>249</v>
      </c>
      <c r="H7205" t="s">
        <v>248</v>
      </c>
      <c r="I7205" t="s">
        <v>646</v>
      </c>
      <c r="J7205" t="s">
        <v>196</v>
      </c>
      <c r="K7205" t="s">
        <v>196</v>
      </c>
      <c r="L7205" t="s">
        <v>196</v>
      </c>
      <c r="M7205" t="s">
        <v>196</v>
      </c>
      <c r="N7205" t="s">
        <v>196</v>
      </c>
      <c r="O7205" t="s">
        <v>196</v>
      </c>
      <c r="P7205" t="s">
        <v>196</v>
      </c>
      <c r="Q7205" t="s">
        <v>196</v>
      </c>
      <c r="R7205" t="s">
        <v>196</v>
      </c>
      <c r="S7205" t="s">
        <v>196</v>
      </c>
      <c r="T7205" t="s">
        <v>196</v>
      </c>
      <c r="U7205" t="s">
        <v>196</v>
      </c>
      <c r="V7205" t="s">
        <v>196</v>
      </c>
      <c r="W7205" t="s">
        <v>196</v>
      </c>
      <c r="X7205" t="s">
        <v>196</v>
      </c>
      <c r="Y7205" t="s">
        <v>196</v>
      </c>
      <c r="Z7205" t="s">
        <v>196</v>
      </c>
      <c r="AA7205" t="s">
        <v>196</v>
      </c>
      <c r="AB7205" t="s">
        <v>196</v>
      </c>
      <c r="AC7205" t="s">
        <v>196</v>
      </c>
      <c r="AD7205" t="s">
        <v>196</v>
      </c>
      <c r="AE7205" t="s">
        <v>196</v>
      </c>
      <c r="AF7205" t="s">
        <v>196</v>
      </c>
      <c r="AG7205" t="s">
        <v>196</v>
      </c>
      <c r="AH7205" t="s">
        <v>196</v>
      </c>
      <c r="AI7205" t="s">
        <v>196</v>
      </c>
      <c r="AJ7205" t="s">
        <v>196</v>
      </c>
      <c r="AK7205" t="s">
        <v>196</v>
      </c>
      <c r="AL7205" t="s">
        <v>196</v>
      </c>
      <c r="AM7205" t="s">
        <v>196</v>
      </c>
      <c r="AN7205" t="s">
        <v>196</v>
      </c>
      <c r="AO7205">
        <v>10.449</v>
      </c>
      <c r="AP7205">
        <v>10.818</v>
      </c>
      <c r="AQ7205">
        <v>11.177</v>
      </c>
      <c r="AR7205">
        <v>11.531000000000001</v>
      </c>
      <c r="AS7205">
        <v>11.882</v>
      </c>
      <c r="AT7205">
        <v>12.231</v>
      </c>
      <c r="AU7205">
        <v>12.585000000000001</v>
      </c>
      <c r="AV7205">
        <v>12.976000000000001</v>
      </c>
      <c r="AW7205">
        <v>13.378</v>
      </c>
      <c r="AX7205">
        <v>13.792999999999999</v>
      </c>
      <c r="AY7205">
        <v>14.22</v>
      </c>
      <c r="AZ7205">
        <v>14.661</v>
      </c>
      <c r="BA7205">
        <v>15.115</v>
      </c>
      <c r="BB7205">
        <v>2008</v>
      </c>
    </row>
    <row r="7206" spans="1:54" hidden="1" outlineLevel="2" x14ac:dyDescent="0.25">
      <c r="A7206">
        <v>733</v>
      </c>
      <c r="B7206" t="s">
        <v>643</v>
      </c>
      <c r="C7206" t="s">
        <v>246</v>
      </c>
      <c r="D7206" t="s">
        <v>642</v>
      </c>
      <c r="E7206" t="s">
        <v>244</v>
      </c>
      <c r="F7206" t="s">
        <v>243</v>
      </c>
      <c r="G7206" t="s">
        <v>209</v>
      </c>
      <c r="H7206" t="s">
        <v>205</v>
      </c>
      <c r="I7206" t="s">
        <v>645</v>
      </c>
      <c r="J7206" t="s">
        <v>196</v>
      </c>
      <c r="K7206" t="s">
        <v>196</v>
      </c>
      <c r="L7206" t="s">
        <v>196</v>
      </c>
      <c r="M7206" t="s">
        <v>196</v>
      </c>
      <c r="N7206" t="s">
        <v>196</v>
      </c>
      <c r="O7206" t="s">
        <v>196</v>
      </c>
      <c r="P7206" t="s">
        <v>196</v>
      </c>
      <c r="Q7206" t="s">
        <v>196</v>
      </c>
      <c r="R7206" t="s">
        <v>196</v>
      </c>
      <c r="S7206" t="s">
        <v>196</v>
      </c>
      <c r="T7206" t="s">
        <v>196</v>
      </c>
      <c r="U7206" t="s">
        <v>196</v>
      </c>
      <c r="V7206" t="s">
        <v>196</v>
      </c>
      <c r="W7206" t="s">
        <v>196</v>
      </c>
      <c r="X7206" t="s">
        <v>196</v>
      </c>
      <c r="Y7206" t="s">
        <v>196</v>
      </c>
      <c r="Z7206" t="s">
        <v>196</v>
      </c>
      <c r="AA7206" t="s">
        <v>196</v>
      </c>
      <c r="AB7206" t="s">
        <v>196</v>
      </c>
      <c r="AC7206" t="s">
        <v>196</v>
      </c>
      <c r="AD7206" t="s">
        <v>196</v>
      </c>
      <c r="AE7206" t="s">
        <v>196</v>
      </c>
      <c r="AF7206" t="s">
        <v>196</v>
      </c>
      <c r="AG7206" t="s">
        <v>196</v>
      </c>
      <c r="AH7206" t="s">
        <v>196</v>
      </c>
      <c r="AI7206" t="s">
        <v>196</v>
      </c>
      <c r="AJ7206" t="s">
        <v>196</v>
      </c>
      <c r="AK7206" t="s">
        <v>196</v>
      </c>
      <c r="AL7206" t="s">
        <v>196</v>
      </c>
      <c r="AM7206" t="s">
        <v>196</v>
      </c>
      <c r="AN7206" t="s">
        <v>196</v>
      </c>
      <c r="AO7206">
        <v>13.241</v>
      </c>
      <c r="AP7206">
        <v>5.5869999999999997</v>
      </c>
      <c r="AQ7206">
        <v>9.641</v>
      </c>
      <c r="AR7206">
        <v>12.097</v>
      </c>
      <c r="AS7206">
        <v>9.3620000000000001</v>
      </c>
      <c r="AT7206">
        <v>48.447000000000003</v>
      </c>
      <c r="AU7206">
        <v>130.65899999999999</v>
      </c>
      <c r="AV7206">
        <v>247.37200000000001</v>
      </c>
      <c r="AW7206">
        <v>438.62200000000001</v>
      </c>
      <c r="AX7206">
        <v>734.11400000000003</v>
      </c>
      <c r="AY7206">
        <v>1234.5060000000001</v>
      </c>
      <c r="AZ7206">
        <v>1778.3409999999999</v>
      </c>
      <c r="BA7206">
        <v>2314.7930000000001</v>
      </c>
      <c r="BB7206">
        <v>2016</v>
      </c>
    </row>
    <row r="7207" spans="1:54" hidden="1" outlineLevel="2" x14ac:dyDescent="0.25">
      <c r="A7207">
        <v>733</v>
      </c>
      <c r="B7207" t="s">
        <v>643</v>
      </c>
      <c r="C7207" t="s">
        <v>245</v>
      </c>
      <c r="D7207" t="s">
        <v>642</v>
      </c>
      <c r="E7207" t="s">
        <v>244</v>
      </c>
      <c r="F7207" t="s">
        <v>243</v>
      </c>
      <c r="G7207" t="s">
        <v>198</v>
      </c>
      <c r="I7207" t="s">
        <v>242</v>
      </c>
      <c r="J7207" t="s">
        <v>196</v>
      </c>
      <c r="K7207" t="s">
        <v>196</v>
      </c>
      <c r="L7207" t="s">
        <v>196</v>
      </c>
      <c r="M7207" t="s">
        <v>196</v>
      </c>
      <c r="N7207" t="s">
        <v>196</v>
      </c>
      <c r="O7207" t="s">
        <v>196</v>
      </c>
      <c r="P7207" t="s">
        <v>196</v>
      </c>
      <c r="Q7207" t="s">
        <v>196</v>
      </c>
      <c r="R7207" t="s">
        <v>196</v>
      </c>
      <c r="S7207" t="s">
        <v>196</v>
      </c>
      <c r="T7207" t="s">
        <v>196</v>
      </c>
      <c r="U7207" t="s">
        <v>196</v>
      </c>
      <c r="V7207" t="s">
        <v>196</v>
      </c>
      <c r="W7207" t="s">
        <v>196</v>
      </c>
      <c r="X7207" t="s">
        <v>196</v>
      </c>
      <c r="Y7207" t="s">
        <v>196</v>
      </c>
      <c r="Z7207" t="s">
        <v>196</v>
      </c>
      <c r="AA7207" t="s">
        <v>196</v>
      </c>
      <c r="AB7207" t="s">
        <v>196</v>
      </c>
      <c r="AC7207" t="s">
        <v>196</v>
      </c>
      <c r="AD7207" t="s">
        <v>196</v>
      </c>
      <c r="AE7207" t="s">
        <v>196</v>
      </c>
      <c r="AF7207" t="s">
        <v>196</v>
      </c>
      <c r="AG7207" t="s">
        <v>196</v>
      </c>
      <c r="AH7207" t="s">
        <v>196</v>
      </c>
      <c r="AI7207" t="s">
        <v>196</v>
      </c>
      <c r="AJ7207" t="s">
        <v>196</v>
      </c>
      <c r="AK7207" t="s">
        <v>196</v>
      </c>
      <c r="AL7207" t="s">
        <v>196</v>
      </c>
      <c r="AM7207" t="s">
        <v>196</v>
      </c>
      <c r="AN7207" t="s">
        <v>196</v>
      </c>
      <c r="AO7207">
        <v>25.646000000000001</v>
      </c>
      <c r="AP7207">
        <v>16.808</v>
      </c>
      <c r="AQ7207">
        <v>21.875</v>
      </c>
      <c r="AR7207">
        <v>27.158000000000001</v>
      </c>
      <c r="AS7207">
        <v>20.99</v>
      </c>
      <c r="AT7207">
        <v>33.765000000000001</v>
      </c>
      <c r="AU7207">
        <v>40.064999999999998</v>
      </c>
      <c r="AV7207">
        <v>42.667999999999999</v>
      </c>
      <c r="AW7207">
        <v>42.738</v>
      </c>
      <c r="AX7207">
        <v>43.003999999999998</v>
      </c>
      <c r="AY7207">
        <v>42.951999999999998</v>
      </c>
      <c r="AZ7207">
        <v>43.475999999999999</v>
      </c>
      <c r="BA7207">
        <v>43.597000000000001</v>
      </c>
      <c r="BB7207">
        <v>2016</v>
      </c>
    </row>
    <row r="7208" spans="1:54" hidden="1" outlineLevel="2" x14ac:dyDescent="0.25">
      <c r="A7208">
        <v>733</v>
      </c>
      <c r="B7208" t="s">
        <v>643</v>
      </c>
      <c r="C7208" t="s">
        <v>241</v>
      </c>
      <c r="D7208" t="s">
        <v>642</v>
      </c>
      <c r="E7208" t="s">
        <v>239</v>
      </c>
      <c r="F7208" t="s">
        <v>238</v>
      </c>
      <c r="G7208" t="s">
        <v>209</v>
      </c>
      <c r="H7208" t="s">
        <v>205</v>
      </c>
      <c r="I7208" t="s">
        <v>645</v>
      </c>
      <c r="J7208" t="s">
        <v>196</v>
      </c>
      <c r="K7208" t="s">
        <v>196</v>
      </c>
      <c r="L7208" t="s">
        <v>196</v>
      </c>
      <c r="M7208" t="s">
        <v>196</v>
      </c>
      <c r="N7208" t="s">
        <v>196</v>
      </c>
      <c r="O7208" t="s">
        <v>196</v>
      </c>
      <c r="P7208" t="s">
        <v>196</v>
      </c>
      <c r="Q7208" t="s">
        <v>196</v>
      </c>
      <c r="R7208" t="s">
        <v>196</v>
      </c>
      <c r="S7208" t="s">
        <v>196</v>
      </c>
      <c r="T7208" t="s">
        <v>196</v>
      </c>
      <c r="U7208" t="s">
        <v>196</v>
      </c>
      <c r="V7208" t="s">
        <v>196</v>
      </c>
      <c r="W7208" t="s">
        <v>196</v>
      </c>
      <c r="X7208" t="s">
        <v>196</v>
      </c>
      <c r="Y7208" t="s">
        <v>196</v>
      </c>
      <c r="Z7208" t="s">
        <v>196</v>
      </c>
      <c r="AA7208" t="s">
        <v>196</v>
      </c>
      <c r="AB7208" t="s">
        <v>196</v>
      </c>
      <c r="AC7208" t="s">
        <v>196</v>
      </c>
      <c r="AD7208" t="s">
        <v>196</v>
      </c>
      <c r="AE7208" t="s">
        <v>196</v>
      </c>
      <c r="AF7208" t="s">
        <v>196</v>
      </c>
      <c r="AG7208" t="s">
        <v>196</v>
      </c>
      <c r="AH7208" t="s">
        <v>196</v>
      </c>
      <c r="AI7208" t="s">
        <v>196</v>
      </c>
      <c r="AJ7208" t="s">
        <v>196</v>
      </c>
      <c r="AK7208" t="s">
        <v>196</v>
      </c>
      <c r="AL7208" t="s">
        <v>196</v>
      </c>
      <c r="AM7208" t="s">
        <v>196</v>
      </c>
      <c r="AN7208" t="s">
        <v>196</v>
      </c>
      <c r="AO7208">
        <v>10.86</v>
      </c>
      <c r="AP7208">
        <v>10.509</v>
      </c>
      <c r="AQ7208">
        <v>11.170999999999999</v>
      </c>
      <c r="AR7208">
        <v>16.216000000000001</v>
      </c>
      <c r="AS7208">
        <v>18.428999999999998</v>
      </c>
      <c r="AT7208">
        <v>78.942999999999998</v>
      </c>
      <c r="AU7208">
        <v>139.96700000000001</v>
      </c>
      <c r="AV7208">
        <v>275.40899999999999</v>
      </c>
      <c r="AW7208">
        <v>480.03100000000001</v>
      </c>
      <c r="AX7208">
        <v>782.71500000000003</v>
      </c>
      <c r="AY7208">
        <v>1282.9749999999999</v>
      </c>
      <c r="AZ7208">
        <v>1808.35</v>
      </c>
      <c r="BA7208">
        <v>2348.9810000000002</v>
      </c>
      <c r="BB7208">
        <v>2016</v>
      </c>
    </row>
    <row r="7209" spans="1:54" hidden="1" outlineLevel="2" x14ac:dyDescent="0.25">
      <c r="A7209">
        <v>733</v>
      </c>
      <c r="B7209" t="s">
        <v>643</v>
      </c>
      <c r="C7209" t="s">
        <v>240</v>
      </c>
      <c r="D7209" t="s">
        <v>642</v>
      </c>
      <c r="E7209" t="s">
        <v>239</v>
      </c>
      <c r="F7209" t="s">
        <v>238</v>
      </c>
      <c r="G7209" t="s">
        <v>198</v>
      </c>
      <c r="I7209" t="s">
        <v>237</v>
      </c>
      <c r="J7209" t="s">
        <v>196</v>
      </c>
      <c r="K7209" t="s">
        <v>196</v>
      </c>
      <c r="L7209" t="s">
        <v>196</v>
      </c>
      <c r="M7209" t="s">
        <v>196</v>
      </c>
      <c r="N7209" t="s">
        <v>196</v>
      </c>
      <c r="O7209" t="s">
        <v>196</v>
      </c>
      <c r="P7209" t="s">
        <v>196</v>
      </c>
      <c r="Q7209" t="s">
        <v>196</v>
      </c>
      <c r="R7209" t="s">
        <v>196</v>
      </c>
      <c r="S7209" t="s">
        <v>196</v>
      </c>
      <c r="T7209" t="s">
        <v>196</v>
      </c>
      <c r="U7209" t="s">
        <v>196</v>
      </c>
      <c r="V7209" t="s">
        <v>196</v>
      </c>
      <c r="W7209" t="s">
        <v>196</v>
      </c>
      <c r="X7209" t="s">
        <v>196</v>
      </c>
      <c r="Y7209" t="s">
        <v>196</v>
      </c>
      <c r="Z7209" t="s">
        <v>196</v>
      </c>
      <c r="AA7209" t="s">
        <v>196</v>
      </c>
      <c r="AB7209" t="s">
        <v>196</v>
      </c>
      <c r="AC7209" t="s">
        <v>196</v>
      </c>
      <c r="AD7209" t="s">
        <v>196</v>
      </c>
      <c r="AE7209" t="s">
        <v>196</v>
      </c>
      <c r="AF7209" t="s">
        <v>196</v>
      </c>
      <c r="AG7209" t="s">
        <v>196</v>
      </c>
      <c r="AH7209" t="s">
        <v>196</v>
      </c>
      <c r="AI7209" t="s">
        <v>196</v>
      </c>
      <c r="AJ7209" t="s">
        <v>196</v>
      </c>
      <c r="AK7209" t="s">
        <v>196</v>
      </c>
      <c r="AL7209" t="s">
        <v>196</v>
      </c>
      <c r="AM7209" t="s">
        <v>196</v>
      </c>
      <c r="AN7209" t="s">
        <v>196</v>
      </c>
      <c r="AO7209">
        <v>21.033999999999999</v>
      </c>
      <c r="AP7209">
        <v>31.617999999999999</v>
      </c>
      <c r="AQ7209">
        <v>25.347000000000001</v>
      </c>
      <c r="AR7209">
        <v>36.404000000000003</v>
      </c>
      <c r="AS7209">
        <v>41.32</v>
      </c>
      <c r="AT7209">
        <v>55.018999999999998</v>
      </c>
      <c r="AU7209">
        <v>42.918999999999997</v>
      </c>
      <c r="AV7209">
        <v>47.503999999999998</v>
      </c>
      <c r="AW7209">
        <v>46.773000000000003</v>
      </c>
      <c r="AX7209">
        <v>45.850999999999999</v>
      </c>
      <c r="AY7209">
        <v>44.637999999999998</v>
      </c>
      <c r="AZ7209">
        <v>44.21</v>
      </c>
      <c r="BA7209">
        <v>44.241</v>
      </c>
      <c r="BB7209">
        <v>2016</v>
      </c>
    </row>
    <row r="7210" spans="1:54" hidden="1" outlineLevel="2" x14ac:dyDescent="0.25">
      <c r="A7210">
        <v>733</v>
      </c>
      <c r="B7210" t="s">
        <v>643</v>
      </c>
      <c r="C7210" t="s">
        <v>236</v>
      </c>
      <c r="D7210" t="s">
        <v>642</v>
      </c>
      <c r="E7210" t="s">
        <v>234</v>
      </c>
      <c r="F7210" t="s">
        <v>233</v>
      </c>
      <c r="G7210" t="s">
        <v>209</v>
      </c>
      <c r="H7210" t="s">
        <v>205</v>
      </c>
      <c r="I7210" t="s">
        <v>645</v>
      </c>
      <c r="J7210" t="s">
        <v>196</v>
      </c>
      <c r="K7210" t="s">
        <v>196</v>
      </c>
      <c r="L7210" t="s">
        <v>196</v>
      </c>
      <c r="M7210" t="s">
        <v>196</v>
      </c>
      <c r="N7210" t="s">
        <v>196</v>
      </c>
      <c r="O7210" t="s">
        <v>196</v>
      </c>
      <c r="P7210" t="s">
        <v>196</v>
      </c>
      <c r="Q7210" t="s">
        <v>196</v>
      </c>
      <c r="R7210" t="s">
        <v>196</v>
      </c>
      <c r="S7210" t="s">
        <v>196</v>
      </c>
      <c r="T7210" t="s">
        <v>196</v>
      </c>
      <c r="U7210" t="s">
        <v>196</v>
      </c>
      <c r="V7210" t="s">
        <v>196</v>
      </c>
      <c r="W7210" t="s">
        <v>196</v>
      </c>
      <c r="X7210" t="s">
        <v>196</v>
      </c>
      <c r="Y7210" t="s">
        <v>196</v>
      </c>
      <c r="Z7210" t="s">
        <v>196</v>
      </c>
      <c r="AA7210" t="s">
        <v>196</v>
      </c>
      <c r="AB7210" t="s">
        <v>196</v>
      </c>
      <c r="AC7210" t="s">
        <v>196</v>
      </c>
      <c r="AD7210" t="s">
        <v>196</v>
      </c>
      <c r="AE7210" t="s">
        <v>196</v>
      </c>
      <c r="AF7210" t="s">
        <v>196</v>
      </c>
      <c r="AG7210" t="s">
        <v>196</v>
      </c>
      <c r="AH7210" t="s">
        <v>196</v>
      </c>
      <c r="AI7210" t="s">
        <v>196</v>
      </c>
      <c r="AJ7210" t="s">
        <v>196</v>
      </c>
      <c r="AK7210" t="s">
        <v>196</v>
      </c>
      <c r="AL7210" t="s">
        <v>196</v>
      </c>
      <c r="AM7210" t="s">
        <v>196</v>
      </c>
      <c r="AN7210" t="s">
        <v>196</v>
      </c>
      <c r="AO7210">
        <v>2.3809999999999998</v>
      </c>
      <c r="AP7210">
        <v>-4.9219999999999997</v>
      </c>
      <c r="AQ7210">
        <v>-1.53</v>
      </c>
      <c r="AR7210">
        <v>-4.1180000000000003</v>
      </c>
      <c r="AS7210">
        <v>-9.0670000000000002</v>
      </c>
      <c r="AT7210">
        <v>-30.495999999999999</v>
      </c>
      <c r="AU7210">
        <v>-9.3089999999999993</v>
      </c>
      <c r="AV7210">
        <v>-28.036999999999999</v>
      </c>
      <c r="AW7210">
        <v>-41.408999999999999</v>
      </c>
      <c r="AX7210">
        <v>-48.600999999999999</v>
      </c>
      <c r="AY7210">
        <v>-48.469000000000001</v>
      </c>
      <c r="AZ7210">
        <v>-30.009</v>
      </c>
      <c r="BA7210">
        <v>-34.188000000000002</v>
      </c>
      <c r="BB7210">
        <v>2016</v>
      </c>
    </row>
    <row r="7211" spans="1:54" hidden="1" outlineLevel="2" x14ac:dyDescent="0.25">
      <c r="A7211">
        <v>733</v>
      </c>
      <c r="B7211" t="s">
        <v>643</v>
      </c>
      <c r="C7211" t="s">
        <v>235</v>
      </c>
      <c r="D7211" t="s">
        <v>642</v>
      </c>
      <c r="E7211" t="s">
        <v>234</v>
      </c>
      <c r="F7211" t="s">
        <v>233</v>
      </c>
      <c r="G7211" t="s">
        <v>198</v>
      </c>
      <c r="I7211" t="s">
        <v>232</v>
      </c>
      <c r="J7211" t="s">
        <v>196</v>
      </c>
      <c r="K7211" t="s">
        <v>196</v>
      </c>
      <c r="L7211" t="s">
        <v>196</v>
      </c>
      <c r="M7211" t="s">
        <v>196</v>
      </c>
      <c r="N7211" t="s">
        <v>196</v>
      </c>
      <c r="O7211" t="s">
        <v>196</v>
      </c>
      <c r="P7211" t="s">
        <v>196</v>
      </c>
      <c r="Q7211" t="s">
        <v>196</v>
      </c>
      <c r="R7211" t="s">
        <v>196</v>
      </c>
      <c r="S7211" t="s">
        <v>196</v>
      </c>
      <c r="T7211" t="s">
        <v>196</v>
      </c>
      <c r="U7211" t="s">
        <v>196</v>
      </c>
      <c r="V7211" t="s">
        <v>196</v>
      </c>
      <c r="W7211" t="s">
        <v>196</v>
      </c>
      <c r="X7211" t="s">
        <v>196</v>
      </c>
      <c r="Y7211" t="s">
        <v>196</v>
      </c>
      <c r="Z7211" t="s">
        <v>196</v>
      </c>
      <c r="AA7211" t="s">
        <v>196</v>
      </c>
      <c r="AB7211" t="s">
        <v>196</v>
      </c>
      <c r="AC7211" t="s">
        <v>196</v>
      </c>
      <c r="AD7211" t="s">
        <v>196</v>
      </c>
      <c r="AE7211" t="s">
        <v>196</v>
      </c>
      <c r="AF7211" t="s">
        <v>196</v>
      </c>
      <c r="AG7211" t="s">
        <v>196</v>
      </c>
      <c r="AH7211" t="s">
        <v>196</v>
      </c>
      <c r="AI7211" t="s">
        <v>196</v>
      </c>
      <c r="AJ7211" t="s">
        <v>196</v>
      </c>
      <c r="AK7211" t="s">
        <v>196</v>
      </c>
      <c r="AL7211" t="s">
        <v>196</v>
      </c>
      <c r="AM7211" t="s">
        <v>196</v>
      </c>
      <c r="AN7211" t="s">
        <v>196</v>
      </c>
      <c r="AO7211">
        <v>4.6120000000000001</v>
      </c>
      <c r="AP7211">
        <v>-14.81</v>
      </c>
      <c r="AQ7211">
        <v>-3.472</v>
      </c>
      <c r="AR7211">
        <v>-9.2460000000000004</v>
      </c>
      <c r="AS7211">
        <v>-20.329999999999998</v>
      </c>
      <c r="AT7211">
        <v>-21.254000000000001</v>
      </c>
      <c r="AU7211">
        <v>-2.8540000000000001</v>
      </c>
      <c r="AV7211">
        <v>-4.8360000000000003</v>
      </c>
      <c r="AW7211">
        <v>-4.0350000000000001</v>
      </c>
      <c r="AX7211">
        <v>-2.847</v>
      </c>
      <c r="AY7211">
        <v>-1.6859999999999999</v>
      </c>
      <c r="AZ7211">
        <v>-0.73399999999999999</v>
      </c>
      <c r="BA7211">
        <v>-0.64400000000000002</v>
      </c>
      <c r="BB7211">
        <v>2016</v>
      </c>
    </row>
    <row r="7212" spans="1:54" hidden="1" outlineLevel="2" x14ac:dyDescent="0.25">
      <c r="A7212">
        <v>733</v>
      </c>
      <c r="B7212" t="s">
        <v>643</v>
      </c>
      <c r="C7212" t="s">
        <v>231</v>
      </c>
      <c r="D7212" t="s">
        <v>642</v>
      </c>
      <c r="E7212" t="s">
        <v>229</v>
      </c>
      <c r="F7212" t="s">
        <v>228</v>
      </c>
      <c r="G7212" t="s">
        <v>209</v>
      </c>
      <c r="H7212" t="s">
        <v>205</v>
      </c>
    </row>
    <row r="7213" spans="1:54" hidden="1" outlineLevel="2" x14ac:dyDescent="0.25">
      <c r="A7213">
        <v>733</v>
      </c>
      <c r="B7213" t="s">
        <v>643</v>
      </c>
      <c r="C7213" t="s">
        <v>230</v>
      </c>
      <c r="D7213" t="s">
        <v>642</v>
      </c>
      <c r="E7213" t="s">
        <v>229</v>
      </c>
      <c r="F7213" t="s">
        <v>228</v>
      </c>
      <c r="G7213" t="s">
        <v>227</v>
      </c>
    </row>
    <row r="7214" spans="1:54" hidden="1" outlineLevel="2" x14ac:dyDescent="0.25">
      <c r="A7214">
        <v>733</v>
      </c>
      <c r="B7214" t="s">
        <v>643</v>
      </c>
      <c r="C7214" t="s">
        <v>226</v>
      </c>
      <c r="D7214" t="s">
        <v>642</v>
      </c>
      <c r="E7214" t="s">
        <v>224</v>
      </c>
      <c r="F7214" t="s">
        <v>223</v>
      </c>
      <c r="G7214" t="s">
        <v>209</v>
      </c>
      <c r="H7214" t="s">
        <v>205</v>
      </c>
      <c r="I7214" t="s">
        <v>645</v>
      </c>
      <c r="J7214" t="s">
        <v>196</v>
      </c>
      <c r="K7214" t="s">
        <v>196</v>
      </c>
      <c r="L7214" t="s">
        <v>196</v>
      </c>
      <c r="M7214" t="s">
        <v>196</v>
      </c>
      <c r="N7214" t="s">
        <v>196</v>
      </c>
      <c r="O7214" t="s">
        <v>196</v>
      </c>
      <c r="P7214" t="s">
        <v>196</v>
      </c>
      <c r="Q7214" t="s">
        <v>196</v>
      </c>
      <c r="R7214" t="s">
        <v>196</v>
      </c>
      <c r="S7214" t="s">
        <v>196</v>
      </c>
      <c r="T7214" t="s">
        <v>196</v>
      </c>
      <c r="U7214" t="s">
        <v>196</v>
      </c>
      <c r="V7214" t="s">
        <v>196</v>
      </c>
      <c r="W7214" t="s">
        <v>196</v>
      </c>
      <c r="X7214" t="s">
        <v>196</v>
      </c>
      <c r="Y7214" t="s">
        <v>196</v>
      </c>
      <c r="Z7214" t="s">
        <v>196</v>
      </c>
      <c r="AA7214" t="s">
        <v>196</v>
      </c>
      <c r="AB7214" t="s">
        <v>196</v>
      </c>
      <c r="AC7214" t="s">
        <v>196</v>
      </c>
      <c r="AD7214" t="s">
        <v>196</v>
      </c>
      <c r="AE7214" t="s">
        <v>196</v>
      </c>
      <c r="AF7214" t="s">
        <v>196</v>
      </c>
      <c r="AG7214" t="s">
        <v>196</v>
      </c>
      <c r="AH7214" t="s">
        <v>196</v>
      </c>
      <c r="AI7214" t="s">
        <v>196</v>
      </c>
      <c r="AJ7214" t="s">
        <v>196</v>
      </c>
      <c r="AK7214" t="s">
        <v>196</v>
      </c>
      <c r="AL7214" t="s">
        <v>196</v>
      </c>
      <c r="AM7214" t="s">
        <v>196</v>
      </c>
      <c r="AN7214" t="s">
        <v>196</v>
      </c>
      <c r="AO7214">
        <v>2.3809999999999998</v>
      </c>
      <c r="AP7214">
        <v>-4.9219999999999997</v>
      </c>
      <c r="AQ7214">
        <v>-1.5089999999999999</v>
      </c>
      <c r="AR7214">
        <v>-3.8109999999999999</v>
      </c>
      <c r="AS7214">
        <v>-8.6679999999999993</v>
      </c>
      <c r="AT7214">
        <v>-29.835999999999999</v>
      </c>
      <c r="AU7214">
        <v>-8.9670000000000005</v>
      </c>
      <c r="AV7214">
        <v>-26.664000000000001</v>
      </c>
      <c r="AW7214">
        <v>-39.136000000000003</v>
      </c>
      <c r="AX7214">
        <v>-45.243000000000002</v>
      </c>
      <c r="AY7214">
        <v>-44.817999999999998</v>
      </c>
      <c r="AZ7214">
        <v>-25.949000000000002</v>
      </c>
      <c r="BA7214">
        <v>-29.556000000000001</v>
      </c>
      <c r="BB7214">
        <v>2016</v>
      </c>
    </row>
    <row r="7215" spans="1:54" hidden="1" outlineLevel="2" x14ac:dyDescent="0.25">
      <c r="A7215">
        <v>733</v>
      </c>
      <c r="B7215" t="s">
        <v>643</v>
      </c>
      <c r="C7215" t="s">
        <v>225</v>
      </c>
      <c r="D7215" t="s">
        <v>642</v>
      </c>
      <c r="E7215" t="s">
        <v>224</v>
      </c>
      <c r="F7215" t="s">
        <v>223</v>
      </c>
      <c r="G7215" t="s">
        <v>198</v>
      </c>
      <c r="I7215" t="s">
        <v>222</v>
      </c>
      <c r="J7215" t="s">
        <v>196</v>
      </c>
      <c r="K7215" t="s">
        <v>196</v>
      </c>
      <c r="L7215" t="s">
        <v>196</v>
      </c>
      <c r="M7215" t="s">
        <v>196</v>
      </c>
      <c r="N7215" t="s">
        <v>196</v>
      </c>
      <c r="O7215" t="s">
        <v>196</v>
      </c>
      <c r="P7215" t="s">
        <v>196</v>
      </c>
      <c r="Q7215" t="s">
        <v>196</v>
      </c>
      <c r="R7215" t="s">
        <v>196</v>
      </c>
      <c r="S7215" t="s">
        <v>196</v>
      </c>
      <c r="T7215" t="s">
        <v>196</v>
      </c>
      <c r="U7215" t="s">
        <v>196</v>
      </c>
      <c r="V7215" t="s">
        <v>196</v>
      </c>
      <c r="W7215" t="s">
        <v>196</v>
      </c>
      <c r="X7215" t="s">
        <v>196</v>
      </c>
      <c r="Y7215" t="s">
        <v>196</v>
      </c>
      <c r="Z7215" t="s">
        <v>196</v>
      </c>
      <c r="AA7215" t="s">
        <v>196</v>
      </c>
      <c r="AB7215" t="s">
        <v>196</v>
      </c>
      <c r="AC7215" t="s">
        <v>196</v>
      </c>
      <c r="AD7215" t="s">
        <v>196</v>
      </c>
      <c r="AE7215" t="s">
        <v>196</v>
      </c>
      <c r="AF7215" t="s">
        <v>196</v>
      </c>
      <c r="AG7215" t="s">
        <v>196</v>
      </c>
      <c r="AH7215" t="s">
        <v>196</v>
      </c>
      <c r="AI7215" t="s">
        <v>196</v>
      </c>
      <c r="AJ7215" t="s">
        <v>196</v>
      </c>
      <c r="AK7215" t="s">
        <v>196</v>
      </c>
      <c r="AL7215" t="s">
        <v>196</v>
      </c>
      <c r="AM7215" t="s">
        <v>196</v>
      </c>
      <c r="AN7215" t="s">
        <v>196</v>
      </c>
      <c r="AO7215">
        <v>4.6120000000000001</v>
      </c>
      <c r="AP7215">
        <v>-14.81</v>
      </c>
      <c r="AQ7215">
        <v>-3.4239999999999999</v>
      </c>
      <c r="AR7215">
        <v>-8.5559999999999992</v>
      </c>
      <c r="AS7215">
        <v>-19.434000000000001</v>
      </c>
      <c r="AT7215">
        <v>-20.794</v>
      </c>
      <c r="AU7215">
        <v>-2.75</v>
      </c>
      <c r="AV7215">
        <v>-4.5990000000000002</v>
      </c>
      <c r="AW7215">
        <v>-3.8130000000000002</v>
      </c>
      <c r="AX7215">
        <v>-2.65</v>
      </c>
      <c r="AY7215">
        <v>-1.5589999999999999</v>
      </c>
      <c r="AZ7215">
        <v>-0.63400000000000001</v>
      </c>
      <c r="BA7215">
        <v>-0.55700000000000005</v>
      </c>
      <c r="BB7215">
        <v>2016</v>
      </c>
    </row>
    <row r="7216" spans="1:54" hidden="1" outlineLevel="2" x14ac:dyDescent="0.25">
      <c r="A7216">
        <v>733</v>
      </c>
      <c r="B7216" t="s">
        <v>643</v>
      </c>
      <c r="C7216" t="s">
        <v>221</v>
      </c>
      <c r="D7216" t="s">
        <v>642</v>
      </c>
      <c r="E7216" t="s">
        <v>219</v>
      </c>
      <c r="F7216" t="s">
        <v>218</v>
      </c>
      <c r="G7216" t="s">
        <v>209</v>
      </c>
      <c r="H7216" t="s">
        <v>205</v>
      </c>
    </row>
    <row r="7217" spans="1:54" hidden="1" outlineLevel="2" x14ac:dyDescent="0.25">
      <c r="A7217">
        <v>733</v>
      </c>
      <c r="B7217" t="s">
        <v>643</v>
      </c>
      <c r="C7217" t="s">
        <v>220</v>
      </c>
      <c r="D7217" t="s">
        <v>642</v>
      </c>
      <c r="E7217" t="s">
        <v>219</v>
      </c>
      <c r="F7217" t="s">
        <v>218</v>
      </c>
      <c r="G7217" t="s">
        <v>198</v>
      </c>
    </row>
    <row r="7218" spans="1:54" hidden="1" outlineLevel="2" x14ac:dyDescent="0.25">
      <c r="A7218">
        <v>733</v>
      </c>
      <c r="B7218" t="s">
        <v>643</v>
      </c>
      <c r="C7218" t="s">
        <v>217</v>
      </c>
      <c r="D7218" t="s">
        <v>642</v>
      </c>
      <c r="E7218" t="s">
        <v>215</v>
      </c>
      <c r="F7218" t="s">
        <v>214</v>
      </c>
      <c r="G7218" t="s">
        <v>209</v>
      </c>
      <c r="H7218" t="s">
        <v>205</v>
      </c>
      <c r="I7218" t="s">
        <v>645</v>
      </c>
      <c r="J7218" t="s">
        <v>196</v>
      </c>
      <c r="K7218" t="s">
        <v>196</v>
      </c>
      <c r="L7218" t="s">
        <v>196</v>
      </c>
      <c r="M7218" t="s">
        <v>196</v>
      </c>
      <c r="N7218" t="s">
        <v>196</v>
      </c>
      <c r="O7218" t="s">
        <v>196</v>
      </c>
      <c r="P7218" t="s">
        <v>196</v>
      </c>
      <c r="Q7218" t="s">
        <v>196</v>
      </c>
      <c r="R7218" t="s">
        <v>196</v>
      </c>
      <c r="S7218" t="s">
        <v>196</v>
      </c>
      <c r="T7218" t="s">
        <v>196</v>
      </c>
      <c r="U7218" t="s">
        <v>196</v>
      </c>
      <c r="V7218" t="s">
        <v>196</v>
      </c>
      <c r="W7218" t="s">
        <v>196</v>
      </c>
      <c r="X7218" t="s">
        <v>196</v>
      </c>
      <c r="Y7218" t="s">
        <v>196</v>
      </c>
      <c r="Z7218" t="s">
        <v>196</v>
      </c>
      <c r="AA7218" t="s">
        <v>196</v>
      </c>
      <c r="AB7218" t="s">
        <v>196</v>
      </c>
      <c r="AC7218" t="s">
        <v>196</v>
      </c>
      <c r="AD7218" t="s">
        <v>196</v>
      </c>
      <c r="AE7218" t="s">
        <v>196</v>
      </c>
      <c r="AF7218" t="s">
        <v>196</v>
      </c>
      <c r="AG7218" t="s">
        <v>196</v>
      </c>
      <c r="AH7218" t="s">
        <v>196</v>
      </c>
      <c r="AI7218" t="s">
        <v>196</v>
      </c>
      <c r="AJ7218" t="s">
        <v>196</v>
      </c>
      <c r="AK7218" t="s">
        <v>196</v>
      </c>
      <c r="AL7218" t="s">
        <v>196</v>
      </c>
      <c r="AM7218" t="s">
        <v>196</v>
      </c>
      <c r="AN7218" t="s">
        <v>196</v>
      </c>
      <c r="AO7218">
        <v>0</v>
      </c>
      <c r="AP7218">
        <v>2.96</v>
      </c>
      <c r="AQ7218">
        <v>7.7549999999999999</v>
      </c>
      <c r="AR7218">
        <v>17.077999999999999</v>
      </c>
      <c r="AS7218">
        <v>30.913</v>
      </c>
      <c r="AT7218">
        <v>124.059</v>
      </c>
      <c r="AU7218">
        <v>216.351</v>
      </c>
      <c r="AV7218">
        <v>295.89699999999999</v>
      </c>
      <c r="AW7218">
        <v>498.54300000000001</v>
      </c>
      <c r="AX7218">
        <v>880.77099999999996</v>
      </c>
      <c r="AY7218">
        <v>1485.3009999999999</v>
      </c>
      <c r="AZ7218">
        <v>2439.5659999999998</v>
      </c>
      <c r="BA7218">
        <v>3448.4119999999998</v>
      </c>
      <c r="BB7218">
        <v>2016</v>
      </c>
    </row>
    <row r="7219" spans="1:54" hidden="1" outlineLevel="2" x14ac:dyDescent="0.25">
      <c r="A7219">
        <v>733</v>
      </c>
      <c r="B7219" t="s">
        <v>643</v>
      </c>
      <c r="C7219" t="s">
        <v>216</v>
      </c>
      <c r="D7219" t="s">
        <v>642</v>
      </c>
      <c r="E7219" t="s">
        <v>215</v>
      </c>
      <c r="F7219" t="s">
        <v>214</v>
      </c>
      <c r="G7219" t="s">
        <v>198</v>
      </c>
      <c r="I7219" t="s">
        <v>213</v>
      </c>
      <c r="J7219" t="s">
        <v>196</v>
      </c>
      <c r="K7219" t="s">
        <v>196</v>
      </c>
      <c r="L7219" t="s">
        <v>196</v>
      </c>
      <c r="M7219" t="s">
        <v>196</v>
      </c>
      <c r="N7219" t="s">
        <v>196</v>
      </c>
      <c r="O7219" t="s">
        <v>196</v>
      </c>
      <c r="P7219" t="s">
        <v>196</v>
      </c>
      <c r="Q7219" t="s">
        <v>196</v>
      </c>
      <c r="R7219" t="s">
        <v>196</v>
      </c>
      <c r="S7219" t="s">
        <v>196</v>
      </c>
      <c r="T7219" t="s">
        <v>196</v>
      </c>
      <c r="U7219" t="s">
        <v>196</v>
      </c>
      <c r="V7219" t="s">
        <v>196</v>
      </c>
      <c r="W7219" t="s">
        <v>196</v>
      </c>
      <c r="X7219" t="s">
        <v>196</v>
      </c>
      <c r="Y7219" t="s">
        <v>196</v>
      </c>
      <c r="Z7219" t="s">
        <v>196</v>
      </c>
      <c r="AA7219" t="s">
        <v>196</v>
      </c>
      <c r="AB7219" t="s">
        <v>196</v>
      </c>
      <c r="AC7219" t="s">
        <v>196</v>
      </c>
      <c r="AD7219" t="s">
        <v>196</v>
      </c>
      <c r="AE7219" t="s">
        <v>196</v>
      </c>
      <c r="AF7219" t="s">
        <v>196</v>
      </c>
      <c r="AG7219" t="s">
        <v>196</v>
      </c>
      <c r="AH7219" t="s">
        <v>196</v>
      </c>
      <c r="AI7219" t="s">
        <v>196</v>
      </c>
      <c r="AJ7219" t="s">
        <v>196</v>
      </c>
      <c r="AK7219" t="s">
        <v>196</v>
      </c>
      <c r="AL7219" t="s">
        <v>196</v>
      </c>
      <c r="AM7219" t="s">
        <v>196</v>
      </c>
      <c r="AN7219" t="s">
        <v>196</v>
      </c>
      <c r="AO7219">
        <v>0</v>
      </c>
      <c r="AP7219">
        <v>8.9060000000000006</v>
      </c>
      <c r="AQ7219">
        <v>17.594999999999999</v>
      </c>
      <c r="AR7219">
        <v>38.338999999999999</v>
      </c>
      <c r="AS7219">
        <v>69.31</v>
      </c>
      <c r="AT7219">
        <v>86.462999999999994</v>
      </c>
      <c r="AU7219">
        <v>66.340999999999994</v>
      </c>
      <c r="AV7219">
        <v>51.037999999999997</v>
      </c>
      <c r="AW7219">
        <v>48.576000000000001</v>
      </c>
      <c r="AX7219">
        <v>51.594999999999999</v>
      </c>
      <c r="AY7219">
        <v>51.677999999999997</v>
      </c>
      <c r="AZ7219">
        <v>59.642000000000003</v>
      </c>
      <c r="BA7219">
        <v>64.947999999999993</v>
      </c>
      <c r="BB7219">
        <v>2016</v>
      </c>
    </row>
    <row r="7220" spans="1:54" hidden="1" outlineLevel="2" x14ac:dyDescent="0.25">
      <c r="A7220">
        <v>733</v>
      </c>
      <c r="B7220" t="s">
        <v>643</v>
      </c>
      <c r="C7220" t="s">
        <v>212</v>
      </c>
      <c r="D7220" t="s">
        <v>642</v>
      </c>
      <c r="E7220" t="s">
        <v>211</v>
      </c>
      <c r="F7220" t="s">
        <v>210</v>
      </c>
      <c r="G7220" t="s">
        <v>209</v>
      </c>
      <c r="H7220" t="s">
        <v>205</v>
      </c>
      <c r="I7220" t="s">
        <v>645</v>
      </c>
      <c r="J7220" t="s">
        <v>196</v>
      </c>
      <c r="K7220" t="s">
        <v>196</v>
      </c>
      <c r="L7220" t="s">
        <v>196</v>
      </c>
      <c r="M7220" t="s">
        <v>196</v>
      </c>
      <c r="N7220" t="s">
        <v>196</v>
      </c>
      <c r="O7220" t="s">
        <v>196</v>
      </c>
      <c r="P7220" t="s">
        <v>196</v>
      </c>
      <c r="Q7220" t="s">
        <v>196</v>
      </c>
      <c r="R7220" t="s">
        <v>196</v>
      </c>
      <c r="S7220" t="s">
        <v>196</v>
      </c>
      <c r="T7220" t="s">
        <v>196</v>
      </c>
      <c r="U7220" t="s">
        <v>196</v>
      </c>
      <c r="V7220" t="s">
        <v>196</v>
      </c>
      <c r="W7220" t="s">
        <v>196</v>
      </c>
      <c r="X7220" t="s">
        <v>196</v>
      </c>
      <c r="Y7220" t="s">
        <v>196</v>
      </c>
      <c r="Z7220" t="s">
        <v>196</v>
      </c>
      <c r="AA7220" t="s">
        <v>196</v>
      </c>
      <c r="AB7220" t="s">
        <v>196</v>
      </c>
      <c r="AC7220" t="s">
        <v>196</v>
      </c>
      <c r="AD7220" t="s">
        <v>196</v>
      </c>
      <c r="AE7220" t="s">
        <v>196</v>
      </c>
      <c r="AF7220" t="s">
        <v>196</v>
      </c>
      <c r="AG7220" t="s">
        <v>196</v>
      </c>
      <c r="AH7220" t="s">
        <v>196</v>
      </c>
      <c r="AI7220" t="s">
        <v>196</v>
      </c>
      <c r="AJ7220" t="s">
        <v>196</v>
      </c>
      <c r="AK7220" t="s">
        <v>196</v>
      </c>
      <c r="AL7220" t="s">
        <v>196</v>
      </c>
      <c r="AM7220" t="s">
        <v>196</v>
      </c>
      <c r="AN7220" t="s">
        <v>196</v>
      </c>
      <c r="AO7220">
        <v>51.63</v>
      </c>
      <c r="AP7220">
        <v>33.237000000000002</v>
      </c>
      <c r="AQ7220">
        <v>44.073999999999998</v>
      </c>
      <c r="AR7220">
        <v>44.543999999999997</v>
      </c>
      <c r="AS7220">
        <v>44.600999999999999</v>
      </c>
      <c r="AT7220">
        <v>143.483</v>
      </c>
      <c r="AU7220">
        <v>326.12</v>
      </c>
      <c r="AV7220">
        <v>579.76099999999997</v>
      </c>
      <c r="AW7220">
        <v>1026.307</v>
      </c>
      <c r="AX7220">
        <v>1707.079</v>
      </c>
      <c r="AY7220">
        <v>2874.1529999999998</v>
      </c>
      <c r="AZ7220">
        <v>4090.3530000000001</v>
      </c>
      <c r="BA7220">
        <v>5309.4880000000003</v>
      </c>
      <c r="BB7220">
        <v>2016</v>
      </c>
    </row>
    <row r="7221" spans="1:54" hidden="1" outlineLevel="2" x14ac:dyDescent="0.25">
      <c r="A7221">
        <v>733</v>
      </c>
      <c r="B7221" t="s">
        <v>643</v>
      </c>
      <c r="C7221" t="s">
        <v>207</v>
      </c>
      <c r="D7221" t="s">
        <v>642</v>
      </c>
      <c r="E7221" t="s">
        <v>200</v>
      </c>
      <c r="F7221" t="s">
        <v>199</v>
      </c>
      <c r="G7221" t="s">
        <v>206</v>
      </c>
      <c r="H7221" t="s">
        <v>205</v>
      </c>
      <c r="I7221" t="s">
        <v>644</v>
      </c>
      <c r="J7221" t="s">
        <v>196</v>
      </c>
      <c r="K7221" t="s">
        <v>196</v>
      </c>
      <c r="L7221" t="s">
        <v>196</v>
      </c>
      <c r="M7221" t="s">
        <v>196</v>
      </c>
      <c r="N7221" t="s">
        <v>196</v>
      </c>
      <c r="O7221" t="s">
        <v>196</v>
      </c>
      <c r="P7221" t="s">
        <v>196</v>
      </c>
      <c r="Q7221" t="s">
        <v>196</v>
      </c>
      <c r="R7221" t="s">
        <v>196</v>
      </c>
      <c r="S7221" t="s">
        <v>196</v>
      </c>
      <c r="T7221" t="s">
        <v>196</v>
      </c>
      <c r="U7221" t="s">
        <v>196</v>
      </c>
      <c r="V7221" t="s">
        <v>196</v>
      </c>
      <c r="W7221" t="s">
        <v>196</v>
      </c>
      <c r="X7221" t="s">
        <v>196</v>
      </c>
      <c r="Y7221" t="s">
        <v>196</v>
      </c>
      <c r="Z7221" t="s">
        <v>196</v>
      </c>
      <c r="AA7221" t="s">
        <v>196</v>
      </c>
      <c r="AB7221" t="s">
        <v>196</v>
      </c>
      <c r="AC7221" t="s">
        <v>196</v>
      </c>
      <c r="AD7221" t="s">
        <v>196</v>
      </c>
      <c r="AE7221" t="s">
        <v>196</v>
      </c>
      <c r="AF7221" t="s">
        <v>196</v>
      </c>
      <c r="AG7221" t="s">
        <v>196</v>
      </c>
      <c r="AH7221" t="s">
        <v>196</v>
      </c>
      <c r="AI7221" t="s">
        <v>196</v>
      </c>
      <c r="AJ7221" t="s">
        <v>196</v>
      </c>
      <c r="AK7221" t="s">
        <v>196</v>
      </c>
      <c r="AL7221" t="s">
        <v>196</v>
      </c>
      <c r="AM7221" t="s">
        <v>196</v>
      </c>
      <c r="AN7221" t="s">
        <v>196</v>
      </c>
      <c r="AO7221">
        <v>3.125</v>
      </c>
      <c r="AP7221">
        <v>-1.7929999999999999</v>
      </c>
      <c r="AQ7221">
        <v>-0.58099999999999996</v>
      </c>
      <c r="AR7221">
        <v>-0.24299999999999999</v>
      </c>
      <c r="AS7221">
        <v>-0.90200000000000002</v>
      </c>
      <c r="AT7221">
        <v>5.3999999999999999E-2</v>
      </c>
      <c r="AU7221">
        <v>-0.17199999999999999</v>
      </c>
      <c r="AV7221">
        <v>-0.19400000000000001</v>
      </c>
      <c r="AW7221">
        <v>-0.12</v>
      </c>
      <c r="AX7221">
        <v>-8.9999999999999993E-3</v>
      </c>
      <c r="AY7221">
        <v>-8.3000000000000004E-2</v>
      </c>
      <c r="AZ7221">
        <v>-5.0999999999999997E-2</v>
      </c>
      <c r="BA7221">
        <v>-6.4000000000000001E-2</v>
      </c>
      <c r="BB7221">
        <v>2016</v>
      </c>
    </row>
    <row r="7222" spans="1:54" hidden="1" outlineLevel="2" x14ac:dyDescent="0.25">
      <c r="A7222">
        <v>733</v>
      </c>
      <c r="B7222" t="s">
        <v>643</v>
      </c>
      <c r="C7222" t="s">
        <v>202</v>
      </c>
      <c r="D7222" t="s">
        <v>642</v>
      </c>
      <c r="E7222" t="s">
        <v>200</v>
      </c>
      <c r="F7222" t="s">
        <v>199</v>
      </c>
      <c r="G7222" t="s">
        <v>198</v>
      </c>
      <c r="I7222" t="s">
        <v>197</v>
      </c>
      <c r="J7222" t="s">
        <v>196</v>
      </c>
      <c r="K7222" t="s">
        <v>196</v>
      </c>
      <c r="L7222" t="s">
        <v>196</v>
      </c>
      <c r="M7222" t="s">
        <v>196</v>
      </c>
      <c r="N7222" t="s">
        <v>196</v>
      </c>
      <c r="O7222" t="s">
        <v>196</v>
      </c>
      <c r="P7222" t="s">
        <v>196</v>
      </c>
      <c r="Q7222" t="s">
        <v>196</v>
      </c>
      <c r="R7222" t="s">
        <v>196</v>
      </c>
      <c r="S7222" t="s">
        <v>196</v>
      </c>
      <c r="T7222" t="s">
        <v>196</v>
      </c>
      <c r="U7222" t="s">
        <v>196</v>
      </c>
      <c r="V7222" t="s">
        <v>196</v>
      </c>
      <c r="W7222" t="s">
        <v>196</v>
      </c>
      <c r="X7222" t="s">
        <v>196</v>
      </c>
      <c r="Y7222" t="s">
        <v>196</v>
      </c>
      <c r="Z7222" t="s">
        <v>196</v>
      </c>
      <c r="AA7222" t="s">
        <v>196</v>
      </c>
      <c r="AB7222" t="s">
        <v>196</v>
      </c>
      <c r="AC7222" t="s">
        <v>196</v>
      </c>
      <c r="AD7222" t="s">
        <v>196</v>
      </c>
      <c r="AE7222" t="s">
        <v>196</v>
      </c>
      <c r="AF7222" t="s">
        <v>196</v>
      </c>
      <c r="AG7222" t="s">
        <v>196</v>
      </c>
      <c r="AH7222" t="s">
        <v>196</v>
      </c>
      <c r="AI7222" t="s">
        <v>196</v>
      </c>
      <c r="AJ7222" t="s">
        <v>196</v>
      </c>
      <c r="AK7222" t="s">
        <v>196</v>
      </c>
      <c r="AL7222" t="s">
        <v>196</v>
      </c>
      <c r="AM7222" t="s">
        <v>196</v>
      </c>
      <c r="AN7222" t="s">
        <v>196</v>
      </c>
      <c r="AO7222">
        <v>18.181999999999999</v>
      </c>
      <c r="AP7222">
        <v>-15.911</v>
      </c>
      <c r="AQ7222">
        <v>-3.8919999999999999</v>
      </c>
      <c r="AR7222">
        <v>-1.6080000000000001</v>
      </c>
      <c r="AS7222">
        <v>-7.2240000000000002</v>
      </c>
      <c r="AT7222">
        <v>1.78</v>
      </c>
      <c r="AU7222">
        <v>-5.9779999999999998</v>
      </c>
      <c r="AV7222">
        <v>-6.0789999999999997</v>
      </c>
      <c r="AW7222">
        <v>-4.2809999999999997</v>
      </c>
      <c r="AX7222">
        <v>-0.28799999999999998</v>
      </c>
      <c r="AY7222">
        <v>-2.69</v>
      </c>
      <c r="AZ7222">
        <v>-1.585</v>
      </c>
      <c r="BA7222">
        <v>-1.825</v>
      </c>
      <c r="BB7222">
        <v>2016</v>
      </c>
    </row>
    <row r="7223" spans="1:54" outlineLevel="1" collapsed="1" x14ac:dyDescent="0.25">
      <c r="C7223" s="1" t="s">
        <v>1986</v>
      </c>
      <c r="D7223">
        <f>SUBTOTAL(3,D7178:D7222)</f>
        <v>45</v>
      </c>
      <c r="BB7223">
        <f>SUBTOTAL(3,BB7178:BB7222)</f>
        <v>33</v>
      </c>
    </row>
    <row r="7224" spans="1:54" hidden="1" outlineLevel="2" x14ac:dyDescent="0.25">
      <c r="A7224">
        <v>184</v>
      </c>
      <c r="B7224" t="s">
        <v>634</v>
      </c>
      <c r="C7224" t="s">
        <v>342</v>
      </c>
      <c r="D7224" t="s">
        <v>633</v>
      </c>
      <c r="E7224" t="s">
        <v>339</v>
      </c>
      <c r="F7224" t="s">
        <v>341</v>
      </c>
      <c r="G7224" t="s">
        <v>209</v>
      </c>
      <c r="H7224" t="s">
        <v>205</v>
      </c>
      <c r="I7224" t="s">
        <v>641</v>
      </c>
      <c r="J7224">
        <v>487.40100000000001</v>
      </c>
      <c r="K7224">
        <v>485.41300000000001</v>
      </c>
      <c r="L7224">
        <v>491.42500000000001</v>
      </c>
      <c r="M7224">
        <v>499.54599999999999</v>
      </c>
      <c r="N7224">
        <v>508.029</v>
      </c>
      <c r="O7224">
        <v>520.02800000000002</v>
      </c>
      <c r="P7224">
        <v>537.87400000000002</v>
      </c>
      <c r="Q7224">
        <v>568.58100000000002</v>
      </c>
      <c r="R7224">
        <v>598.62800000000004</v>
      </c>
      <c r="S7224">
        <v>628.58299999999997</v>
      </c>
      <c r="T7224">
        <v>652.76199999999994</v>
      </c>
      <c r="U7224">
        <v>669.24800000000005</v>
      </c>
      <c r="V7224">
        <v>674.94100000000003</v>
      </c>
      <c r="W7224">
        <v>666.07399999999996</v>
      </c>
      <c r="X7224">
        <v>681.62400000000002</v>
      </c>
      <c r="Y7224">
        <v>709.721</v>
      </c>
      <c r="Z7224">
        <v>726.90599999999995</v>
      </c>
      <c r="AA7224">
        <v>755.00400000000002</v>
      </c>
      <c r="AB7224">
        <v>788.74300000000005</v>
      </c>
      <c r="AC7224">
        <v>826.17100000000005</v>
      </c>
      <c r="AD7224">
        <v>867.91700000000003</v>
      </c>
      <c r="AE7224">
        <v>902.64300000000003</v>
      </c>
      <c r="AF7224">
        <v>928.63800000000003</v>
      </c>
      <c r="AG7224">
        <v>958.23900000000003</v>
      </c>
      <c r="AH7224">
        <v>988.58299999999997</v>
      </c>
      <c r="AI7224">
        <v>1025.3889999999999</v>
      </c>
      <c r="AJ7224">
        <v>1068.19</v>
      </c>
      <c r="AK7224">
        <v>1108.45</v>
      </c>
      <c r="AL7224">
        <v>1120.838</v>
      </c>
      <c r="AM7224">
        <v>1080.7829999999999</v>
      </c>
      <c r="AN7224">
        <v>1080.9349999999999</v>
      </c>
      <c r="AO7224">
        <v>1070.1389999999999</v>
      </c>
      <c r="AP7224">
        <v>1038.808</v>
      </c>
      <c r="AQ7224">
        <v>1021.0890000000001</v>
      </c>
      <c r="AR7224">
        <v>1035.18</v>
      </c>
      <c r="AS7224">
        <v>1070.71</v>
      </c>
      <c r="AT7224">
        <v>1105.77</v>
      </c>
      <c r="AU7224">
        <v>1139.5160000000001</v>
      </c>
      <c r="AV7224">
        <v>1170.855</v>
      </c>
      <c r="AW7224">
        <v>1196.4780000000001</v>
      </c>
      <c r="AX7224">
        <v>1218.7270000000001</v>
      </c>
      <c r="AY7224">
        <v>1239.287</v>
      </c>
      <c r="AZ7224">
        <v>1259.83</v>
      </c>
      <c r="BA7224">
        <v>1280.617</v>
      </c>
      <c r="BB7224">
        <v>2017</v>
      </c>
    </row>
    <row r="7225" spans="1:54" hidden="1" outlineLevel="2" x14ac:dyDescent="0.25">
      <c r="A7225">
        <v>184</v>
      </c>
      <c r="B7225" t="s">
        <v>634</v>
      </c>
      <c r="C7225" t="s">
        <v>340</v>
      </c>
      <c r="D7225" t="s">
        <v>633</v>
      </c>
      <c r="E7225" t="s">
        <v>339</v>
      </c>
      <c r="F7225" t="s">
        <v>338</v>
      </c>
      <c r="G7225" t="s">
        <v>261</v>
      </c>
      <c r="I7225" t="s">
        <v>337</v>
      </c>
      <c r="J7225">
        <v>1.2030000000000001</v>
      </c>
      <c r="K7225">
        <v>-0.40799999999999997</v>
      </c>
      <c r="L7225">
        <v>1.2390000000000001</v>
      </c>
      <c r="M7225">
        <v>1.6519999999999999</v>
      </c>
      <c r="N7225">
        <v>1.698</v>
      </c>
      <c r="O7225">
        <v>2.3620000000000001</v>
      </c>
      <c r="P7225">
        <v>3.4319999999999999</v>
      </c>
      <c r="Q7225">
        <v>5.7089999999999996</v>
      </c>
      <c r="R7225">
        <v>5.2850000000000001</v>
      </c>
      <c r="S7225">
        <v>5.0039999999999996</v>
      </c>
      <c r="T7225">
        <v>3.847</v>
      </c>
      <c r="U7225">
        <v>2.5249999999999999</v>
      </c>
      <c r="V7225">
        <v>0.85099999999999998</v>
      </c>
      <c r="W7225">
        <v>-1.3140000000000001</v>
      </c>
      <c r="X7225">
        <v>2.335</v>
      </c>
      <c r="Y7225">
        <v>4.1219999999999999</v>
      </c>
      <c r="Z7225">
        <v>2.4209999999999998</v>
      </c>
      <c r="AA7225">
        <v>3.8650000000000002</v>
      </c>
      <c r="AB7225">
        <v>4.4690000000000003</v>
      </c>
      <c r="AC7225">
        <v>4.7450000000000001</v>
      </c>
      <c r="AD7225">
        <v>5.0529999999999999</v>
      </c>
      <c r="AE7225">
        <v>4.0010000000000003</v>
      </c>
      <c r="AF7225">
        <v>2.88</v>
      </c>
      <c r="AG7225">
        <v>3.1880000000000002</v>
      </c>
      <c r="AH7225">
        <v>3.1669999999999998</v>
      </c>
      <c r="AI7225">
        <v>3.7229999999999999</v>
      </c>
      <c r="AJ7225">
        <v>4.1740000000000004</v>
      </c>
      <c r="AK7225">
        <v>3.7690000000000001</v>
      </c>
      <c r="AL7225">
        <v>1.1180000000000001</v>
      </c>
      <c r="AM7225">
        <v>-3.5739999999999998</v>
      </c>
      <c r="AN7225">
        <v>1.4E-2</v>
      </c>
      <c r="AO7225">
        <v>-0.999</v>
      </c>
      <c r="AP7225">
        <v>-2.9279999999999999</v>
      </c>
      <c r="AQ7225">
        <v>-1.706</v>
      </c>
      <c r="AR7225">
        <v>1.38</v>
      </c>
      <c r="AS7225">
        <v>3.4319999999999999</v>
      </c>
      <c r="AT7225">
        <v>3.274</v>
      </c>
      <c r="AU7225">
        <v>3.052</v>
      </c>
      <c r="AV7225">
        <v>2.75</v>
      </c>
      <c r="AW7225">
        <v>2.1880000000000002</v>
      </c>
      <c r="AX7225">
        <v>1.86</v>
      </c>
      <c r="AY7225">
        <v>1.6870000000000001</v>
      </c>
      <c r="AZ7225">
        <v>1.6579999999999999</v>
      </c>
      <c r="BA7225">
        <v>1.65</v>
      </c>
      <c r="BB7225">
        <v>2017</v>
      </c>
    </row>
    <row r="7226" spans="1:54" hidden="1" outlineLevel="2" x14ac:dyDescent="0.25">
      <c r="A7226">
        <v>184</v>
      </c>
      <c r="B7226" t="s">
        <v>634</v>
      </c>
      <c r="C7226" t="s">
        <v>336</v>
      </c>
      <c r="D7226" t="s">
        <v>633</v>
      </c>
      <c r="E7226" t="s">
        <v>331</v>
      </c>
      <c r="F7226" t="s">
        <v>335</v>
      </c>
      <c r="G7226" t="s">
        <v>209</v>
      </c>
      <c r="H7226" t="s">
        <v>205</v>
      </c>
      <c r="I7226" t="s">
        <v>641</v>
      </c>
      <c r="J7226">
        <v>98.951999999999998</v>
      </c>
      <c r="K7226">
        <v>112.77800000000001</v>
      </c>
      <c r="L7226">
        <v>129.566</v>
      </c>
      <c r="M7226">
        <v>147.899</v>
      </c>
      <c r="N7226">
        <v>165.73599999999999</v>
      </c>
      <c r="O7226">
        <v>184.72</v>
      </c>
      <c r="P7226">
        <v>210.64400000000001</v>
      </c>
      <c r="Q7226">
        <v>235.12100000000001</v>
      </c>
      <c r="R7226">
        <v>260.822</v>
      </c>
      <c r="S7226">
        <v>292.517</v>
      </c>
      <c r="T7226">
        <v>326.11200000000002</v>
      </c>
      <c r="U7226">
        <v>357.94600000000003</v>
      </c>
      <c r="V7226">
        <v>385.435</v>
      </c>
      <c r="W7226">
        <v>401.72500000000002</v>
      </c>
      <c r="X7226">
        <v>425.89400000000001</v>
      </c>
      <c r="Y7226">
        <v>458.54899999999998</v>
      </c>
      <c r="Z7226">
        <v>485.875</v>
      </c>
      <c r="AA7226">
        <v>516.70299999999997</v>
      </c>
      <c r="AB7226">
        <v>553.178</v>
      </c>
      <c r="AC7226">
        <v>594.65300000000002</v>
      </c>
      <c r="AD7226">
        <v>646.25</v>
      </c>
      <c r="AE7226">
        <v>699.52800000000002</v>
      </c>
      <c r="AF7226">
        <v>749.28800000000001</v>
      </c>
      <c r="AG7226">
        <v>803.47199999999998</v>
      </c>
      <c r="AH7226">
        <v>861.42</v>
      </c>
      <c r="AI7226">
        <v>930.56600000000003</v>
      </c>
      <c r="AJ7226">
        <v>1007.974</v>
      </c>
      <c r="AK7226">
        <v>1080.807</v>
      </c>
      <c r="AL7226">
        <v>1116.2249999999999</v>
      </c>
      <c r="AM7226">
        <v>1079.0519999999999</v>
      </c>
      <c r="AN7226">
        <v>1080.9349999999999</v>
      </c>
      <c r="AO7226">
        <v>1070.4490000000001</v>
      </c>
      <c r="AP7226">
        <v>1039.8150000000001</v>
      </c>
      <c r="AQ7226">
        <v>1025.693</v>
      </c>
      <c r="AR7226">
        <v>1037.82</v>
      </c>
      <c r="AS7226">
        <v>1079.998</v>
      </c>
      <c r="AT7226">
        <v>1118.5219999999999</v>
      </c>
      <c r="AU7226">
        <v>1163.662</v>
      </c>
      <c r="AV7226">
        <v>1215.1220000000001</v>
      </c>
      <c r="AW7226">
        <v>1263.1010000000001</v>
      </c>
      <c r="AX7226">
        <v>1308.9659999999999</v>
      </c>
      <c r="AY7226">
        <v>1355.3</v>
      </c>
      <c r="AZ7226">
        <v>1403.123</v>
      </c>
      <c r="BA7226">
        <v>1451.729</v>
      </c>
      <c r="BB7226">
        <v>2017</v>
      </c>
    </row>
    <row r="7227" spans="1:54" hidden="1" outlineLevel="2" x14ac:dyDescent="0.25">
      <c r="A7227">
        <v>184</v>
      </c>
      <c r="B7227" t="s">
        <v>634</v>
      </c>
      <c r="C7227" t="s">
        <v>334</v>
      </c>
      <c r="D7227" t="s">
        <v>633</v>
      </c>
      <c r="E7227" t="s">
        <v>331</v>
      </c>
      <c r="F7227" t="s">
        <v>333</v>
      </c>
      <c r="G7227" t="s">
        <v>206</v>
      </c>
      <c r="H7227" t="s">
        <v>205</v>
      </c>
      <c r="I7227" t="s">
        <v>298</v>
      </c>
      <c r="J7227">
        <v>230.18899999999999</v>
      </c>
      <c r="K7227">
        <v>204.08199999999999</v>
      </c>
      <c r="L7227">
        <v>197.154</v>
      </c>
      <c r="M7227">
        <v>172.429</v>
      </c>
      <c r="N7227">
        <v>171.95500000000001</v>
      </c>
      <c r="O7227">
        <v>181.172</v>
      </c>
      <c r="P7227">
        <v>250.68299999999999</v>
      </c>
      <c r="Q7227">
        <v>317.60199999999998</v>
      </c>
      <c r="R7227">
        <v>373.14299999999997</v>
      </c>
      <c r="S7227">
        <v>411.57100000000003</v>
      </c>
      <c r="T7227">
        <v>533.91700000000003</v>
      </c>
      <c r="U7227">
        <v>575.02099999999996</v>
      </c>
      <c r="V7227">
        <v>628.56500000000005</v>
      </c>
      <c r="W7227">
        <v>528.01</v>
      </c>
      <c r="X7227">
        <v>529.82399999999996</v>
      </c>
      <c r="Y7227">
        <v>612.42899999999997</v>
      </c>
      <c r="Z7227">
        <v>638.44399999999996</v>
      </c>
      <c r="AA7227">
        <v>587.91999999999996</v>
      </c>
      <c r="AB7227">
        <v>616.88499999999999</v>
      </c>
      <c r="AC7227">
        <v>634.36900000000003</v>
      </c>
      <c r="AD7227">
        <v>597.03</v>
      </c>
      <c r="AE7227">
        <v>626.40300000000002</v>
      </c>
      <c r="AF7227">
        <v>707.32600000000002</v>
      </c>
      <c r="AG7227">
        <v>908.41300000000001</v>
      </c>
      <c r="AH7227">
        <v>1070.6780000000001</v>
      </c>
      <c r="AI7227">
        <v>1159.1510000000001</v>
      </c>
      <c r="AJ7227">
        <v>1265.607</v>
      </c>
      <c r="AK7227">
        <v>1481.393</v>
      </c>
      <c r="AL7227">
        <v>1642.7650000000001</v>
      </c>
      <c r="AM7227">
        <v>1502.9010000000001</v>
      </c>
      <c r="AN7227">
        <v>1434.2860000000001</v>
      </c>
      <c r="AO7227">
        <v>1489.431</v>
      </c>
      <c r="AP7227">
        <v>1336.759</v>
      </c>
      <c r="AQ7227">
        <v>1362.28</v>
      </c>
      <c r="AR7227">
        <v>1379.098</v>
      </c>
      <c r="AS7227">
        <v>1198.393</v>
      </c>
      <c r="AT7227">
        <v>1237.7660000000001</v>
      </c>
      <c r="AU7227">
        <v>1313.951</v>
      </c>
      <c r="AV7227">
        <v>1506.4390000000001</v>
      </c>
      <c r="AW7227">
        <v>1583.865</v>
      </c>
      <c r="AX7227">
        <v>1660.1969999999999</v>
      </c>
      <c r="AY7227">
        <v>1731.048</v>
      </c>
      <c r="AZ7227">
        <v>1804.5909999999999</v>
      </c>
      <c r="BA7227">
        <v>1874.97</v>
      </c>
      <c r="BB7227">
        <v>2017</v>
      </c>
    </row>
    <row r="7228" spans="1:54" hidden="1" outlineLevel="2" x14ac:dyDescent="0.25">
      <c r="A7228">
        <v>184</v>
      </c>
      <c r="B7228" t="s">
        <v>634</v>
      </c>
      <c r="C7228" t="s">
        <v>332</v>
      </c>
      <c r="D7228" t="s">
        <v>633</v>
      </c>
      <c r="E7228" t="s">
        <v>331</v>
      </c>
      <c r="F7228" t="s">
        <v>330</v>
      </c>
      <c r="G7228" t="s">
        <v>311</v>
      </c>
      <c r="H7228" t="s">
        <v>205</v>
      </c>
      <c r="I7228" t="s">
        <v>298</v>
      </c>
      <c r="J7228">
        <v>296.86500000000001</v>
      </c>
      <c r="K7228">
        <v>323.26100000000002</v>
      </c>
      <c r="L7228">
        <v>347.56900000000002</v>
      </c>
      <c r="M7228">
        <v>367.26</v>
      </c>
      <c r="N7228">
        <v>386.75099999999998</v>
      </c>
      <c r="O7228">
        <v>408.55399999999997</v>
      </c>
      <c r="P7228">
        <v>431.09500000000003</v>
      </c>
      <c r="Q7228">
        <v>467.33699999999999</v>
      </c>
      <c r="R7228">
        <v>509.25700000000001</v>
      </c>
      <c r="S7228">
        <v>555.53399999999999</v>
      </c>
      <c r="T7228">
        <v>598.24199999999996</v>
      </c>
      <c r="U7228">
        <v>633.76499999999999</v>
      </c>
      <c r="V7228">
        <v>653.72699999999998</v>
      </c>
      <c r="W7228">
        <v>660.48699999999997</v>
      </c>
      <c r="X7228">
        <v>690.29300000000001</v>
      </c>
      <c r="Y7228">
        <v>733.73699999999997</v>
      </c>
      <c r="Z7228">
        <v>765.21799999999996</v>
      </c>
      <c r="AA7228">
        <v>808.40599999999995</v>
      </c>
      <c r="AB7228">
        <v>853.69500000000005</v>
      </c>
      <c r="AC7228">
        <v>907.89099999999996</v>
      </c>
      <c r="AD7228">
        <v>975.46600000000001</v>
      </c>
      <c r="AE7228">
        <v>1037.616</v>
      </c>
      <c r="AF7228">
        <v>1083.886</v>
      </c>
      <c r="AG7228">
        <v>1140.7370000000001</v>
      </c>
      <c r="AH7228">
        <v>1209.223</v>
      </c>
      <c r="AI7228">
        <v>1294.596</v>
      </c>
      <c r="AJ7228">
        <v>1390.0740000000001</v>
      </c>
      <c r="AK7228">
        <v>1480.8489999999999</v>
      </c>
      <c r="AL7228">
        <v>1526.7729999999999</v>
      </c>
      <c r="AM7228">
        <v>1483.3910000000001</v>
      </c>
      <c r="AN7228">
        <v>1501.7260000000001</v>
      </c>
      <c r="AO7228">
        <v>1517.4179999999999</v>
      </c>
      <c r="AP7228">
        <v>1500.126</v>
      </c>
      <c r="AQ7228">
        <v>1498.3510000000001</v>
      </c>
      <c r="AR7228">
        <v>1546.2909999999999</v>
      </c>
      <c r="AS7228">
        <v>1616.7059999999999</v>
      </c>
      <c r="AT7228">
        <v>1690.9469999999999</v>
      </c>
      <c r="AU7228">
        <v>1773.9059999999999</v>
      </c>
      <c r="AV7228">
        <v>1864.105</v>
      </c>
      <c r="AW7228">
        <v>1946.211</v>
      </c>
      <c r="AX7228">
        <v>2021.3530000000001</v>
      </c>
      <c r="AY7228">
        <v>2094.627</v>
      </c>
      <c r="AZ7228">
        <v>2165.91</v>
      </c>
      <c r="BA7228">
        <v>2239.9520000000002</v>
      </c>
      <c r="BB7228">
        <v>2017</v>
      </c>
    </row>
    <row r="7229" spans="1:54" hidden="1" outlineLevel="2" x14ac:dyDescent="0.25">
      <c r="A7229">
        <v>184</v>
      </c>
      <c r="B7229" t="s">
        <v>634</v>
      </c>
      <c r="C7229" t="s">
        <v>329</v>
      </c>
      <c r="D7229" t="s">
        <v>633</v>
      </c>
      <c r="E7229" t="s">
        <v>328</v>
      </c>
      <c r="F7229" t="s">
        <v>327</v>
      </c>
      <c r="G7229" t="s">
        <v>282</v>
      </c>
      <c r="I7229" t="s">
        <v>326</v>
      </c>
      <c r="J7229">
        <v>20.302</v>
      </c>
      <c r="K7229">
        <v>23.233000000000001</v>
      </c>
      <c r="L7229">
        <v>26.364999999999998</v>
      </c>
      <c r="M7229">
        <v>29.606999999999999</v>
      </c>
      <c r="N7229">
        <v>32.622999999999998</v>
      </c>
      <c r="O7229">
        <v>35.521000000000001</v>
      </c>
      <c r="P7229">
        <v>39.161999999999999</v>
      </c>
      <c r="Q7229">
        <v>41.351999999999997</v>
      </c>
      <c r="R7229">
        <v>43.57</v>
      </c>
      <c r="S7229">
        <v>46.536000000000001</v>
      </c>
      <c r="T7229">
        <v>49.959000000000003</v>
      </c>
      <c r="U7229">
        <v>53.484999999999999</v>
      </c>
      <c r="V7229">
        <v>57.106000000000002</v>
      </c>
      <c r="W7229">
        <v>60.311999999999998</v>
      </c>
      <c r="X7229">
        <v>62.481999999999999</v>
      </c>
      <c r="Y7229">
        <v>64.61</v>
      </c>
      <c r="Z7229">
        <v>66.840999999999994</v>
      </c>
      <c r="AA7229">
        <v>68.436999999999998</v>
      </c>
      <c r="AB7229">
        <v>70.134</v>
      </c>
      <c r="AC7229">
        <v>71.977000000000004</v>
      </c>
      <c r="AD7229">
        <v>74.459999999999994</v>
      </c>
      <c r="AE7229">
        <v>77.498000000000005</v>
      </c>
      <c r="AF7229">
        <v>80.686999999999998</v>
      </c>
      <c r="AG7229">
        <v>83.849000000000004</v>
      </c>
      <c r="AH7229">
        <v>87.137</v>
      </c>
      <c r="AI7229">
        <v>90.751999999999995</v>
      </c>
      <c r="AJ7229">
        <v>94.363</v>
      </c>
      <c r="AK7229">
        <v>97.506</v>
      </c>
      <c r="AL7229">
        <v>99.587999999999994</v>
      </c>
      <c r="AM7229">
        <v>99.84</v>
      </c>
      <c r="AN7229">
        <v>100</v>
      </c>
      <c r="AO7229">
        <v>100.029</v>
      </c>
      <c r="AP7229">
        <v>100.09699999999999</v>
      </c>
      <c r="AQ7229">
        <v>100.45099999999999</v>
      </c>
      <c r="AR7229">
        <v>100.255</v>
      </c>
      <c r="AS7229">
        <v>100.867</v>
      </c>
      <c r="AT7229">
        <v>101.15300000000001</v>
      </c>
      <c r="AU7229">
        <v>102.119</v>
      </c>
      <c r="AV7229">
        <v>103.78100000000001</v>
      </c>
      <c r="AW7229">
        <v>105.568</v>
      </c>
      <c r="AX7229">
        <v>107.404</v>
      </c>
      <c r="AY7229">
        <v>109.361</v>
      </c>
      <c r="AZ7229">
        <v>111.374</v>
      </c>
      <c r="BA7229">
        <v>113.36199999999999</v>
      </c>
      <c r="BB7229">
        <v>2017</v>
      </c>
    </row>
    <row r="7230" spans="1:54" hidden="1" outlineLevel="2" x14ac:dyDescent="0.25">
      <c r="A7230">
        <v>184</v>
      </c>
      <c r="B7230" t="s">
        <v>634</v>
      </c>
      <c r="C7230" t="s">
        <v>325</v>
      </c>
      <c r="D7230" t="s">
        <v>633</v>
      </c>
      <c r="E7230" t="s">
        <v>322</v>
      </c>
      <c r="F7230" t="s">
        <v>324</v>
      </c>
      <c r="G7230" t="s">
        <v>209</v>
      </c>
      <c r="H7230" t="s">
        <v>310</v>
      </c>
      <c r="I7230" t="s">
        <v>319</v>
      </c>
      <c r="J7230">
        <v>12943.39</v>
      </c>
      <c r="K7230">
        <v>12769.348</v>
      </c>
      <c r="L7230">
        <v>12858.679</v>
      </c>
      <c r="M7230">
        <v>13010.127</v>
      </c>
      <c r="N7230">
        <v>13178.505999999999</v>
      </c>
      <c r="O7230">
        <v>13442.35</v>
      </c>
      <c r="P7230">
        <v>13863.596</v>
      </c>
      <c r="Q7230">
        <v>14620.913</v>
      </c>
      <c r="R7230">
        <v>15360.933999999999</v>
      </c>
      <c r="S7230">
        <v>16097.546</v>
      </c>
      <c r="T7230">
        <v>16687.493999999999</v>
      </c>
      <c r="U7230">
        <v>17063.652999999998</v>
      </c>
      <c r="V7230">
        <v>17152.111000000001</v>
      </c>
      <c r="W7230">
        <v>16874.248</v>
      </c>
      <c r="X7230">
        <v>17221.800999999999</v>
      </c>
      <c r="Y7230">
        <v>17889.797999999999</v>
      </c>
      <c r="Z7230">
        <v>18280.653999999999</v>
      </c>
      <c r="AA7230">
        <v>18937.274000000001</v>
      </c>
      <c r="AB7230">
        <v>19714.457999999999</v>
      </c>
      <c r="AC7230">
        <v>20543.858</v>
      </c>
      <c r="AD7230">
        <v>21401.31</v>
      </c>
      <c r="AE7230">
        <v>22142.027999999998</v>
      </c>
      <c r="AF7230">
        <v>22418.133000000002</v>
      </c>
      <c r="AG7230">
        <v>22709.114000000001</v>
      </c>
      <c r="AH7230">
        <v>23065.845000000001</v>
      </c>
      <c r="AI7230">
        <v>23484.370999999999</v>
      </c>
      <c r="AJ7230">
        <v>24079.743999999999</v>
      </c>
      <c r="AK7230">
        <v>24503.712</v>
      </c>
      <c r="AL7230">
        <v>24374.962</v>
      </c>
      <c r="AM7230">
        <v>23309.038</v>
      </c>
      <c r="AN7230">
        <v>23214.720000000001</v>
      </c>
      <c r="AO7230">
        <v>22897.404999999999</v>
      </c>
      <c r="AP7230">
        <v>22212.698</v>
      </c>
      <c r="AQ7230">
        <v>21914.962</v>
      </c>
      <c r="AR7230">
        <v>22283.440999999999</v>
      </c>
      <c r="AS7230">
        <v>23070.6</v>
      </c>
      <c r="AT7230">
        <v>23831.756000000001</v>
      </c>
      <c r="AU7230">
        <v>24594.011999999999</v>
      </c>
      <c r="AV7230">
        <v>25306.188999999998</v>
      </c>
      <c r="AW7230">
        <v>25896.877</v>
      </c>
      <c r="AX7230">
        <v>26416.580999999998</v>
      </c>
      <c r="AY7230">
        <v>26901.75</v>
      </c>
      <c r="AZ7230">
        <v>27388.521000000001</v>
      </c>
      <c r="BA7230">
        <v>27882.018</v>
      </c>
      <c r="BB7230">
        <v>2017</v>
      </c>
    </row>
    <row r="7231" spans="1:54" hidden="1" outlineLevel="2" x14ac:dyDescent="0.25">
      <c r="A7231">
        <v>184</v>
      </c>
      <c r="B7231" t="s">
        <v>634</v>
      </c>
      <c r="C7231" t="s">
        <v>323</v>
      </c>
      <c r="D7231" t="s">
        <v>633</v>
      </c>
      <c r="E7231" t="s">
        <v>322</v>
      </c>
      <c r="F7231" t="s">
        <v>321</v>
      </c>
      <c r="G7231" t="s">
        <v>320</v>
      </c>
      <c r="H7231" t="s">
        <v>310</v>
      </c>
      <c r="I7231" t="s">
        <v>319</v>
      </c>
      <c r="J7231">
        <v>18353.253000000001</v>
      </c>
      <c r="K7231">
        <v>18106.467000000001</v>
      </c>
      <c r="L7231">
        <v>18233.135999999999</v>
      </c>
      <c r="M7231">
        <v>18447.883999999998</v>
      </c>
      <c r="N7231">
        <v>18686.638999999999</v>
      </c>
      <c r="O7231">
        <v>19060.759999999998</v>
      </c>
      <c r="P7231">
        <v>19658.071</v>
      </c>
      <c r="Q7231">
        <v>20731.919000000002</v>
      </c>
      <c r="R7231">
        <v>21781.241999999998</v>
      </c>
      <c r="S7231">
        <v>22825.731</v>
      </c>
      <c r="T7231">
        <v>23662.256000000001</v>
      </c>
      <c r="U7231">
        <v>24195.635999999999</v>
      </c>
      <c r="V7231">
        <v>24321.064999999999</v>
      </c>
      <c r="W7231">
        <v>23927.064999999999</v>
      </c>
      <c r="X7231">
        <v>24419.883000000002</v>
      </c>
      <c r="Y7231">
        <v>25367.078000000001</v>
      </c>
      <c r="Z7231">
        <v>25921.297999999999</v>
      </c>
      <c r="AA7231">
        <v>26852.362000000001</v>
      </c>
      <c r="AB7231">
        <v>27954.379000000001</v>
      </c>
      <c r="AC7231">
        <v>29130.437999999998</v>
      </c>
      <c r="AD7231">
        <v>30346.274000000001</v>
      </c>
      <c r="AE7231">
        <v>31396.584999999999</v>
      </c>
      <c r="AF7231">
        <v>31788.092000000001</v>
      </c>
      <c r="AG7231">
        <v>32200.690999999999</v>
      </c>
      <c r="AH7231">
        <v>32706.523000000001</v>
      </c>
      <c r="AI7231">
        <v>33299.978000000003</v>
      </c>
      <c r="AJ7231">
        <v>34144.196000000004</v>
      </c>
      <c r="AK7231">
        <v>34745.366000000002</v>
      </c>
      <c r="AL7231">
        <v>34562.803999999996</v>
      </c>
      <c r="AM7231">
        <v>33051.362999999998</v>
      </c>
      <c r="AN7231">
        <v>32917.623</v>
      </c>
      <c r="AO7231">
        <v>32467.682000000001</v>
      </c>
      <c r="AP7231">
        <v>31496.793000000001</v>
      </c>
      <c r="AQ7231">
        <v>31074.614000000001</v>
      </c>
      <c r="AR7231">
        <v>31597.103999999999</v>
      </c>
      <c r="AS7231">
        <v>32713.267</v>
      </c>
      <c r="AT7231">
        <v>33792.557999999997</v>
      </c>
      <c r="AU7231">
        <v>34873.409</v>
      </c>
      <c r="AV7231">
        <v>35883.25</v>
      </c>
      <c r="AW7231">
        <v>36720.824000000001</v>
      </c>
      <c r="AX7231">
        <v>37457.743999999999</v>
      </c>
      <c r="AY7231">
        <v>38145.696000000004</v>
      </c>
      <c r="AZ7231">
        <v>38835.919000000002</v>
      </c>
      <c r="BA7231">
        <v>39535.680999999997</v>
      </c>
      <c r="BB7231">
        <v>2017</v>
      </c>
    </row>
    <row r="7232" spans="1:54" hidden="1" outlineLevel="2" x14ac:dyDescent="0.25">
      <c r="A7232">
        <v>184</v>
      </c>
      <c r="B7232" t="s">
        <v>634</v>
      </c>
      <c r="C7232" t="s">
        <v>318</v>
      </c>
      <c r="D7232" t="s">
        <v>633</v>
      </c>
      <c r="E7232" t="s">
        <v>313</v>
      </c>
      <c r="F7232" t="s">
        <v>317</v>
      </c>
      <c r="G7232" t="s">
        <v>209</v>
      </c>
      <c r="H7232" t="s">
        <v>310</v>
      </c>
      <c r="I7232" t="s">
        <v>309</v>
      </c>
      <c r="J7232">
        <v>2627.7550000000001</v>
      </c>
      <c r="K7232">
        <v>2966.748</v>
      </c>
      <c r="L7232">
        <v>3390.239</v>
      </c>
      <c r="M7232">
        <v>3851.8809999999999</v>
      </c>
      <c r="N7232">
        <v>4299.2700000000004</v>
      </c>
      <c r="O7232">
        <v>4774.884</v>
      </c>
      <c r="P7232">
        <v>5429.3050000000003</v>
      </c>
      <c r="Q7232">
        <v>6046.0659999999998</v>
      </c>
      <c r="R7232">
        <v>6692.7579999999998</v>
      </c>
      <c r="S7232">
        <v>7491.15</v>
      </c>
      <c r="T7232">
        <v>8336.8529999999992</v>
      </c>
      <c r="U7232">
        <v>9126.4670000000006</v>
      </c>
      <c r="V7232">
        <v>9794.9629999999997</v>
      </c>
      <c r="W7232">
        <v>10177.251</v>
      </c>
      <c r="X7232">
        <v>10760.561</v>
      </c>
      <c r="Y7232">
        <v>11558.539000000001</v>
      </c>
      <c r="Z7232">
        <v>12219.062</v>
      </c>
      <c r="AA7232">
        <v>12960.135</v>
      </c>
      <c r="AB7232">
        <v>13826.547</v>
      </c>
      <c r="AC7232">
        <v>14786.834999999999</v>
      </c>
      <c r="AD7232">
        <v>15935.391</v>
      </c>
      <c r="AE7232">
        <v>17159.573</v>
      </c>
      <c r="AF7232">
        <v>18088.468000000001</v>
      </c>
      <c r="AG7232">
        <v>19041.321</v>
      </c>
      <c r="AH7232">
        <v>20098.848000000002</v>
      </c>
      <c r="AI7232">
        <v>21312.65</v>
      </c>
      <c r="AJ7232">
        <v>22722.321</v>
      </c>
      <c r="AK7232">
        <v>23892.628000000001</v>
      </c>
      <c r="AL7232">
        <v>24274.643</v>
      </c>
      <c r="AM7232">
        <v>23271.705999999998</v>
      </c>
      <c r="AN7232">
        <v>23214.720000000001</v>
      </c>
      <c r="AO7232">
        <v>22904.038</v>
      </c>
      <c r="AP7232">
        <v>22234.231</v>
      </c>
      <c r="AQ7232">
        <v>22013.775000000001</v>
      </c>
      <c r="AR7232">
        <v>22340.27</v>
      </c>
      <c r="AS7232">
        <v>23270.728999999999</v>
      </c>
      <c r="AT7232">
        <v>24106.59</v>
      </c>
      <c r="AU7232">
        <v>25115.151999999998</v>
      </c>
      <c r="AV7232">
        <v>26262.933000000001</v>
      </c>
      <c r="AW7232">
        <v>27338.874</v>
      </c>
      <c r="AX7232">
        <v>28372.561000000002</v>
      </c>
      <c r="AY7232">
        <v>29420.087</v>
      </c>
      <c r="AZ7232">
        <v>30503.691999999999</v>
      </c>
      <c r="BA7232">
        <v>31607.52</v>
      </c>
      <c r="BB7232">
        <v>2017</v>
      </c>
    </row>
    <row r="7233" spans="1:54" hidden="1" outlineLevel="2" x14ac:dyDescent="0.25">
      <c r="A7233">
        <v>184</v>
      </c>
      <c r="B7233" t="s">
        <v>634</v>
      </c>
      <c r="C7233" t="s">
        <v>316</v>
      </c>
      <c r="D7233" t="s">
        <v>633</v>
      </c>
      <c r="E7233" t="s">
        <v>313</v>
      </c>
      <c r="F7233" t="s">
        <v>315</v>
      </c>
      <c r="G7233" t="s">
        <v>206</v>
      </c>
      <c r="H7233" t="s">
        <v>310</v>
      </c>
      <c r="I7233" t="s">
        <v>309</v>
      </c>
      <c r="J7233">
        <v>6112.8810000000003</v>
      </c>
      <c r="K7233">
        <v>5368.6090000000004</v>
      </c>
      <c r="L7233">
        <v>5158.7550000000001</v>
      </c>
      <c r="M7233">
        <v>4490.7129999999997</v>
      </c>
      <c r="N7233">
        <v>4460.6030000000001</v>
      </c>
      <c r="O7233">
        <v>4683.1570000000002</v>
      </c>
      <c r="P7233">
        <v>6461.2939999999999</v>
      </c>
      <c r="Q7233">
        <v>8167.0569999999998</v>
      </c>
      <c r="R7233">
        <v>9574.9459999999999</v>
      </c>
      <c r="S7233">
        <v>10540.022000000001</v>
      </c>
      <c r="T7233">
        <v>13649.281000000001</v>
      </c>
      <c r="U7233">
        <v>14661.18</v>
      </c>
      <c r="V7233">
        <v>15973.582</v>
      </c>
      <c r="W7233">
        <v>13376.558000000001</v>
      </c>
      <c r="X7233">
        <v>13386.457</v>
      </c>
      <c r="Y7233">
        <v>15437.362999999999</v>
      </c>
      <c r="Z7233">
        <v>16055.974</v>
      </c>
      <c r="AA7233">
        <v>14746.416999999999</v>
      </c>
      <c r="AB7233">
        <v>15418.912</v>
      </c>
      <c r="AC7233">
        <v>15774.437</v>
      </c>
      <c r="AD7233">
        <v>14721.704</v>
      </c>
      <c r="AE7233">
        <v>15365.803</v>
      </c>
      <c r="AF7233">
        <v>17075.473999999998</v>
      </c>
      <c r="AG7233">
        <v>21528.292000000001</v>
      </c>
      <c r="AH7233">
        <v>24981.313999999998</v>
      </c>
      <c r="AI7233">
        <v>26547.913</v>
      </c>
      <c r="AJ7233">
        <v>28530.039000000001</v>
      </c>
      <c r="AK7233">
        <v>32748.087</v>
      </c>
      <c r="AL7233">
        <v>35725.345000000001</v>
      </c>
      <c r="AM7233">
        <v>32412.772000000001</v>
      </c>
      <c r="AN7233">
        <v>30803.472000000002</v>
      </c>
      <c r="AO7233">
        <v>31868.855</v>
      </c>
      <c r="AP7233">
        <v>28583.739000000001</v>
      </c>
      <c r="AQ7233">
        <v>29237.722000000002</v>
      </c>
      <c r="AR7233">
        <v>29686.682000000001</v>
      </c>
      <c r="AS7233">
        <v>25821.782999999999</v>
      </c>
      <c r="AT7233">
        <v>26676.553</v>
      </c>
      <c r="AU7233">
        <v>28358.808000000001</v>
      </c>
      <c r="AV7233">
        <v>32559.296999999999</v>
      </c>
      <c r="AW7233">
        <v>34281.572</v>
      </c>
      <c r="AX7233">
        <v>35985.675000000003</v>
      </c>
      <c r="AY7233">
        <v>37576.607000000004</v>
      </c>
      <c r="AZ7233">
        <v>39231.544000000002</v>
      </c>
      <c r="BA7233">
        <v>40822.472999999998</v>
      </c>
      <c r="BB7233">
        <v>2017</v>
      </c>
    </row>
    <row r="7234" spans="1:54" hidden="1" outlineLevel="2" x14ac:dyDescent="0.25">
      <c r="A7234">
        <v>184</v>
      </c>
      <c r="B7234" t="s">
        <v>634</v>
      </c>
      <c r="C7234" t="s">
        <v>314</v>
      </c>
      <c r="D7234" t="s">
        <v>633</v>
      </c>
      <c r="E7234" t="s">
        <v>313</v>
      </c>
      <c r="F7234" t="s">
        <v>312</v>
      </c>
      <c r="G7234" t="s">
        <v>311</v>
      </c>
      <c r="H7234" t="s">
        <v>310</v>
      </c>
      <c r="I7234" t="s">
        <v>309</v>
      </c>
      <c r="J7234">
        <v>7883.5349999999999</v>
      </c>
      <c r="K7234">
        <v>8503.7369999999992</v>
      </c>
      <c r="L7234">
        <v>9094.5329999999994</v>
      </c>
      <c r="M7234">
        <v>9564.8770000000004</v>
      </c>
      <c r="N7234">
        <v>10032.511</v>
      </c>
      <c r="O7234">
        <v>10560.843999999999</v>
      </c>
      <c r="P7234">
        <v>11111.384</v>
      </c>
      <c r="Q7234">
        <v>12017.441999999999</v>
      </c>
      <c r="R7234">
        <v>13067.661</v>
      </c>
      <c r="S7234">
        <v>14226.817999999999</v>
      </c>
      <c r="T7234">
        <v>15293.7</v>
      </c>
      <c r="U7234">
        <v>16158.963</v>
      </c>
      <c r="V7234">
        <v>16613.024000000001</v>
      </c>
      <c r="W7234">
        <v>16732.705000000002</v>
      </c>
      <c r="X7234">
        <v>17440.819</v>
      </c>
      <c r="Y7234">
        <v>18495.153999999999</v>
      </c>
      <c r="Z7234">
        <v>19244.163</v>
      </c>
      <c r="AA7234">
        <v>20276.72</v>
      </c>
      <c r="AB7234">
        <v>21337.921999999999</v>
      </c>
      <c r="AC7234">
        <v>22575.918000000001</v>
      </c>
      <c r="AD7234">
        <v>24053.29</v>
      </c>
      <c r="AE7234">
        <v>25452.952000000001</v>
      </c>
      <c r="AF7234">
        <v>26165.966</v>
      </c>
      <c r="AG7234">
        <v>27034.103999999999</v>
      </c>
      <c r="AH7234">
        <v>28213.866999999998</v>
      </c>
      <c r="AI7234">
        <v>29649.996999999999</v>
      </c>
      <c r="AJ7234">
        <v>31335.843000000001</v>
      </c>
      <c r="AK7234">
        <v>32736.078000000001</v>
      </c>
      <c r="AL7234">
        <v>33202.860999999997</v>
      </c>
      <c r="AM7234">
        <v>31992.01</v>
      </c>
      <c r="AN7234">
        <v>32251.848000000002</v>
      </c>
      <c r="AO7234">
        <v>32467.682000000001</v>
      </c>
      <c r="AP7234">
        <v>32076.998</v>
      </c>
      <c r="AQ7234">
        <v>32158.116999999998</v>
      </c>
      <c r="AR7234">
        <v>33285.692999999999</v>
      </c>
      <c r="AS7234">
        <v>34835.173999999999</v>
      </c>
      <c r="AT7234">
        <v>36443.591</v>
      </c>
      <c r="AU7234">
        <v>38285.966</v>
      </c>
      <c r="AV7234">
        <v>40289.686000000002</v>
      </c>
      <c r="AW7234">
        <v>42124.292000000001</v>
      </c>
      <c r="AX7234">
        <v>43813.942000000003</v>
      </c>
      <c r="AY7234">
        <v>45468.966</v>
      </c>
      <c r="AZ7234">
        <v>47086.569000000003</v>
      </c>
      <c r="BA7234">
        <v>48768.987999999998</v>
      </c>
      <c r="BB7234">
        <v>2017</v>
      </c>
    </row>
    <row r="7235" spans="1:54" hidden="1" outlineLevel="2" x14ac:dyDescent="0.25">
      <c r="A7235">
        <v>184</v>
      </c>
      <c r="B7235" t="s">
        <v>634</v>
      </c>
      <c r="C7235" t="s">
        <v>308</v>
      </c>
      <c r="D7235" t="s">
        <v>633</v>
      </c>
      <c r="E7235" t="s">
        <v>307</v>
      </c>
      <c r="F7235" t="s">
        <v>306</v>
      </c>
      <c r="G7235" t="s">
        <v>227</v>
      </c>
      <c r="I7235" t="s">
        <v>337</v>
      </c>
      <c r="J7235">
        <v>-1.4179999999999999</v>
      </c>
      <c r="K7235">
        <v>-3.5219999999999998</v>
      </c>
      <c r="L7235">
        <v>-3.9910000000000001</v>
      </c>
      <c r="M7235">
        <v>-4.1959999999999997</v>
      </c>
      <c r="N7235">
        <v>-4.4400000000000004</v>
      </c>
      <c r="O7235">
        <v>-4.2160000000000002</v>
      </c>
      <c r="P7235">
        <v>-4.0910000000000002</v>
      </c>
      <c r="Q7235">
        <v>-1.5169999999999999</v>
      </c>
      <c r="R7235">
        <v>0.73299999999999998</v>
      </c>
      <c r="S7235">
        <v>2.7989999999999999</v>
      </c>
      <c r="T7235">
        <v>3.8130000000000002</v>
      </c>
      <c r="U7235">
        <v>3.573</v>
      </c>
      <c r="V7235">
        <v>1.7090000000000001</v>
      </c>
      <c r="W7235">
        <v>-2.226</v>
      </c>
      <c r="X7235">
        <v>-2.4790000000000001</v>
      </c>
      <c r="Y7235">
        <v>-1.032</v>
      </c>
      <c r="Z7235">
        <v>-2.641</v>
      </c>
      <c r="AA7235">
        <v>-1.6970000000000001</v>
      </c>
      <c r="AB7235">
        <v>-0.40600000000000003</v>
      </c>
      <c r="AC7235">
        <v>0.63800000000000001</v>
      </c>
      <c r="AD7235">
        <v>1.7749999999999999</v>
      </c>
      <c r="AE7235">
        <v>2.7120000000000002</v>
      </c>
      <c r="AF7235">
        <v>2.3570000000000002</v>
      </c>
      <c r="AG7235">
        <v>2.4660000000000002</v>
      </c>
      <c r="AH7235">
        <v>2.7650000000000001</v>
      </c>
      <c r="AI7235">
        <v>3.7250000000000001</v>
      </c>
      <c r="AJ7235">
        <v>5.0369999999999999</v>
      </c>
      <c r="AK7235">
        <v>6.048</v>
      </c>
      <c r="AL7235">
        <v>4.7169999999999996</v>
      </c>
      <c r="AM7235">
        <v>-0.59099999999999997</v>
      </c>
      <c r="AN7235">
        <v>-1.581</v>
      </c>
      <c r="AO7235">
        <v>-3.0960000000000001</v>
      </c>
      <c r="AP7235">
        <v>-6.1269999999999998</v>
      </c>
      <c r="AQ7235">
        <v>-7.7610000000000001</v>
      </c>
      <c r="AR7235">
        <v>-6.75</v>
      </c>
      <c r="AS7235">
        <v>-4.6159999999999997</v>
      </c>
      <c r="AT7235">
        <v>-2.5299999999999998</v>
      </c>
      <c r="AU7235">
        <v>-0.88800000000000001</v>
      </c>
      <c r="AV7235">
        <v>0.22</v>
      </c>
      <c r="AW7235">
        <v>0.70199999999999996</v>
      </c>
      <c r="AX7235" t="s">
        <v>196</v>
      </c>
      <c r="AY7235" t="s">
        <v>196</v>
      </c>
      <c r="AZ7235" t="s">
        <v>196</v>
      </c>
      <c r="BA7235" t="s">
        <v>196</v>
      </c>
      <c r="BB7235">
        <v>2017</v>
      </c>
    </row>
    <row r="7236" spans="1:54" hidden="1" outlineLevel="2" x14ac:dyDescent="0.25">
      <c r="A7236">
        <v>184</v>
      </c>
      <c r="B7236" t="s">
        <v>634</v>
      </c>
      <c r="C7236" t="s">
        <v>305</v>
      </c>
      <c r="D7236" t="s">
        <v>633</v>
      </c>
      <c r="E7236" t="s">
        <v>304</v>
      </c>
      <c r="F7236" t="s">
        <v>303</v>
      </c>
      <c r="G7236" t="s">
        <v>274</v>
      </c>
      <c r="I7236" t="s">
        <v>298</v>
      </c>
      <c r="J7236">
        <v>2.2490000000000001</v>
      </c>
      <c r="K7236">
        <v>2.2010000000000001</v>
      </c>
      <c r="L7236">
        <v>2.222</v>
      </c>
      <c r="M7236">
        <v>2.2010000000000001</v>
      </c>
      <c r="N7236">
        <v>2.1440000000000001</v>
      </c>
      <c r="O7236">
        <v>2.1190000000000002</v>
      </c>
      <c r="P7236">
        <v>2.117</v>
      </c>
      <c r="Q7236">
        <v>2.1539999999999999</v>
      </c>
      <c r="R7236">
        <v>2.17</v>
      </c>
      <c r="S7236">
        <v>2.198</v>
      </c>
      <c r="T7236">
        <v>2.1930000000000001</v>
      </c>
      <c r="U7236">
        <v>2.1949999999999998</v>
      </c>
      <c r="V7236">
        <v>1.9890000000000001</v>
      </c>
      <c r="W7236">
        <v>1.925</v>
      </c>
      <c r="X7236">
        <v>1.913</v>
      </c>
      <c r="Y7236">
        <v>1.9219999999999999</v>
      </c>
      <c r="Z7236">
        <v>1.895</v>
      </c>
      <c r="AA7236">
        <v>1.89</v>
      </c>
      <c r="AB7236">
        <v>1.9239999999999999</v>
      </c>
      <c r="AC7236">
        <v>1.948</v>
      </c>
      <c r="AD7236">
        <v>1.952</v>
      </c>
      <c r="AE7236">
        <v>1.9830000000000001</v>
      </c>
      <c r="AF7236">
        <v>1.982</v>
      </c>
      <c r="AG7236">
        <v>1.9650000000000001</v>
      </c>
      <c r="AH7236">
        <v>1.927</v>
      </c>
      <c r="AI7236">
        <v>1.9079999999999999</v>
      </c>
      <c r="AJ7236">
        <v>1.887</v>
      </c>
      <c r="AK7236">
        <v>1.8580000000000001</v>
      </c>
      <c r="AL7236">
        <v>1.8260000000000001</v>
      </c>
      <c r="AM7236">
        <v>1.7689999999999999</v>
      </c>
      <c r="AN7236">
        <v>1.681</v>
      </c>
      <c r="AO7236">
        <v>1.599</v>
      </c>
      <c r="AP7236">
        <v>1.504</v>
      </c>
      <c r="AQ7236">
        <v>1.43</v>
      </c>
      <c r="AR7236">
        <v>1.401</v>
      </c>
      <c r="AS7236">
        <v>1.403</v>
      </c>
      <c r="AT7236">
        <v>1.405</v>
      </c>
      <c r="AU7236">
        <v>1.3959999999999999</v>
      </c>
      <c r="AV7236">
        <v>1.381</v>
      </c>
      <c r="AW7236">
        <v>1.3580000000000001</v>
      </c>
      <c r="AX7236">
        <v>1.3340000000000001</v>
      </c>
      <c r="AY7236">
        <v>1.3080000000000001</v>
      </c>
      <c r="AZ7236">
        <v>1.2829999999999999</v>
      </c>
      <c r="BA7236">
        <v>1.258</v>
      </c>
      <c r="BB7236">
        <v>2017</v>
      </c>
    </row>
    <row r="7237" spans="1:54" hidden="1" outlineLevel="2" x14ac:dyDescent="0.25">
      <c r="A7237">
        <v>184</v>
      </c>
      <c r="B7237" t="s">
        <v>634</v>
      </c>
      <c r="C7237" t="s">
        <v>302</v>
      </c>
      <c r="D7237" t="s">
        <v>633</v>
      </c>
      <c r="E7237" t="s">
        <v>301</v>
      </c>
      <c r="F7237" t="s">
        <v>300</v>
      </c>
      <c r="G7237" t="s">
        <v>299</v>
      </c>
      <c r="I7237" t="s">
        <v>298</v>
      </c>
      <c r="J7237">
        <v>0.33300000000000002</v>
      </c>
      <c r="K7237">
        <v>0.34899999999999998</v>
      </c>
      <c r="L7237">
        <v>0.373</v>
      </c>
      <c r="M7237">
        <v>0.40300000000000002</v>
      </c>
      <c r="N7237">
        <v>0.42899999999999999</v>
      </c>
      <c r="O7237">
        <v>0.45200000000000001</v>
      </c>
      <c r="P7237">
        <v>0.48899999999999999</v>
      </c>
      <c r="Q7237">
        <v>0.503</v>
      </c>
      <c r="R7237">
        <v>0.51200000000000001</v>
      </c>
      <c r="S7237">
        <v>0.52700000000000002</v>
      </c>
      <c r="T7237">
        <v>0.54500000000000004</v>
      </c>
      <c r="U7237">
        <v>0.56499999999999995</v>
      </c>
      <c r="V7237">
        <v>0.59</v>
      </c>
      <c r="W7237">
        <v>0.60799999999999998</v>
      </c>
      <c r="X7237">
        <v>0.61699999999999999</v>
      </c>
      <c r="Y7237">
        <v>0.625</v>
      </c>
      <c r="Z7237">
        <v>0.63500000000000001</v>
      </c>
      <c r="AA7237">
        <v>0.63900000000000001</v>
      </c>
      <c r="AB7237">
        <v>0.64800000000000002</v>
      </c>
      <c r="AC7237">
        <v>0.65500000000000003</v>
      </c>
      <c r="AD7237">
        <v>0.66300000000000003</v>
      </c>
      <c r="AE7237">
        <v>0.67400000000000004</v>
      </c>
      <c r="AF7237">
        <v>0.69099999999999995</v>
      </c>
      <c r="AG7237">
        <v>0.70399999999999996</v>
      </c>
      <c r="AH7237">
        <v>0.71199999999999997</v>
      </c>
      <c r="AI7237">
        <v>0.71899999999999997</v>
      </c>
      <c r="AJ7237">
        <v>0.72499999999999998</v>
      </c>
      <c r="AK7237">
        <v>0.73</v>
      </c>
      <c r="AL7237">
        <v>0.73099999999999998</v>
      </c>
      <c r="AM7237">
        <v>0.72699999999999998</v>
      </c>
      <c r="AN7237">
        <v>0.72</v>
      </c>
      <c r="AO7237">
        <v>0.70499999999999996</v>
      </c>
      <c r="AP7237">
        <v>0.69299999999999995</v>
      </c>
      <c r="AQ7237">
        <v>0.68500000000000005</v>
      </c>
      <c r="AR7237">
        <v>0.67100000000000004</v>
      </c>
      <c r="AS7237">
        <v>0.66800000000000004</v>
      </c>
      <c r="AT7237">
        <v>0.66100000000000003</v>
      </c>
      <c r="AU7237">
        <v>0.65600000000000003</v>
      </c>
      <c r="AV7237">
        <v>0.65200000000000002</v>
      </c>
      <c r="AW7237">
        <v>0.64900000000000002</v>
      </c>
      <c r="AX7237">
        <v>0.64800000000000002</v>
      </c>
      <c r="AY7237">
        <v>0.64700000000000002</v>
      </c>
      <c r="AZ7237">
        <v>0.64800000000000002</v>
      </c>
      <c r="BA7237">
        <v>0.64800000000000002</v>
      </c>
      <c r="BB7237">
        <v>2017</v>
      </c>
    </row>
    <row r="7238" spans="1:54" hidden="1" outlineLevel="2" x14ac:dyDescent="0.25">
      <c r="A7238">
        <v>184</v>
      </c>
      <c r="B7238" t="s">
        <v>634</v>
      </c>
      <c r="C7238" t="s">
        <v>297</v>
      </c>
      <c r="D7238" t="s">
        <v>633</v>
      </c>
      <c r="E7238" t="s">
        <v>296</v>
      </c>
      <c r="F7238" t="s">
        <v>295</v>
      </c>
      <c r="G7238" t="s">
        <v>198</v>
      </c>
      <c r="I7238" t="s">
        <v>641</v>
      </c>
      <c r="J7238">
        <v>23.001000000000001</v>
      </c>
      <c r="K7238">
        <v>22.510999999999999</v>
      </c>
      <c r="L7238">
        <v>22.294</v>
      </c>
      <c r="M7238">
        <v>21.626000000000001</v>
      </c>
      <c r="N7238">
        <v>19.966999999999999</v>
      </c>
      <c r="O7238">
        <v>20.416</v>
      </c>
      <c r="P7238">
        <v>21.036999999999999</v>
      </c>
      <c r="Q7238">
        <v>22.289000000000001</v>
      </c>
      <c r="R7238">
        <v>24.199000000000002</v>
      </c>
      <c r="S7238">
        <v>25.596</v>
      </c>
      <c r="T7238">
        <v>25.876999999999999</v>
      </c>
      <c r="U7238">
        <v>25.146000000000001</v>
      </c>
      <c r="V7238">
        <v>23.155999999999999</v>
      </c>
      <c r="W7238">
        <v>21.152999999999999</v>
      </c>
      <c r="X7238">
        <v>21.07</v>
      </c>
      <c r="Y7238">
        <v>22.149000000000001</v>
      </c>
      <c r="Z7238">
        <v>21.957000000000001</v>
      </c>
      <c r="AA7238">
        <v>22.323</v>
      </c>
      <c r="AB7238">
        <v>23.722000000000001</v>
      </c>
      <c r="AC7238">
        <v>25.405999999999999</v>
      </c>
      <c r="AD7238">
        <v>26.579000000000001</v>
      </c>
      <c r="AE7238">
        <v>26.573</v>
      </c>
      <c r="AF7238">
        <v>26.901</v>
      </c>
      <c r="AG7238">
        <v>27.823</v>
      </c>
      <c r="AH7238">
        <v>28.753</v>
      </c>
      <c r="AI7238">
        <v>30.015999999999998</v>
      </c>
      <c r="AJ7238">
        <v>31.295999999999999</v>
      </c>
      <c r="AK7238">
        <v>31.335000000000001</v>
      </c>
      <c r="AL7238">
        <v>29.594999999999999</v>
      </c>
      <c r="AM7238">
        <v>24.565000000000001</v>
      </c>
      <c r="AN7238">
        <v>23.548999999999999</v>
      </c>
      <c r="AO7238">
        <v>21.907</v>
      </c>
      <c r="AP7238">
        <v>19.994</v>
      </c>
      <c r="AQ7238">
        <v>18.710999999999999</v>
      </c>
      <c r="AR7238">
        <v>19.452000000000002</v>
      </c>
      <c r="AS7238">
        <v>20.390999999999998</v>
      </c>
      <c r="AT7238">
        <v>20.488</v>
      </c>
      <c r="AU7238">
        <v>21.145</v>
      </c>
      <c r="AV7238">
        <v>21.478999999999999</v>
      </c>
      <c r="AW7238">
        <v>21.654</v>
      </c>
      <c r="AX7238">
        <v>21.736999999999998</v>
      </c>
      <c r="AY7238">
        <v>21.794</v>
      </c>
      <c r="AZ7238">
        <v>21.824999999999999</v>
      </c>
      <c r="BA7238">
        <v>21.852</v>
      </c>
      <c r="BB7238">
        <v>2017</v>
      </c>
    </row>
    <row r="7239" spans="1:54" hidden="1" outlineLevel="2" x14ac:dyDescent="0.25">
      <c r="A7239">
        <v>184</v>
      </c>
      <c r="B7239" t="s">
        <v>634</v>
      </c>
      <c r="C7239" t="s">
        <v>294</v>
      </c>
      <c r="D7239" t="s">
        <v>633</v>
      </c>
      <c r="E7239" t="s">
        <v>293</v>
      </c>
      <c r="F7239" t="s">
        <v>292</v>
      </c>
      <c r="G7239" t="s">
        <v>198</v>
      </c>
      <c r="I7239" t="s">
        <v>641</v>
      </c>
      <c r="J7239">
        <v>19.905000000000001</v>
      </c>
      <c r="K7239">
        <v>19.234000000000002</v>
      </c>
      <c r="L7239">
        <v>19.154</v>
      </c>
      <c r="M7239">
        <v>19.478000000000002</v>
      </c>
      <c r="N7239">
        <v>20.512</v>
      </c>
      <c r="O7239">
        <v>20.905999999999999</v>
      </c>
      <c r="P7239">
        <v>21.824999999999999</v>
      </c>
      <c r="Q7239">
        <v>21.568999999999999</v>
      </c>
      <c r="R7239">
        <v>22.437999999999999</v>
      </c>
      <c r="S7239">
        <v>21.952000000000002</v>
      </c>
      <c r="T7239">
        <v>21.606000000000002</v>
      </c>
      <c r="U7239">
        <v>20.768999999999998</v>
      </c>
      <c r="V7239">
        <v>18.925999999999998</v>
      </c>
      <c r="W7239">
        <v>19.337</v>
      </c>
      <c r="X7239">
        <v>19.097999999999999</v>
      </c>
      <c r="Y7239">
        <v>21.056000000000001</v>
      </c>
      <c r="Z7239">
        <v>20.946000000000002</v>
      </c>
      <c r="AA7239">
        <v>21.431000000000001</v>
      </c>
      <c r="AB7239">
        <v>21.725999999999999</v>
      </c>
      <c r="AC7239">
        <v>21.648</v>
      </c>
      <c r="AD7239">
        <v>22.178999999999998</v>
      </c>
      <c r="AE7239">
        <v>22.181999999999999</v>
      </c>
      <c r="AF7239">
        <v>23.161999999999999</v>
      </c>
      <c r="AG7239">
        <v>23.94</v>
      </c>
      <c r="AH7239">
        <v>23.167000000000002</v>
      </c>
      <c r="AI7239">
        <v>22.521999999999998</v>
      </c>
      <c r="AJ7239">
        <v>22.306000000000001</v>
      </c>
      <c r="AK7239">
        <v>21.687000000000001</v>
      </c>
      <c r="AL7239">
        <v>20.344999999999999</v>
      </c>
      <c r="AM7239">
        <v>20.285</v>
      </c>
      <c r="AN7239">
        <v>19.626999999999999</v>
      </c>
      <c r="AO7239">
        <v>18.728000000000002</v>
      </c>
      <c r="AP7239">
        <v>19.763000000000002</v>
      </c>
      <c r="AQ7239">
        <v>20.231999999999999</v>
      </c>
      <c r="AR7239">
        <v>20.533000000000001</v>
      </c>
      <c r="AS7239">
        <v>21.518999999999998</v>
      </c>
      <c r="AT7239">
        <v>22.408000000000001</v>
      </c>
      <c r="AU7239">
        <v>22.797000000000001</v>
      </c>
      <c r="AV7239">
        <v>23.053000000000001</v>
      </c>
      <c r="AW7239">
        <v>23.31</v>
      </c>
      <c r="AX7239">
        <v>23.433</v>
      </c>
      <c r="AY7239">
        <v>23.481000000000002</v>
      </c>
      <c r="AZ7239">
        <v>23.577999999999999</v>
      </c>
      <c r="BA7239">
        <v>23.696999999999999</v>
      </c>
      <c r="BB7239">
        <v>2017</v>
      </c>
    </row>
    <row r="7240" spans="1:54" hidden="1" outlineLevel="2" x14ac:dyDescent="0.25">
      <c r="A7240">
        <v>184</v>
      </c>
      <c r="B7240" t="s">
        <v>634</v>
      </c>
      <c r="C7240" t="s">
        <v>290</v>
      </c>
      <c r="D7240" t="s">
        <v>633</v>
      </c>
      <c r="E7240" t="s">
        <v>287</v>
      </c>
      <c r="F7240" t="s">
        <v>289</v>
      </c>
      <c r="G7240" t="s">
        <v>282</v>
      </c>
      <c r="I7240" t="s">
        <v>640</v>
      </c>
      <c r="J7240">
        <v>19.829999999999998</v>
      </c>
      <c r="K7240">
        <v>22.715</v>
      </c>
      <c r="L7240">
        <v>25.99</v>
      </c>
      <c r="M7240">
        <v>29.152999999999999</v>
      </c>
      <c r="N7240">
        <v>32.442</v>
      </c>
      <c r="O7240">
        <v>35.302</v>
      </c>
      <c r="P7240">
        <v>38.405999999999999</v>
      </c>
      <c r="Q7240">
        <v>40.421999999999997</v>
      </c>
      <c r="R7240">
        <v>42.377000000000002</v>
      </c>
      <c r="S7240">
        <v>45.255000000000003</v>
      </c>
      <c r="T7240">
        <v>48.296999999999997</v>
      </c>
      <c r="U7240">
        <v>51.162999999999997</v>
      </c>
      <c r="V7240">
        <v>54.819000000000003</v>
      </c>
      <c r="W7240">
        <v>57.323999999999998</v>
      </c>
      <c r="X7240">
        <v>60.027999999999999</v>
      </c>
      <c r="Y7240">
        <v>62.834000000000003</v>
      </c>
      <c r="Z7240">
        <v>65.094999999999999</v>
      </c>
      <c r="AA7240">
        <v>66.316999999999993</v>
      </c>
      <c r="AB7240">
        <v>67.486000000000004</v>
      </c>
      <c r="AC7240">
        <v>68.995000000000005</v>
      </c>
      <c r="AD7240">
        <v>71.399000000000001</v>
      </c>
      <c r="AE7240">
        <v>73.959000000000003</v>
      </c>
      <c r="AF7240">
        <v>76.251000000000005</v>
      </c>
      <c r="AG7240">
        <v>78.569000000000003</v>
      </c>
      <c r="AH7240">
        <v>80.956999999999994</v>
      </c>
      <c r="AI7240">
        <v>83.686000000000007</v>
      </c>
      <c r="AJ7240">
        <v>86.631</v>
      </c>
      <c r="AK7240">
        <v>89.046000000000006</v>
      </c>
      <c r="AL7240">
        <v>92.676000000000002</v>
      </c>
      <c r="AM7240">
        <v>92.409000000000006</v>
      </c>
      <c r="AN7240">
        <v>94.07</v>
      </c>
      <c r="AO7240">
        <v>97.078000000000003</v>
      </c>
      <c r="AP7240">
        <v>99.448999999999998</v>
      </c>
      <c r="AQ7240">
        <v>100.854</v>
      </c>
      <c r="AR7240">
        <v>100.706</v>
      </c>
      <c r="AS7240">
        <v>100.206</v>
      </c>
      <c r="AT7240">
        <v>100.002</v>
      </c>
      <c r="AU7240">
        <v>101.962</v>
      </c>
      <c r="AV7240">
        <v>103.73399999999999</v>
      </c>
      <c r="AW7240">
        <v>105.386</v>
      </c>
      <c r="AX7240">
        <v>107.142</v>
      </c>
      <c r="AY7240">
        <v>109.07599999999999</v>
      </c>
      <c r="AZ7240">
        <v>111.11799999999999</v>
      </c>
      <c r="BA7240">
        <v>113.169</v>
      </c>
      <c r="BB7240">
        <v>2017</v>
      </c>
    </row>
    <row r="7241" spans="1:54" hidden="1" outlineLevel="2" x14ac:dyDescent="0.25">
      <c r="A7241">
        <v>184</v>
      </c>
      <c r="B7241" t="s">
        <v>634</v>
      </c>
      <c r="C7241" t="s">
        <v>288</v>
      </c>
      <c r="D7241" t="s">
        <v>633</v>
      </c>
      <c r="E7241" t="s">
        <v>287</v>
      </c>
      <c r="F7241" t="s">
        <v>286</v>
      </c>
      <c r="G7241" t="s">
        <v>261</v>
      </c>
      <c r="I7241" t="s">
        <v>285</v>
      </c>
      <c r="J7241">
        <v>15.577999999999999</v>
      </c>
      <c r="K7241">
        <v>14.548999999999999</v>
      </c>
      <c r="L7241">
        <v>14.416</v>
      </c>
      <c r="M7241">
        <v>12.173999999999999</v>
      </c>
      <c r="N7241">
        <v>11.28</v>
      </c>
      <c r="O7241">
        <v>8.8149999999999995</v>
      </c>
      <c r="P7241">
        <v>8.7949999999999999</v>
      </c>
      <c r="Q7241">
        <v>5.2480000000000002</v>
      </c>
      <c r="R7241">
        <v>4.8369999999999997</v>
      </c>
      <c r="S7241">
        <v>6.7910000000000004</v>
      </c>
      <c r="T7241">
        <v>6.7220000000000004</v>
      </c>
      <c r="U7241">
        <v>5.9340000000000002</v>
      </c>
      <c r="V7241">
        <v>7.1449999999999996</v>
      </c>
      <c r="W7241">
        <v>4.569</v>
      </c>
      <c r="X7241">
        <v>4.718</v>
      </c>
      <c r="Y7241">
        <v>4.6740000000000004</v>
      </c>
      <c r="Z7241">
        <v>3.5990000000000002</v>
      </c>
      <c r="AA7241">
        <v>1.877</v>
      </c>
      <c r="AB7241">
        <v>1.764</v>
      </c>
      <c r="AC7241">
        <v>2.2349999999999999</v>
      </c>
      <c r="AD7241">
        <v>3.484</v>
      </c>
      <c r="AE7241">
        <v>3.585</v>
      </c>
      <c r="AF7241">
        <v>3.0990000000000002</v>
      </c>
      <c r="AG7241">
        <v>3.0409999999999999</v>
      </c>
      <c r="AH7241">
        <v>3.0390000000000001</v>
      </c>
      <c r="AI7241">
        <v>3.371</v>
      </c>
      <c r="AJ7241">
        <v>3.5179999999999998</v>
      </c>
      <c r="AK7241">
        <v>2.7890000000000001</v>
      </c>
      <c r="AL7241">
        <v>4.0759999999999996</v>
      </c>
      <c r="AM7241">
        <v>-0.28899999999999998</v>
      </c>
      <c r="AN7241">
        <v>1.798</v>
      </c>
      <c r="AO7241">
        <v>3.1970000000000001</v>
      </c>
      <c r="AP7241">
        <v>2.4430000000000001</v>
      </c>
      <c r="AQ7241">
        <v>1.413</v>
      </c>
      <c r="AR7241">
        <v>-0.14699999999999999</v>
      </c>
      <c r="AS7241">
        <v>-0.496</v>
      </c>
      <c r="AT7241">
        <v>-0.20300000000000001</v>
      </c>
      <c r="AU7241">
        <v>1.9590000000000001</v>
      </c>
      <c r="AV7241">
        <v>1.738</v>
      </c>
      <c r="AW7241">
        <v>1.593</v>
      </c>
      <c r="AX7241">
        <v>1.6659999999999999</v>
      </c>
      <c r="AY7241">
        <v>1.8049999999999999</v>
      </c>
      <c r="AZ7241">
        <v>1.8720000000000001</v>
      </c>
      <c r="BA7241">
        <v>1.8460000000000001</v>
      </c>
      <c r="BB7241">
        <v>2017</v>
      </c>
    </row>
    <row r="7242" spans="1:54" hidden="1" outlineLevel="2" x14ac:dyDescent="0.25">
      <c r="A7242">
        <v>184</v>
      </c>
      <c r="B7242" t="s">
        <v>634</v>
      </c>
      <c r="C7242" t="s">
        <v>284</v>
      </c>
      <c r="D7242" t="s">
        <v>633</v>
      </c>
      <c r="E7242" t="s">
        <v>279</v>
      </c>
      <c r="F7242" t="s">
        <v>283</v>
      </c>
      <c r="G7242" t="s">
        <v>282</v>
      </c>
      <c r="I7242" t="s">
        <v>640</v>
      </c>
      <c r="J7242">
        <v>21.314</v>
      </c>
      <c r="K7242">
        <v>24.384</v>
      </c>
      <c r="L7242">
        <v>27.8</v>
      </c>
      <c r="M7242">
        <v>31.201000000000001</v>
      </c>
      <c r="N7242">
        <v>34.012</v>
      </c>
      <c r="O7242">
        <v>36.792999999999999</v>
      </c>
      <c r="P7242">
        <v>39.832999999999998</v>
      </c>
      <c r="Q7242">
        <v>41.661999999999999</v>
      </c>
      <c r="R7242">
        <v>44.097000000000001</v>
      </c>
      <c r="S7242">
        <v>47.137</v>
      </c>
      <c r="T7242">
        <v>50.220999999999997</v>
      </c>
      <c r="U7242">
        <v>52.994999999999997</v>
      </c>
      <c r="V7242">
        <v>55.835000000000001</v>
      </c>
      <c r="W7242">
        <v>58.585999999999999</v>
      </c>
      <c r="X7242">
        <v>61.125999999999998</v>
      </c>
      <c r="Y7242">
        <v>63.767000000000003</v>
      </c>
      <c r="Z7242">
        <v>65.853999999999999</v>
      </c>
      <c r="AA7242">
        <v>67.090999999999994</v>
      </c>
      <c r="AB7242">
        <v>68.001999999999995</v>
      </c>
      <c r="AC7242">
        <v>69.891999999999996</v>
      </c>
      <c r="AD7242">
        <v>72.691999999999993</v>
      </c>
      <c r="AE7242">
        <v>74.66</v>
      </c>
      <c r="AF7242">
        <v>77.673000000000002</v>
      </c>
      <c r="AG7242">
        <v>79.695999999999998</v>
      </c>
      <c r="AH7242">
        <v>82.268000000000001</v>
      </c>
      <c r="AI7242">
        <v>85.340999999999994</v>
      </c>
      <c r="AJ7242">
        <v>87.616</v>
      </c>
      <c r="AK7242">
        <v>91.313999999999993</v>
      </c>
      <c r="AL7242">
        <v>92.622</v>
      </c>
      <c r="AM7242">
        <v>93.358000000000004</v>
      </c>
      <c r="AN7242">
        <v>96.147999999999996</v>
      </c>
      <c r="AO7242">
        <v>98.433999999999997</v>
      </c>
      <c r="AP7242">
        <v>101.25700000000001</v>
      </c>
      <c r="AQ7242">
        <v>101.512</v>
      </c>
      <c r="AR7242">
        <v>100.455</v>
      </c>
      <c r="AS7242">
        <v>100.47199999999999</v>
      </c>
      <c r="AT7242">
        <v>102.04900000000001</v>
      </c>
      <c r="AU7242">
        <v>103.184</v>
      </c>
      <c r="AV7242">
        <v>104.849</v>
      </c>
      <c r="AW7242">
        <v>106.512</v>
      </c>
      <c r="AX7242">
        <v>108.428</v>
      </c>
      <c r="AY7242">
        <v>110.44499999999999</v>
      </c>
      <c r="AZ7242">
        <v>112.52200000000001</v>
      </c>
      <c r="BA7242">
        <v>114.589</v>
      </c>
      <c r="BB7242">
        <v>2017</v>
      </c>
    </row>
    <row r="7243" spans="1:54" hidden="1" outlineLevel="2" x14ac:dyDescent="0.25">
      <c r="A7243">
        <v>184</v>
      </c>
      <c r="B7243" t="s">
        <v>634</v>
      </c>
      <c r="C7243" t="s">
        <v>280</v>
      </c>
      <c r="D7243" t="s">
        <v>633</v>
      </c>
      <c r="E7243" t="s">
        <v>279</v>
      </c>
      <c r="F7243" t="s">
        <v>278</v>
      </c>
      <c r="G7243" t="s">
        <v>261</v>
      </c>
      <c r="I7243" t="s">
        <v>277</v>
      </c>
      <c r="J7243">
        <v>15.191000000000001</v>
      </c>
      <c r="K7243">
        <v>14.398999999999999</v>
      </c>
      <c r="L7243">
        <v>14.009</v>
      </c>
      <c r="M7243">
        <v>12.234999999999999</v>
      </c>
      <c r="N7243">
        <v>9.0090000000000003</v>
      </c>
      <c r="O7243">
        <v>8.1780000000000008</v>
      </c>
      <c r="P7243">
        <v>8.2609999999999992</v>
      </c>
      <c r="Q7243">
        <v>4.593</v>
      </c>
      <c r="R7243">
        <v>5.8440000000000003</v>
      </c>
      <c r="S7243">
        <v>6.8929999999999998</v>
      </c>
      <c r="T7243">
        <v>6.5419999999999998</v>
      </c>
      <c r="U7243">
        <v>5.524</v>
      </c>
      <c r="V7243">
        <v>5.36</v>
      </c>
      <c r="W7243">
        <v>4.9260000000000002</v>
      </c>
      <c r="X7243">
        <v>4.3360000000000003</v>
      </c>
      <c r="Y7243">
        <v>4.32</v>
      </c>
      <c r="Z7243">
        <v>3.2730000000000001</v>
      </c>
      <c r="AA7243">
        <v>1.879</v>
      </c>
      <c r="AB7243">
        <v>1.3580000000000001</v>
      </c>
      <c r="AC7243">
        <v>2.778</v>
      </c>
      <c r="AD7243">
        <v>4.0069999999999997</v>
      </c>
      <c r="AE7243">
        <v>2.7069999999999999</v>
      </c>
      <c r="AF7243">
        <v>4.0359999999999996</v>
      </c>
      <c r="AG7243">
        <v>2.605</v>
      </c>
      <c r="AH7243">
        <v>3.2269999999999999</v>
      </c>
      <c r="AI7243">
        <v>3.7349999999999999</v>
      </c>
      <c r="AJ7243">
        <v>2.6659999999999999</v>
      </c>
      <c r="AK7243">
        <v>4.2210000000000001</v>
      </c>
      <c r="AL7243">
        <v>1.4319999999999999</v>
      </c>
      <c r="AM7243">
        <v>0.79500000000000004</v>
      </c>
      <c r="AN7243">
        <v>2.988</v>
      </c>
      <c r="AO7243">
        <v>2.3780000000000001</v>
      </c>
      <c r="AP7243">
        <v>2.8679999999999999</v>
      </c>
      <c r="AQ7243">
        <v>0.252</v>
      </c>
      <c r="AR7243">
        <v>-1.0409999999999999</v>
      </c>
      <c r="AS7243">
        <v>1.7000000000000001E-2</v>
      </c>
      <c r="AT7243">
        <v>1.57</v>
      </c>
      <c r="AU7243">
        <v>1.1120000000000001</v>
      </c>
      <c r="AV7243">
        <v>1.6140000000000001</v>
      </c>
      <c r="AW7243">
        <v>1.5860000000000001</v>
      </c>
      <c r="AX7243">
        <v>1.7989999999999999</v>
      </c>
      <c r="AY7243">
        <v>1.86</v>
      </c>
      <c r="AZ7243">
        <v>1.88</v>
      </c>
      <c r="BA7243">
        <v>1.8380000000000001</v>
      </c>
      <c r="BB7243">
        <v>2017</v>
      </c>
    </row>
    <row r="7244" spans="1:54" hidden="1" outlineLevel="2" x14ac:dyDescent="0.25">
      <c r="A7244">
        <v>184</v>
      </c>
      <c r="B7244" t="s">
        <v>634</v>
      </c>
      <c r="C7244" t="s">
        <v>276</v>
      </c>
      <c r="D7244" t="s">
        <v>633</v>
      </c>
      <c r="E7244" t="s">
        <v>275</v>
      </c>
      <c r="G7244" t="s">
        <v>274</v>
      </c>
    </row>
    <row r="7245" spans="1:54" hidden="1" outlineLevel="2" x14ac:dyDescent="0.25">
      <c r="A7245">
        <v>184</v>
      </c>
      <c r="B7245" t="s">
        <v>634</v>
      </c>
      <c r="C7245" t="s">
        <v>273</v>
      </c>
      <c r="D7245" t="s">
        <v>633</v>
      </c>
      <c r="E7245" t="s">
        <v>272</v>
      </c>
      <c r="F7245" t="s">
        <v>271</v>
      </c>
      <c r="G7245" t="s">
        <v>261</v>
      </c>
      <c r="I7245" t="s">
        <v>639</v>
      </c>
      <c r="J7245">
        <v>4.0960000000000001</v>
      </c>
      <c r="K7245">
        <v>-3.6059999999999999</v>
      </c>
      <c r="L7245">
        <v>4.9260000000000002</v>
      </c>
      <c r="M7245">
        <v>-1.194</v>
      </c>
      <c r="N7245">
        <v>-1.3340000000000001</v>
      </c>
      <c r="O7245">
        <v>7.5449999999999999</v>
      </c>
      <c r="P7245">
        <v>17.189</v>
      </c>
      <c r="Q7245">
        <v>24.786999999999999</v>
      </c>
      <c r="R7245">
        <v>16.087</v>
      </c>
      <c r="S7245">
        <v>17.712</v>
      </c>
      <c r="T7245">
        <v>9.6240000000000006</v>
      </c>
      <c r="U7245">
        <v>10.339</v>
      </c>
      <c r="V7245">
        <v>6.8230000000000004</v>
      </c>
      <c r="W7245">
        <v>-5.2240000000000002</v>
      </c>
      <c r="X7245">
        <v>11.446999999999999</v>
      </c>
      <c r="Y7245">
        <v>11.275</v>
      </c>
      <c r="Z7245">
        <v>8.8219999999999992</v>
      </c>
      <c r="AA7245">
        <v>13.272</v>
      </c>
      <c r="AB7245">
        <v>14.845000000000001</v>
      </c>
      <c r="AC7245">
        <v>13.657</v>
      </c>
      <c r="AD7245">
        <v>10.821999999999999</v>
      </c>
      <c r="AE7245">
        <v>3.5059999999999998</v>
      </c>
      <c r="AF7245">
        <v>3.5739999999999998</v>
      </c>
      <c r="AG7245">
        <v>5.9139999999999997</v>
      </c>
      <c r="AH7245">
        <v>10.077999999999999</v>
      </c>
      <c r="AI7245">
        <v>7.0279999999999996</v>
      </c>
      <c r="AJ7245">
        <v>8.1639999999999997</v>
      </c>
      <c r="AK7245">
        <v>8.5630000000000006</v>
      </c>
      <c r="AL7245">
        <v>-5.6189999999999998</v>
      </c>
      <c r="AM7245">
        <v>-18.315000000000001</v>
      </c>
      <c r="AN7245">
        <v>6.923</v>
      </c>
      <c r="AO7245">
        <v>-0.80400000000000005</v>
      </c>
      <c r="AP7245">
        <v>-6.3529999999999998</v>
      </c>
      <c r="AQ7245">
        <v>-0.51</v>
      </c>
      <c r="AR7245">
        <v>6.5910000000000002</v>
      </c>
      <c r="AS7245">
        <v>5.9459999999999997</v>
      </c>
      <c r="AT7245">
        <v>2.6859999999999999</v>
      </c>
      <c r="AU7245">
        <v>4.6630000000000003</v>
      </c>
      <c r="AV7245">
        <v>4.33</v>
      </c>
      <c r="AW7245">
        <v>4.117</v>
      </c>
      <c r="AX7245">
        <v>3.9129999999999998</v>
      </c>
      <c r="AY7245">
        <v>3.839</v>
      </c>
      <c r="AZ7245">
        <v>2.9940000000000002</v>
      </c>
      <c r="BA7245">
        <v>2.1720000000000002</v>
      </c>
      <c r="BB7245">
        <v>2016</v>
      </c>
    </row>
    <row r="7246" spans="1:54" hidden="1" outlineLevel="2" x14ac:dyDescent="0.25">
      <c r="A7246">
        <v>184</v>
      </c>
      <c r="B7246" t="s">
        <v>634</v>
      </c>
      <c r="C7246" t="s">
        <v>270</v>
      </c>
      <c r="D7246" t="s">
        <v>633</v>
      </c>
      <c r="E7246" t="s">
        <v>269</v>
      </c>
      <c r="F7246" t="s">
        <v>268</v>
      </c>
      <c r="G7246" t="s">
        <v>261</v>
      </c>
      <c r="I7246" t="s">
        <v>639</v>
      </c>
      <c r="J7246">
        <v>4.4370000000000003</v>
      </c>
      <c r="K7246">
        <v>-6.8070000000000004</v>
      </c>
      <c r="L7246">
        <v>5.2160000000000002</v>
      </c>
      <c r="M7246">
        <v>-1.425</v>
      </c>
      <c r="N7246">
        <v>-1.3220000000000001</v>
      </c>
      <c r="O7246">
        <v>9.8469999999999995</v>
      </c>
      <c r="P7246">
        <v>19.899000000000001</v>
      </c>
      <c r="Q7246">
        <v>27.959</v>
      </c>
      <c r="R7246">
        <v>16.384</v>
      </c>
      <c r="S7246">
        <v>17.803999999999998</v>
      </c>
      <c r="T7246">
        <v>9.0429999999999993</v>
      </c>
      <c r="U7246">
        <v>11.537000000000001</v>
      </c>
      <c r="V7246">
        <v>5.9029999999999996</v>
      </c>
      <c r="W7246">
        <v>-7.1150000000000002</v>
      </c>
      <c r="X7246">
        <v>15.484999999999999</v>
      </c>
      <c r="Y7246">
        <v>13.227</v>
      </c>
      <c r="Z7246">
        <v>8.0860000000000003</v>
      </c>
      <c r="AA7246">
        <v>13.429</v>
      </c>
      <c r="AB7246">
        <v>14.618</v>
      </c>
      <c r="AC7246">
        <v>13.2</v>
      </c>
      <c r="AD7246">
        <v>10.268000000000001</v>
      </c>
      <c r="AE7246">
        <v>3.2730000000000001</v>
      </c>
      <c r="AF7246">
        <v>3.97</v>
      </c>
      <c r="AG7246">
        <v>6.5869999999999997</v>
      </c>
      <c r="AH7246">
        <v>10.523</v>
      </c>
      <c r="AI7246">
        <v>6.7160000000000002</v>
      </c>
      <c r="AJ7246">
        <v>7.8659999999999997</v>
      </c>
      <c r="AK7246">
        <v>9.391</v>
      </c>
      <c r="AL7246">
        <v>-6.298</v>
      </c>
      <c r="AM7246">
        <v>-19.446000000000002</v>
      </c>
      <c r="AN7246">
        <v>9.4139999999999997</v>
      </c>
      <c r="AO7246">
        <v>-0.35799999999999998</v>
      </c>
      <c r="AP7246">
        <v>-6.2910000000000004</v>
      </c>
      <c r="AQ7246">
        <v>0.32800000000000001</v>
      </c>
      <c r="AR7246">
        <v>6.44</v>
      </c>
      <c r="AS7246">
        <v>6.0880000000000001</v>
      </c>
      <c r="AT7246">
        <v>1.2509999999999999</v>
      </c>
      <c r="AU7246">
        <v>5.0469999999999997</v>
      </c>
      <c r="AV7246">
        <v>4.7530000000000001</v>
      </c>
      <c r="AW7246">
        <v>4.3869999999999996</v>
      </c>
      <c r="AX7246">
        <v>4.4870000000000001</v>
      </c>
      <c r="AY7246">
        <v>4.0179999999999998</v>
      </c>
      <c r="AZ7246">
        <v>3.0539999999999998</v>
      </c>
      <c r="BA7246">
        <v>2.2519999999999998</v>
      </c>
      <c r="BB7246">
        <v>2016</v>
      </c>
    </row>
    <row r="7247" spans="1:54" hidden="1" outlineLevel="2" x14ac:dyDescent="0.25">
      <c r="A7247">
        <v>184</v>
      </c>
      <c r="B7247" t="s">
        <v>634</v>
      </c>
      <c r="C7247" t="s">
        <v>267</v>
      </c>
      <c r="D7247" t="s">
        <v>633</v>
      </c>
      <c r="E7247" t="s">
        <v>266</v>
      </c>
      <c r="F7247" t="s">
        <v>265</v>
      </c>
      <c r="G7247" t="s">
        <v>261</v>
      </c>
      <c r="I7247" t="s">
        <v>639</v>
      </c>
      <c r="J7247">
        <v>0.78900000000000003</v>
      </c>
      <c r="K7247">
        <v>11.282999999999999</v>
      </c>
      <c r="L7247">
        <v>5.5730000000000004</v>
      </c>
      <c r="M7247">
        <v>9.6129999999999995</v>
      </c>
      <c r="N7247">
        <v>12.036</v>
      </c>
      <c r="O7247">
        <v>0.66900000000000004</v>
      </c>
      <c r="P7247">
        <v>0.23</v>
      </c>
      <c r="Q7247">
        <v>5.2690000000000001</v>
      </c>
      <c r="R7247">
        <v>3.8149999999999999</v>
      </c>
      <c r="S7247">
        <v>1.4279999999999999</v>
      </c>
      <c r="T7247">
        <v>4.694</v>
      </c>
      <c r="U7247">
        <v>8.2520000000000007</v>
      </c>
      <c r="V7247">
        <v>7.5030000000000001</v>
      </c>
      <c r="W7247">
        <v>7.8390000000000004</v>
      </c>
      <c r="X7247">
        <v>16.670000000000002</v>
      </c>
      <c r="Y7247">
        <v>8.31</v>
      </c>
      <c r="Z7247">
        <v>10.318</v>
      </c>
      <c r="AA7247">
        <v>14.99</v>
      </c>
      <c r="AB7247">
        <v>8.0180000000000007</v>
      </c>
      <c r="AC7247">
        <v>7.4790000000000001</v>
      </c>
      <c r="AD7247">
        <v>10.244</v>
      </c>
      <c r="AE7247">
        <v>3.6749999999999998</v>
      </c>
      <c r="AF7247">
        <v>1.367</v>
      </c>
      <c r="AG7247">
        <v>3.419</v>
      </c>
      <c r="AH7247">
        <v>4.2519999999999998</v>
      </c>
      <c r="AI7247">
        <v>1.7709999999999999</v>
      </c>
      <c r="AJ7247">
        <v>4.9349999999999996</v>
      </c>
      <c r="AK7247">
        <v>8.2539999999999996</v>
      </c>
      <c r="AL7247">
        <v>-0.84699999999999998</v>
      </c>
      <c r="AM7247">
        <v>-11.023</v>
      </c>
      <c r="AN7247">
        <v>9.4239999999999995</v>
      </c>
      <c r="AO7247">
        <v>7.4059999999999997</v>
      </c>
      <c r="AP7247">
        <v>1.0649999999999999</v>
      </c>
      <c r="AQ7247">
        <v>4.2839999999999998</v>
      </c>
      <c r="AR7247">
        <v>4.2889999999999997</v>
      </c>
      <c r="AS7247">
        <v>4.1929999999999996</v>
      </c>
      <c r="AT7247">
        <v>4.7539999999999996</v>
      </c>
      <c r="AU7247">
        <v>5.0279999999999996</v>
      </c>
      <c r="AV7247">
        <v>4.726</v>
      </c>
      <c r="AW7247">
        <v>4.226</v>
      </c>
      <c r="AX7247">
        <v>4.0309999999999997</v>
      </c>
      <c r="AY7247">
        <v>3.9489999999999998</v>
      </c>
      <c r="AZ7247">
        <v>3.1930000000000001</v>
      </c>
      <c r="BA7247">
        <v>2.4740000000000002</v>
      </c>
      <c r="BB7247">
        <v>2016</v>
      </c>
    </row>
    <row r="7248" spans="1:54" hidden="1" outlineLevel="2" x14ac:dyDescent="0.25">
      <c r="A7248">
        <v>184</v>
      </c>
      <c r="B7248" t="s">
        <v>634</v>
      </c>
      <c r="C7248" t="s">
        <v>264</v>
      </c>
      <c r="D7248" t="s">
        <v>633</v>
      </c>
      <c r="E7248" t="s">
        <v>263</v>
      </c>
      <c r="F7248" t="s">
        <v>262</v>
      </c>
      <c r="G7248" t="s">
        <v>261</v>
      </c>
      <c r="I7248" t="s">
        <v>639</v>
      </c>
      <c r="J7248">
        <v>0.32800000000000001</v>
      </c>
      <c r="K7248">
        <v>14.516999999999999</v>
      </c>
      <c r="L7248">
        <v>6.7389999999999999</v>
      </c>
      <c r="M7248">
        <v>10.579000000000001</v>
      </c>
      <c r="N7248">
        <v>13.984999999999999</v>
      </c>
      <c r="O7248">
        <v>0.99399999999999999</v>
      </c>
      <c r="P7248">
        <v>-5.22</v>
      </c>
      <c r="Q7248">
        <v>6.6219999999999999</v>
      </c>
      <c r="R7248">
        <v>5.6269999999999998</v>
      </c>
      <c r="S7248">
        <v>5.83</v>
      </c>
      <c r="T7248">
        <v>10.436999999999999</v>
      </c>
      <c r="U7248">
        <v>11.318</v>
      </c>
      <c r="V7248">
        <v>7.0570000000000004</v>
      </c>
      <c r="W7248">
        <v>10.362</v>
      </c>
      <c r="X7248">
        <v>20.271999999999998</v>
      </c>
      <c r="Y7248">
        <v>9.5190000000000001</v>
      </c>
      <c r="Z7248">
        <v>10.69</v>
      </c>
      <c r="AA7248">
        <v>16.414999999999999</v>
      </c>
      <c r="AB7248">
        <v>6.7290000000000001</v>
      </c>
      <c r="AC7248">
        <v>6.2169999999999996</v>
      </c>
      <c r="AD7248">
        <v>10.125999999999999</v>
      </c>
      <c r="AE7248">
        <v>3.2970000000000002</v>
      </c>
      <c r="AF7248">
        <v>2.7909999999999999</v>
      </c>
      <c r="AG7248">
        <v>4.8330000000000002</v>
      </c>
      <c r="AH7248">
        <v>5.8739999999999997</v>
      </c>
      <c r="AI7248">
        <v>-0.123</v>
      </c>
      <c r="AJ7248">
        <v>3.8530000000000002</v>
      </c>
      <c r="AK7248">
        <v>10.887</v>
      </c>
      <c r="AL7248">
        <v>-0.95299999999999996</v>
      </c>
      <c r="AM7248">
        <v>-11.502000000000001</v>
      </c>
      <c r="AN7248">
        <v>12.374000000000001</v>
      </c>
      <c r="AO7248">
        <v>7.9690000000000003</v>
      </c>
      <c r="AP7248">
        <v>1.234</v>
      </c>
      <c r="AQ7248">
        <v>6.3760000000000003</v>
      </c>
      <c r="AR7248">
        <v>3.706</v>
      </c>
      <c r="AS7248">
        <v>3.9</v>
      </c>
      <c r="AT7248">
        <v>3.05</v>
      </c>
      <c r="AU7248">
        <v>4.99</v>
      </c>
      <c r="AV7248">
        <v>5.2889999999999997</v>
      </c>
      <c r="AW7248">
        <v>4.4020000000000001</v>
      </c>
      <c r="AX7248">
        <v>4.04</v>
      </c>
      <c r="AY7248">
        <v>3.855</v>
      </c>
      <c r="AZ7248">
        <v>3.1</v>
      </c>
      <c r="BA7248">
        <v>2.3180000000000001</v>
      </c>
      <c r="BB7248">
        <v>2016</v>
      </c>
    </row>
    <row r="7249" spans="1:54" hidden="1" outlineLevel="2" x14ac:dyDescent="0.25">
      <c r="A7249">
        <v>184</v>
      </c>
      <c r="B7249" t="s">
        <v>634</v>
      </c>
      <c r="C7249" t="s">
        <v>259</v>
      </c>
      <c r="D7249" t="s">
        <v>633</v>
      </c>
      <c r="E7249" t="s">
        <v>258</v>
      </c>
      <c r="F7249" t="s">
        <v>257</v>
      </c>
      <c r="G7249" t="s">
        <v>256</v>
      </c>
      <c r="I7249" t="s">
        <v>638</v>
      </c>
      <c r="J7249">
        <v>11.010999999999999</v>
      </c>
      <c r="K7249">
        <v>13.755000000000001</v>
      </c>
      <c r="L7249">
        <v>15.77</v>
      </c>
      <c r="M7249">
        <v>17.215</v>
      </c>
      <c r="N7249">
        <v>19.937000000000001</v>
      </c>
      <c r="O7249">
        <v>21.305</v>
      </c>
      <c r="P7249">
        <v>20.907</v>
      </c>
      <c r="Q7249">
        <v>20.222999999999999</v>
      </c>
      <c r="R7249">
        <v>19.238</v>
      </c>
      <c r="S7249">
        <v>17.239999999999998</v>
      </c>
      <c r="T7249">
        <v>16.238</v>
      </c>
      <c r="U7249">
        <v>16.312999999999999</v>
      </c>
      <c r="V7249">
        <v>18.353000000000002</v>
      </c>
      <c r="W7249">
        <v>22.64</v>
      </c>
      <c r="X7249">
        <v>24.117999999999999</v>
      </c>
      <c r="Y7249">
        <v>22.9</v>
      </c>
      <c r="Z7249">
        <v>22.08</v>
      </c>
      <c r="AA7249">
        <v>20.61</v>
      </c>
      <c r="AB7249">
        <v>18.605</v>
      </c>
      <c r="AC7249">
        <v>15.64</v>
      </c>
      <c r="AD7249">
        <v>13.856999999999999</v>
      </c>
      <c r="AE7249">
        <v>10.54</v>
      </c>
      <c r="AF7249">
        <v>11.45</v>
      </c>
      <c r="AG7249">
        <v>11.484999999999999</v>
      </c>
      <c r="AH7249">
        <v>10.965</v>
      </c>
      <c r="AI7249">
        <v>9.1530000000000005</v>
      </c>
      <c r="AJ7249">
        <v>8.4529999999999994</v>
      </c>
      <c r="AK7249">
        <v>8.2330000000000005</v>
      </c>
      <c r="AL7249">
        <v>11.244999999999999</v>
      </c>
      <c r="AM7249">
        <v>17.855</v>
      </c>
      <c r="AN7249">
        <v>19.858000000000001</v>
      </c>
      <c r="AO7249">
        <v>21.39</v>
      </c>
      <c r="AP7249">
        <v>24.788</v>
      </c>
      <c r="AQ7249">
        <v>26.094999999999999</v>
      </c>
      <c r="AR7249">
        <v>24.443000000000001</v>
      </c>
      <c r="AS7249">
        <v>22.058</v>
      </c>
      <c r="AT7249">
        <v>19.635000000000002</v>
      </c>
      <c r="AU7249">
        <v>17.225000000000001</v>
      </c>
      <c r="AV7249">
        <v>15.510999999999999</v>
      </c>
      <c r="AW7249">
        <v>14.781000000000001</v>
      </c>
      <c r="AX7249">
        <v>14.193</v>
      </c>
      <c r="AY7249">
        <v>13.772</v>
      </c>
      <c r="AZ7249">
        <v>13.678000000000001</v>
      </c>
      <c r="BA7249">
        <v>13.61</v>
      </c>
      <c r="BB7249">
        <v>2017</v>
      </c>
    </row>
    <row r="7250" spans="1:54" hidden="1" outlineLevel="2" x14ac:dyDescent="0.25">
      <c r="A7250">
        <v>184</v>
      </c>
      <c r="B7250" t="s">
        <v>634</v>
      </c>
      <c r="C7250" t="s">
        <v>255</v>
      </c>
      <c r="D7250" t="s">
        <v>633</v>
      </c>
      <c r="E7250" t="s">
        <v>254</v>
      </c>
      <c r="F7250" t="s">
        <v>253</v>
      </c>
      <c r="G7250" t="s">
        <v>249</v>
      </c>
      <c r="H7250" t="s">
        <v>248</v>
      </c>
      <c r="I7250" t="s">
        <v>638</v>
      </c>
      <c r="J7250">
        <v>12.298</v>
      </c>
      <c r="K7250">
        <v>11.981</v>
      </c>
      <c r="L7250">
        <v>11.87</v>
      </c>
      <c r="M7250">
        <v>11.808999999999999</v>
      </c>
      <c r="N7250">
        <v>11.494999999999999</v>
      </c>
      <c r="O7250">
        <v>11.377000000000001</v>
      </c>
      <c r="P7250">
        <v>11.589</v>
      </c>
      <c r="Q7250">
        <v>12.147</v>
      </c>
      <c r="R7250">
        <v>12.617000000000001</v>
      </c>
      <c r="S7250">
        <v>13.066000000000001</v>
      </c>
      <c r="T7250">
        <v>13.394</v>
      </c>
      <c r="U7250">
        <v>13.499000000000001</v>
      </c>
      <c r="V7250">
        <v>13.257</v>
      </c>
      <c r="W7250">
        <v>12.71</v>
      </c>
      <c r="X7250">
        <v>12.621</v>
      </c>
      <c r="Y7250">
        <v>12.936</v>
      </c>
      <c r="Z7250">
        <v>13.151999999999999</v>
      </c>
      <c r="AA7250">
        <v>13.625999999999999</v>
      </c>
      <c r="AB7250">
        <v>14.234999999999999</v>
      </c>
      <c r="AC7250">
        <v>14.888</v>
      </c>
      <c r="AD7250">
        <v>15.645</v>
      </c>
      <c r="AE7250">
        <v>16.291</v>
      </c>
      <c r="AF7250">
        <v>16.79</v>
      </c>
      <c r="AG7250">
        <v>17.475999999999999</v>
      </c>
      <c r="AH7250">
        <v>18.141999999999999</v>
      </c>
      <c r="AI7250">
        <v>19.207000000000001</v>
      </c>
      <c r="AJ7250">
        <v>19.939</v>
      </c>
      <c r="AK7250">
        <v>20.58</v>
      </c>
      <c r="AL7250">
        <v>20.47</v>
      </c>
      <c r="AM7250">
        <v>19.106999999999999</v>
      </c>
      <c r="AN7250">
        <v>18.724</v>
      </c>
      <c r="AO7250">
        <v>18.420999999999999</v>
      </c>
      <c r="AP7250">
        <v>17.632999999999999</v>
      </c>
      <c r="AQ7250">
        <v>17.138999999999999</v>
      </c>
      <c r="AR7250">
        <v>17.344000000000001</v>
      </c>
      <c r="AS7250">
        <v>17.866</v>
      </c>
      <c r="AT7250">
        <v>18.341999999999999</v>
      </c>
      <c r="AU7250">
        <v>18.824999999999999</v>
      </c>
      <c r="AV7250">
        <v>19.209</v>
      </c>
      <c r="AW7250">
        <v>19.356999999999999</v>
      </c>
      <c r="AX7250" t="s">
        <v>196</v>
      </c>
      <c r="AY7250" t="s">
        <v>196</v>
      </c>
      <c r="AZ7250" t="s">
        <v>196</v>
      </c>
      <c r="BA7250" t="s">
        <v>196</v>
      </c>
      <c r="BB7250">
        <v>2017</v>
      </c>
    </row>
    <row r="7251" spans="1:54" hidden="1" outlineLevel="2" x14ac:dyDescent="0.25">
      <c r="A7251">
        <v>184</v>
      </c>
      <c r="B7251" t="s">
        <v>634</v>
      </c>
      <c r="C7251" t="s">
        <v>252</v>
      </c>
      <c r="D7251" t="s">
        <v>633</v>
      </c>
      <c r="E7251" t="s">
        <v>251</v>
      </c>
      <c r="F7251" t="s">
        <v>250</v>
      </c>
      <c r="G7251" t="s">
        <v>249</v>
      </c>
      <c r="H7251" t="s">
        <v>248</v>
      </c>
      <c r="I7251" t="s">
        <v>637</v>
      </c>
      <c r="J7251">
        <v>37.655999999999999</v>
      </c>
      <c r="K7251">
        <v>38.014000000000003</v>
      </c>
      <c r="L7251">
        <v>38.216999999999999</v>
      </c>
      <c r="M7251">
        <v>38.396999999999998</v>
      </c>
      <c r="N7251">
        <v>38.549999999999997</v>
      </c>
      <c r="O7251">
        <v>38.686</v>
      </c>
      <c r="P7251">
        <v>38.798000000000002</v>
      </c>
      <c r="Q7251">
        <v>38.887999999999998</v>
      </c>
      <c r="R7251">
        <v>38.970999999999997</v>
      </c>
      <c r="S7251">
        <v>39.048000000000002</v>
      </c>
      <c r="T7251">
        <v>39.116999999999997</v>
      </c>
      <c r="U7251">
        <v>39.220999999999997</v>
      </c>
      <c r="V7251">
        <v>39.35</v>
      </c>
      <c r="W7251">
        <v>39.472999999999999</v>
      </c>
      <c r="X7251">
        <v>39.579000000000001</v>
      </c>
      <c r="Y7251">
        <v>39.671999999999997</v>
      </c>
      <c r="Z7251">
        <v>39.764000000000003</v>
      </c>
      <c r="AA7251">
        <v>39.869</v>
      </c>
      <c r="AB7251">
        <v>40.008000000000003</v>
      </c>
      <c r="AC7251">
        <v>40.215000000000003</v>
      </c>
      <c r="AD7251">
        <v>40.554000000000002</v>
      </c>
      <c r="AE7251">
        <v>40.765999999999998</v>
      </c>
      <c r="AF7251">
        <v>41.423999999999999</v>
      </c>
      <c r="AG7251">
        <v>42.195999999999998</v>
      </c>
      <c r="AH7251">
        <v>42.859000000000002</v>
      </c>
      <c r="AI7251">
        <v>43.662999999999997</v>
      </c>
      <c r="AJ7251">
        <v>44.360999999999997</v>
      </c>
      <c r="AK7251">
        <v>45.235999999999997</v>
      </c>
      <c r="AL7251">
        <v>45.982999999999997</v>
      </c>
      <c r="AM7251">
        <v>46.368000000000002</v>
      </c>
      <c r="AN7251">
        <v>46.561999999999998</v>
      </c>
      <c r="AO7251">
        <v>46.735999999999997</v>
      </c>
      <c r="AP7251">
        <v>46.765999999999998</v>
      </c>
      <c r="AQ7251">
        <v>46.593000000000004</v>
      </c>
      <c r="AR7251">
        <v>46.454999999999998</v>
      </c>
      <c r="AS7251">
        <v>46.41</v>
      </c>
      <c r="AT7251">
        <v>46.399000000000001</v>
      </c>
      <c r="AU7251">
        <v>46.332999999999998</v>
      </c>
      <c r="AV7251">
        <v>46.268000000000001</v>
      </c>
      <c r="AW7251">
        <v>46.201999999999998</v>
      </c>
      <c r="AX7251">
        <v>46.134999999999998</v>
      </c>
      <c r="AY7251">
        <v>46.067</v>
      </c>
      <c r="AZ7251">
        <v>45.997999999999998</v>
      </c>
      <c r="BA7251">
        <v>45.93</v>
      </c>
      <c r="BB7251">
        <v>2017</v>
      </c>
    </row>
    <row r="7252" spans="1:54" hidden="1" outlineLevel="2" x14ac:dyDescent="0.25">
      <c r="A7252">
        <v>184</v>
      </c>
      <c r="B7252" t="s">
        <v>634</v>
      </c>
      <c r="C7252" t="s">
        <v>246</v>
      </c>
      <c r="D7252" t="s">
        <v>633</v>
      </c>
      <c r="E7252" t="s">
        <v>244</v>
      </c>
      <c r="F7252" t="s">
        <v>243</v>
      </c>
      <c r="G7252" t="s">
        <v>209</v>
      </c>
      <c r="H7252" t="s">
        <v>205</v>
      </c>
      <c r="I7252" t="s">
        <v>636</v>
      </c>
      <c r="J7252">
        <v>27.89</v>
      </c>
      <c r="K7252">
        <v>32.655000000000001</v>
      </c>
      <c r="L7252">
        <v>38.090000000000003</v>
      </c>
      <c r="M7252">
        <v>46.16</v>
      </c>
      <c r="N7252">
        <v>51.923000000000002</v>
      </c>
      <c r="O7252">
        <v>60.976999999999997</v>
      </c>
      <c r="P7252">
        <v>70.909000000000006</v>
      </c>
      <c r="Q7252">
        <v>82.929000000000002</v>
      </c>
      <c r="R7252">
        <v>92.138000000000005</v>
      </c>
      <c r="S7252">
        <v>108.634</v>
      </c>
      <c r="T7252">
        <v>121.303</v>
      </c>
      <c r="U7252">
        <v>136.197</v>
      </c>
      <c r="V7252">
        <v>152.70099999999999</v>
      </c>
      <c r="W7252">
        <v>158.29300000000001</v>
      </c>
      <c r="X7252">
        <v>164.11500000000001</v>
      </c>
      <c r="Y7252">
        <v>171.30099999999999</v>
      </c>
      <c r="Z7252">
        <v>183.55099999999999</v>
      </c>
      <c r="AA7252">
        <v>195.267</v>
      </c>
      <c r="AB7252">
        <v>210.988</v>
      </c>
      <c r="AC7252">
        <v>229.47399999999999</v>
      </c>
      <c r="AD7252">
        <v>246.01900000000001</v>
      </c>
      <c r="AE7252">
        <v>265.21300000000002</v>
      </c>
      <c r="AF7252">
        <v>286.31</v>
      </c>
      <c r="AG7252">
        <v>304.63900000000001</v>
      </c>
      <c r="AH7252">
        <v>332.99400000000003</v>
      </c>
      <c r="AI7252">
        <v>367.803</v>
      </c>
      <c r="AJ7252">
        <v>408.07</v>
      </c>
      <c r="AK7252">
        <v>442.60500000000002</v>
      </c>
      <c r="AL7252">
        <v>410.04599999999999</v>
      </c>
      <c r="AM7252">
        <v>375.80799999999999</v>
      </c>
      <c r="AN7252">
        <v>391.798</v>
      </c>
      <c r="AO7252">
        <v>387.37799999999999</v>
      </c>
      <c r="AP7252">
        <v>391.33</v>
      </c>
      <c r="AQ7252">
        <v>395.63900000000001</v>
      </c>
      <c r="AR7252">
        <v>403.48200000000003</v>
      </c>
      <c r="AS7252">
        <v>415.73599999999999</v>
      </c>
      <c r="AT7252">
        <v>421.63200000000001</v>
      </c>
      <c r="AU7252">
        <v>444.71100000000001</v>
      </c>
      <c r="AV7252">
        <v>463.69600000000003</v>
      </c>
      <c r="AW7252">
        <v>479.61900000000003</v>
      </c>
      <c r="AX7252">
        <v>494.72800000000001</v>
      </c>
      <c r="AY7252">
        <v>510.03800000000001</v>
      </c>
      <c r="AZ7252">
        <v>525.69600000000003</v>
      </c>
      <c r="BA7252">
        <v>542.02800000000002</v>
      </c>
      <c r="BB7252">
        <v>2016</v>
      </c>
    </row>
    <row r="7253" spans="1:54" hidden="1" outlineLevel="2" x14ac:dyDescent="0.25">
      <c r="A7253">
        <v>184</v>
      </c>
      <c r="B7253" t="s">
        <v>634</v>
      </c>
      <c r="C7253" t="s">
        <v>245</v>
      </c>
      <c r="D7253" t="s">
        <v>633</v>
      </c>
      <c r="E7253" t="s">
        <v>244</v>
      </c>
      <c r="F7253" t="s">
        <v>243</v>
      </c>
      <c r="G7253" t="s">
        <v>198</v>
      </c>
      <c r="I7253" t="s">
        <v>242</v>
      </c>
      <c r="J7253">
        <v>28.901</v>
      </c>
      <c r="K7253">
        <v>29.69</v>
      </c>
      <c r="L7253">
        <v>30.143999999999998</v>
      </c>
      <c r="M7253">
        <v>32.002000000000002</v>
      </c>
      <c r="N7253">
        <v>32.124000000000002</v>
      </c>
      <c r="O7253">
        <v>33.847999999999999</v>
      </c>
      <c r="P7253">
        <v>34.517000000000003</v>
      </c>
      <c r="Q7253">
        <v>36.164999999999999</v>
      </c>
      <c r="R7253">
        <v>36.222000000000001</v>
      </c>
      <c r="S7253">
        <v>38.079000000000001</v>
      </c>
      <c r="T7253">
        <v>38.14</v>
      </c>
      <c r="U7253">
        <v>39.015000000000001</v>
      </c>
      <c r="V7253">
        <v>40.622999999999998</v>
      </c>
      <c r="W7253">
        <v>40.402999999999999</v>
      </c>
      <c r="X7253">
        <v>39.512</v>
      </c>
      <c r="Y7253">
        <v>38.305</v>
      </c>
      <c r="Z7253">
        <v>38.735999999999997</v>
      </c>
      <c r="AA7253">
        <v>38.75</v>
      </c>
      <c r="AB7253">
        <v>39.109000000000002</v>
      </c>
      <c r="AC7253">
        <v>39.567999999999998</v>
      </c>
      <c r="AD7253">
        <v>38.069000000000003</v>
      </c>
      <c r="AE7253">
        <v>37.912999999999997</v>
      </c>
      <c r="AF7253">
        <v>38.210999999999999</v>
      </c>
      <c r="AG7253">
        <v>37.914999999999999</v>
      </c>
      <c r="AH7253">
        <v>38.655999999999999</v>
      </c>
      <c r="AI7253">
        <v>39.524999999999999</v>
      </c>
      <c r="AJ7253">
        <v>40.484000000000002</v>
      </c>
      <c r="AK7253">
        <v>40.951000000000001</v>
      </c>
      <c r="AL7253">
        <v>36.734999999999999</v>
      </c>
      <c r="AM7253">
        <v>34.828000000000003</v>
      </c>
      <c r="AN7253">
        <v>36.246000000000002</v>
      </c>
      <c r="AO7253">
        <v>36.188000000000002</v>
      </c>
      <c r="AP7253">
        <v>37.634999999999998</v>
      </c>
      <c r="AQ7253">
        <v>38.573</v>
      </c>
      <c r="AR7253">
        <v>38.878</v>
      </c>
      <c r="AS7253">
        <v>38.494</v>
      </c>
      <c r="AT7253">
        <v>37.695</v>
      </c>
      <c r="AU7253">
        <v>38.216000000000001</v>
      </c>
      <c r="AV7253">
        <v>38.159999999999997</v>
      </c>
      <c r="AW7253">
        <v>37.972000000000001</v>
      </c>
      <c r="AX7253">
        <v>37.795000000000002</v>
      </c>
      <c r="AY7253">
        <v>37.633000000000003</v>
      </c>
      <c r="AZ7253">
        <v>37.466000000000001</v>
      </c>
      <c r="BA7253">
        <v>37.337000000000003</v>
      </c>
      <c r="BB7253">
        <v>2016</v>
      </c>
    </row>
    <row r="7254" spans="1:54" hidden="1" outlineLevel="2" x14ac:dyDescent="0.25">
      <c r="A7254">
        <v>184</v>
      </c>
      <c r="B7254" t="s">
        <v>634</v>
      </c>
      <c r="C7254" t="s">
        <v>241</v>
      </c>
      <c r="D7254" t="s">
        <v>633</v>
      </c>
      <c r="E7254" t="s">
        <v>239</v>
      </c>
      <c r="F7254" t="s">
        <v>238</v>
      </c>
      <c r="G7254" t="s">
        <v>209</v>
      </c>
      <c r="H7254" t="s">
        <v>205</v>
      </c>
      <c r="I7254" t="s">
        <v>636</v>
      </c>
      <c r="J7254">
        <v>30.065999999999999</v>
      </c>
      <c r="K7254">
        <v>35.555999999999997</v>
      </c>
      <c r="L7254">
        <v>45.447000000000003</v>
      </c>
      <c r="M7254">
        <v>53.439</v>
      </c>
      <c r="N7254">
        <v>61.207000000000001</v>
      </c>
      <c r="O7254">
        <v>73.962000000000003</v>
      </c>
      <c r="P7254">
        <v>83.882000000000005</v>
      </c>
      <c r="Q7254">
        <v>91.158000000000001</v>
      </c>
      <c r="R7254">
        <v>101.59099999999999</v>
      </c>
      <c r="S7254">
        <v>118.054</v>
      </c>
      <c r="T7254">
        <v>134.797</v>
      </c>
      <c r="U7254">
        <v>153.47</v>
      </c>
      <c r="V7254">
        <v>170.11500000000001</v>
      </c>
      <c r="W7254">
        <v>187.05099999999999</v>
      </c>
      <c r="X7254">
        <v>192.119</v>
      </c>
      <c r="Y7254">
        <v>203.62799999999999</v>
      </c>
      <c r="Z7254">
        <v>209.767</v>
      </c>
      <c r="AA7254">
        <v>215.53899999999999</v>
      </c>
      <c r="AB7254">
        <v>227.32599999999999</v>
      </c>
      <c r="AC7254">
        <v>237.33500000000001</v>
      </c>
      <c r="AD7254">
        <v>253.125</v>
      </c>
      <c r="AE7254">
        <v>269.02600000000001</v>
      </c>
      <c r="AF7254">
        <v>289.39</v>
      </c>
      <c r="AG7254">
        <v>307.52600000000001</v>
      </c>
      <c r="AH7254">
        <v>333.209</v>
      </c>
      <c r="AI7254">
        <v>356.54700000000003</v>
      </c>
      <c r="AJ7254">
        <v>385.89499999999998</v>
      </c>
      <c r="AK7254">
        <v>421.81299999999999</v>
      </c>
      <c r="AL7254">
        <v>459.38900000000001</v>
      </c>
      <c r="AM7254">
        <v>494.00200000000001</v>
      </c>
      <c r="AN7254">
        <v>493.202</v>
      </c>
      <c r="AO7254">
        <v>490.59199999999998</v>
      </c>
      <c r="AP7254">
        <v>500.17700000000002</v>
      </c>
      <c r="AQ7254">
        <v>467.32600000000002</v>
      </c>
      <c r="AR7254">
        <v>465.42399999999998</v>
      </c>
      <c r="AS7254">
        <v>472.74</v>
      </c>
      <c r="AT7254">
        <v>472.03300000000002</v>
      </c>
      <c r="AU7254">
        <v>480.916</v>
      </c>
      <c r="AV7254">
        <v>494.19200000000001</v>
      </c>
      <c r="AW7254">
        <v>505.928</v>
      </c>
      <c r="AX7254">
        <v>522.03</v>
      </c>
      <c r="AY7254">
        <v>538.6</v>
      </c>
      <c r="AZ7254">
        <v>555.78499999999997</v>
      </c>
      <c r="BA7254">
        <v>574.60299999999995</v>
      </c>
      <c r="BB7254">
        <v>2016</v>
      </c>
    </row>
    <row r="7255" spans="1:54" hidden="1" outlineLevel="2" x14ac:dyDescent="0.25">
      <c r="A7255">
        <v>184</v>
      </c>
      <c r="B7255" t="s">
        <v>634</v>
      </c>
      <c r="C7255" t="s">
        <v>240</v>
      </c>
      <c r="D7255" t="s">
        <v>633</v>
      </c>
      <c r="E7255" t="s">
        <v>239</v>
      </c>
      <c r="F7255" t="s">
        <v>238</v>
      </c>
      <c r="G7255" t="s">
        <v>198</v>
      </c>
      <c r="I7255" t="s">
        <v>237</v>
      </c>
      <c r="J7255">
        <v>31.155000000000001</v>
      </c>
      <c r="K7255">
        <v>32.326999999999998</v>
      </c>
      <c r="L7255">
        <v>35.966000000000001</v>
      </c>
      <c r="M7255">
        <v>37.048000000000002</v>
      </c>
      <c r="N7255">
        <v>37.866999999999997</v>
      </c>
      <c r="O7255">
        <v>41.055999999999997</v>
      </c>
      <c r="P7255">
        <v>40.832000000000001</v>
      </c>
      <c r="Q7255">
        <v>39.753999999999998</v>
      </c>
      <c r="R7255">
        <v>39.938000000000002</v>
      </c>
      <c r="S7255">
        <v>41.381999999999998</v>
      </c>
      <c r="T7255">
        <v>42.383000000000003</v>
      </c>
      <c r="U7255">
        <v>43.963000000000001</v>
      </c>
      <c r="V7255">
        <v>45.256</v>
      </c>
      <c r="W7255">
        <v>47.743000000000002</v>
      </c>
      <c r="X7255">
        <v>46.253999999999998</v>
      </c>
      <c r="Y7255">
        <v>45.533000000000001</v>
      </c>
      <c r="Z7255">
        <v>44.268000000000001</v>
      </c>
      <c r="AA7255">
        <v>42.771999999999998</v>
      </c>
      <c r="AB7255">
        <v>42.137</v>
      </c>
      <c r="AC7255">
        <v>40.923999999999999</v>
      </c>
      <c r="AD7255">
        <v>39.167999999999999</v>
      </c>
      <c r="AE7255">
        <v>38.457999999999998</v>
      </c>
      <c r="AF7255">
        <v>38.622</v>
      </c>
      <c r="AG7255">
        <v>38.274999999999999</v>
      </c>
      <c r="AH7255">
        <v>38.680999999999997</v>
      </c>
      <c r="AI7255">
        <v>38.314999999999998</v>
      </c>
      <c r="AJ7255">
        <v>38.283999999999999</v>
      </c>
      <c r="AK7255">
        <v>39.027999999999999</v>
      </c>
      <c r="AL7255">
        <v>41.155999999999999</v>
      </c>
      <c r="AM7255">
        <v>45.780999999999999</v>
      </c>
      <c r="AN7255">
        <v>45.627000000000002</v>
      </c>
      <c r="AO7255">
        <v>45.83</v>
      </c>
      <c r="AP7255">
        <v>48.101999999999997</v>
      </c>
      <c r="AQ7255">
        <v>45.561999999999998</v>
      </c>
      <c r="AR7255">
        <v>44.845999999999997</v>
      </c>
      <c r="AS7255">
        <v>43.771999999999998</v>
      </c>
      <c r="AT7255">
        <v>42.201000000000001</v>
      </c>
      <c r="AU7255">
        <v>41.328000000000003</v>
      </c>
      <c r="AV7255">
        <v>40.67</v>
      </c>
      <c r="AW7255">
        <v>40.054000000000002</v>
      </c>
      <c r="AX7255">
        <v>39.881</v>
      </c>
      <c r="AY7255">
        <v>39.74</v>
      </c>
      <c r="AZ7255">
        <v>39.610999999999997</v>
      </c>
      <c r="BA7255">
        <v>39.581000000000003</v>
      </c>
      <c r="BB7255">
        <v>2016</v>
      </c>
    </row>
    <row r="7256" spans="1:54" hidden="1" outlineLevel="2" x14ac:dyDescent="0.25">
      <c r="A7256">
        <v>184</v>
      </c>
      <c r="B7256" t="s">
        <v>634</v>
      </c>
      <c r="C7256" t="s">
        <v>236</v>
      </c>
      <c r="D7256" t="s">
        <v>633</v>
      </c>
      <c r="E7256" t="s">
        <v>234</v>
      </c>
      <c r="F7256" t="s">
        <v>233</v>
      </c>
      <c r="G7256" t="s">
        <v>209</v>
      </c>
      <c r="H7256" t="s">
        <v>205</v>
      </c>
      <c r="I7256" t="s">
        <v>636</v>
      </c>
      <c r="J7256">
        <v>-2.1760000000000002</v>
      </c>
      <c r="K7256">
        <v>-2.9009999999999998</v>
      </c>
      <c r="L7256">
        <v>-7.3570000000000002</v>
      </c>
      <c r="M7256">
        <v>-7.2789999999999999</v>
      </c>
      <c r="N7256">
        <v>-9.2829999999999995</v>
      </c>
      <c r="O7256">
        <v>-12.984999999999999</v>
      </c>
      <c r="P7256">
        <v>-12.972</v>
      </c>
      <c r="Q7256">
        <v>-8.2289999999999992</v>
      </c>
      <c r="R7256">
        <v>-9.4540000000000006</v>
      </c>
      <c r="S7256">
        <v>-9.4209999999999994</v>
      </c>
      <c r="T7256">
        <v>-13.494</v>
      </c>
      <c r="U7256">
        <v>-17.273</v>
      </c>
      <c r="V7256">
        <v>-17.414999999999999</v>
      </c>
      <c r="W7256">
        <v>-28.757999999999999</v>
      </c>
      <c r="X7256">
        <v>-28.003</v>
      </c>
      <c r="Y7256">
        <v>-32.326999999999998</v>
      </c>
      <c r="Z7256">
        <v>-26.216000000000001</v>
      </c>
      <c r="AA7256">
        <v>-20.271999999999998</v>
      </c>
      <c r="AB7256">
        <v>-16.338000000000001</v>
      </c>
      <c r="AC7256">
        <v>-7.8609999999999998</v>
      </c>
      <c r="AD7256">
        <v>-7.1059999999999999</v>
      </c>
      <c r="AE7256">
        <v>-3.8130000000000002</v>
      </c>
      <c r="AF7256">
        <v>-3.08</v>
      </c>
      <c r="AG7256">
        <v>-2.887</v>
      </c>
      <c r="AH7256">
        <v>-0.215</v>
      </c>
      <c r="AI7256">
        <v>11.256</v>
      </c>
      <c r="AJ7256">
        <v>22.175000000000001</v>
      </c>
      <c r="AK7256">
        <v>20.792000000000002</v>
      </c>
      <c r="AL7256">
        <v>-49.343000000000004</v>
      </c>
      <c r="AM7256">
        <v>-118.194</v>
      </c>
      <c r="AN7256">
        <v>-101.404</v>
      </c>
      <c r="AO7256">
        <v>-103.214</v>
      </c>
      <c r="AP7256">
        <v>-108.84699999999999</v>
      </c>
      <c r="AQ7256">
        <v>-71.686999999999998</v>
      </c>
      <c r="AR7256">
        <v>-61.942</v>
      </c>
      <c r="AS7256">
        <v>-57.003999999999998</v>
      </c>
      <c r="AT7256">
        <v>-50.401000000000003</v>
      </c>
      <c r="AU7256">
        <v>-36.204999999999998</v>
      </c>
      <c r="AV7256">
        <v>-30.495999999999999</v>
      </c>
      <c r="AW7256">
        <v>-26.309000000000001</v>
      </c>
      <c r="AX7256">
        <v>-27.302</v>
      </c>
      <c r="AY7256">
        <v>-28.562000000000001</v>
      </c>
      <c r="AZ7256">
        <v>-30.088000000000001</v>
      </c>
      <c r="BA7256">
        <v>-32.575000000000003</v>
      </c>
      <c r="BB7256">
        <v>2016</v>
      </c>
    </row>
    <row r="7257" spans="1:54" hidden="1" outlineLevel="2" x14ac:dyDescent="0.25">
      <c r="A7257">
        <v>184</v>
      </c>
      <c r="B7257" t="s">
        <v>634</v>
      </c>
      <c r="C7257" t="s">
        <v>235</v>
      </c>
      <c r="D7257" t="s">
        <v>633</v>
      </c>
      <c r="E7257" t="s">
        <v>234</v>
      </c>
      <c r="F7257" t="s">
        <v>233</v>
      </c>
      <c r="G7257" t="s">
        <v>198</v>
      </c>
      <c r="I7257" t="s">
        <v>232</v>
      </c>
      <c r="J7257">
        <v>-2.254</v>
      </c>
      <c r="K7257">
        <v>-2.637</v>
      </c>
      <c r="L7257">
        <v>-5.8220000000000001</v>
      </c>
      <c r="M7257">
        <v>-5.0469999999999997</v>
      </c>
      <c r="N7257">
        <v>-5.7430000000000003</v>
      </c>
      <c r="O7257">
        <v>-7.2080000000000002</v>
      </c>
      <c r="P7257">
        <v>-6.3150000000000004</v>
      </c>
      <c r="Q7257">
        <v>-3.589</v>
      </c>
      <c r="R7257">
        <v>-3.7170000000000001</v>
      </c>
      <c r="S7257">
        <v>-3.302</v>
      </c>
      <c r="T7257">
        <v>-4.2430000000000003</v>
      </c>
      <c r="U7257">
        <v>-4.9480000000000004</v>
      </c>
      <c r="V7257">
        <v>-4.633</v>
      </c>
      <c r="W7257">
        <v>-7.34</v>
      </c>
      <c r="X7257">
        <v>-6.742</v>
      </c>
      <c r="Y7257">
        <v>-7.2290000000000001</v>
      </c>
      <c r="Z7257">
        <v>-5.532</v>
      </c>
      <c r="AA7257">
        <v>-4.0229999999999997</v>
      </c>
      <c r="AB7257">
        <v>-3.028</v>
      </c>
      <c r="AC7257">
        <v>-1.355</v>
      </c>
      <c r="AD7257">
        <v>-1.1000000000000001</v>
      </c>
      <c r="AE7257">
        <v>-0.54500000000000004</v>
      </c>
      <c r="AF7257">
        <v>-0.41099999999999998</v>
      </c>
      <c r="AG7257">
        <v>-0.35899999999999999</v>
      </c>
      <c r="AH7257">
        <v>-2.5000000000000001E-2</v>
      </c>
      <c r="AI7257">
        <v>1.21</v>
      </c>
      <c r="AJ7257">
        <v>2.2000000000000002</v>
      </c>
      <c r="AK7257">
        <v>1.9239999999999999</v>
      </c>
      <c r="AL7257">
        <v>-4.4210000000000003</v>
      </c>
      <c r="AM7257">
        <v>-10.954000000000001</v>
      </c>
      <c r="AN7257">
        <v>-9.3810000000000002</v>
      </c>
      <c r="AO7257">
        <v>-9.6419999999999995</v>
      </c>
      <c r="AP7257">
        <v>-10.468</v>
      </c>
      <c r="AQ7257">
        <v>-6.9889999999999999</v>
      </c>
      <c r="AR7257">
        <v>-5.968</v>
      </c>
      <c r="AS7257">
        <v>-5.2779999999999996</v>
      </c>
      <c r="AT7257">
        <v>-4.5060000000000002</v>
      </c>
      <c r="AU7257">
        <v>-3.1110000000000002</v>
      </c>
      <c r="AV7257">
        <v>-2.5099999999999998</v>
      </c>
      <c r="AW7257">
        <v>-2.0830000000000002</v>
      </c>
      <c r="AX7257">
        <v>-2.0859999999999999</v>
      </c>
      <c r="AY7257">
        <v>-2.1070000000000002</v>
      </c>
      <c r="AZ7257">
        <v>-2.1440000000000001</v>
      </c>
      <c r="BA7257">
        <v>-2.2440000000000002</v>
      </c>
      <c r="BB7257">
        <v>2016</v>
      </c>
    </row>
    <row r="7258" spans="1:54" hidden="1" outlineLevel="2" x14ac:dyDescent="0.25">
      <c r="A7258">
        <v>184</v>
      </c>
      <c r="B7258" t="s">
        <v>634</v>
      </c>
      <c r="C7258" t="s">
        <v>231</v>
      </c>
      <c r="D7258" t="s">
        <v>633</v>
      </c>
      <c r="E7258" t="s">
        <v>229</v>
      </c>
      <c r="F7258" t="s">
        <v>228</v>
      </c>
      <c r="G7258" t="s">
        <v>209</v>
      </c>
      <c r="H7258" t="s">
        <v>205</v>
      </c>
      <c r="I7258" t="s">
        <v>636</v>
      </c>
      <c r="J7258">
        <v>-4.9050000000000002</v>
      </c>
      <c r="K7258">
        <v>-3.0110000000000001</v>
      </c>
      <c r="L7258">
        <v>-11.939</v>
      </c>
      <c r="M7258">
        <v>-9.8249999999999993</v>
      </c>
      <c r="N7258">
        <v>-10.861000000000001</v>
      </c>
      <c r="O7258">
        <v>-16.096</v>
      </c>
      <c r="P7258">
        <v>-13.486000000000001</v>
      </c>
      <c r="Q7258">
        <v>-8.9540000000000006</v>
      </c>
      <c r="R7258">
        <v>-13.888999999999999</v>
      </c>
      <c r="S7258">
        <v>-17.614000000000001</v>
      </c>
      <c r="T7258">
        <v>-19.678999999999998</v>
      </c>
      <c r="U7258">
        <v>-23.481999999999999</v>
      </c>
      <c r="V7258">
        <v>-19.077000000000002</v>
      </c>
      <c r="W7258">
        <v>-19.684000000000001</v>
      </c>
      <c r="X7258">
        <v>-21.657</v>
      </c>
      <c r="Y7258">
        <v>-17.937999999999999</v>
      </c>
      <c r="Z7258">
        <v>-11.196999999999999</v>
      </c>
      <c r="AA7258">
        <v>-6.2069999999999999</v>
      </c>
      <c r="AB7258">
        <v>-9.3379999999999992</v>
      </c>
      <c r="AC7258">
        <v>-5.8440000000000003</v>
      </c>
      <c r="AD7258">
        <v>-13.3</v>
      </c>
      <c r="AE7258">
        <v>-14.057</v>
      </c>
      <c r="AF7258">
        <v>-12.615</v>
      </c>
      <c r="AG7258">
        <v>-13.585000000000001</v>
      </c>
      <c r="AH7258">
        <v>-13.2</v>
      </c>
      <c r="AI7258">
        <v>-7.4610000000000003</v>
      </c>
      <c r="AJ7258">
        <v>-5.24</v>
      </c>
      <c r="AK7258">
        <v>-14.504</v>
      </c>
      <c r="AL7258">
        <v>-77.778000000000006</v>
      </c>
      <c r="AM7258">
        <v>-114.751</v>
      </c>
      <c r="AN7258">
        <v>-92.944999999999993</v>
      </c>
      <c r="AO7258">
        <v>-81.804000000000002</v>
      </c>
      <c r="AP7258">
        <v>-36.154000000000003</v>
      </c>
      <c r="AQ7258">
        <v>-25.425999999999998</v>
      </c>
      <c r="AR7258">
        <v>-20.754000000000001</v>
      </c>
      <c r="AS7258">
        <v>-27.143999999999998</v>
      </c>
      <c r="AT7258">
        <v>-32.631</v>
      </c>
      <c r="AU7258">
        <v>-29.527000000000001</v>
      </c>
      <c r="AV7258">
        <v>-29.738</v>
      </c>
      <c r="AW7258">
        <v>-32.094999999999999</v>
      </c>
      <c r="AX7258">
        <v>-33.223999999999997</v>
      </c>
      <c r="AY7258">
        <v>-34.262999999999998</v>
      </c>
      <c r="AZ7258">
        <v>-35.304000000000002</v>
      </c>
      <c r="BA7258">
        <v>-36.847999999999999</v>
      </c>
      <c r="BB7258">
        <v>2016</v>
      </c>
    </row>
    <row r="7259" spans="1:54" hidden="1" outlineLevel="2" x14ac:dyDescent="0.25">
      <c r="A7259">
        <v>184</v>
      </c>
      <c r="B7259" t="s">
        <v>634</v>
      </c>
      <c r="C7259" t="s">
        <v>230</v>
      </c>
      <c r="D7259" t="s">
        <v>633</v>
      </c>
      <c r="E7259" t="s">
        <v>229</v>
      </c>
      <c r="F7259" t="s">
        <v>228</v>
      </c>
      <c r="G7259" t="s">
        <v>227</v>
      </c>
      <c r="I7259" t="s">
        <v>398</v>
      </c>
      <c r="J7259" t="s">
        <v>196</v>
      </c>
      <c r="K7259" t="s">
        <v>196</v>
      </c>
      <c r="L7259" t="s">
        <v>196</v>
      </c>
      <c r="M7259" t="s">
        <v>196</v>
      </c>
      <c r="N7259" t="s">
        <v>196</v>
      </c>
      <c r="O7259" t="s">
        <v>196</v>
      </c>
      <c r="P7259" t="s">
        <v>196</v>
      </c>
      <c r="Q7259" t="s">
        <v>196</v>
      </c>
      <c r="R7259" t="s">
        <v>196</v>
      </c>
      <c r="S7259" t="s">
        <v>196</v>
      </c>
      <c r="T7259" t="s">
        <v>196</v>
      </c>
      <c r="U7259" t="s">
        <v>196</v>
      </c>
      <c r="V7259" t="s">
        <v>196</v>
      </c>
      <c r="W7259" t="s">
        <v>196</v>
      </c>
      <c r="X7259" t="s">
        <v>196</v>
      </c>
      <c r="Y7259" t="s">
        <v>196</v>
      </c>
      <c r="Z7259" t="s">
        <v>196</v>
      </c>
      <c r="AA7259" t="s">
        <v>196</v>
      </c>
      <c r="AB7259" t="s">
        <v>196</v>
      </c>
      <c r="AC7259" t="s">
        <v>196</v>
      </c>
      <c r="AD7259">
        <v>-2.0950000000000002</v>
      </c>
      <c r="AE7259">
        <v>-2.0640000000000001</v>
      </c>
      <c r="AF7259">
        <v>-1.7230000000000001</v>
      </c>
      <c r="AG7259">
        <v>-1.732</v>
      </c>
      <c r="AH7259">
        <v>-1.575</v>
      </c>
      <c r="AI7259">
        <v>-0.83199999999999996</v>
      </c>
      <c r="AJ7259">
        <v>-0.54600000000000004</v>
      </c>
      <c r="AK7259">
        <v>-1.423</v>
      </c>
      <c r="AL7259">
        <v>-7.2969999999999997</v>
      </c>
      <c r="AM7259">
        <v>-10.571999999999999</v>
      </c>
      <c r="AN7259">
        <v>-8.4629999999999992</v>
      </c>
      <c r="AO7259">
        <v>-7.4050000000000002</v>
      </c>
      <c r="AP7259">
        <v>-3.2639999999999998</v>
      </c>
      <c r="AQ7259">
        <v>-2.2869999999999999</v>
      </c>
      <c r="AR7259">
        <v>-1.865</v>
      </c>
      <c r="AS7259">
        <v>-2.3969999999999998</v>
      </c>
      <c r="AT7259">
        <v>-2.8439999999999999</v>
      </c>
      <c r="AU7259">
        <v>-2.5150000000000001</v>
      </c>
      <c r="AV7259">
        <v>-2.4529999999999998</v>
      </c>
      <c r="AW7259">
        <v>-2.5590000000000002</v>
      </c>
      <c r="AX7259">
        <v>-2.5590000000000002</v>
      </c>
      <c r="AY7259">
        <v>-2.548</v>
      </c>
      <c r="AZ7259">
        <v>-2.5329999999999999</v>
      </c>
      <c r="BA7259">
        <v>-2.552</v>
      </c>
      <c r="BB7259">
        <v>2016</v>
      </c>
    </row>
    <row r="7260" spans="1:54" hidden="1" outlineLevel="2" x14ac:dyDescent="0.25">
      <c r="A7260">
        <v>184</v>
      </c>
      <c r="B7260" t="s">
        <v>634</v>
      </c>
      <c r="C7260" t="s">
        <v>226</v>
      </c>
      <c r="D7260" t="s">
        <v>633</v>
      </c>
      <c r="E7260" t="s">
        <v>224</v>
      </c>
      <c r="F7260" t="s">
        <v>223</v>
      </c>
      <c r="G7260" t="s">
        <v>209</v>
      </c>
      <c r="H7260" t="s">
        <v>205</v>
      </c>
      <c r="I7260" t="s">
        <v>636</v>
      </c>
      <c r="J7260">
        <v>-2.2200000000000002</v>
      </c>
      <c r="K7260">
        <v>-2.96</v>
      </c>
      <c r="L7260">
        <v>-7.4829999999999997</v>
      </c>
      <c r="M7260">
        <v>-7.0339999999999998</v>
      </c>
      <c r="N7260">
        <v>-7.9589999999999996</v>
      </c>
      <c r="O7260">
        <v>-9.2159999999999993</v>
      </c>
      <c r="P7260">
        <v>-7.5350000000000001</v>
      </c>
      <c r="Q7260">
        <v>-2.9809999999999999</v>
      </c>
      <c r="R7260">
        <v>-2.86</v>
      </c>
      <c r="S7260">
        <v>-1.7789999999999999</v>
      </c>
      <c r="T7260">
        <v>-4.4279999999999999</v>
      </c>
      <c r="U7260">
        <v>-6.5759999999999996</v>
      </c>
      <c r="V7260">
        <v>-3.657</v>
      </c>
      <c r="W7260">
        <v>-11.412000000000001</v>
      </c>
      <c r="X7260">
        <v>-10.936999999999999</v>
      </c>
      <c r="Y7260">
        <v>-12.266999999999999</v>
      </c>
      <c r="Z7260">
        <v>-4.585</v>
      </c>
      <c r="AA7260">
        <v>0.51500000000000001</v>
      </c>
      <c r="AB7260">
        <v>3.8879999999999999</v>
      </c>
      <c r="AC7260">
        <v>10.590999999999999</v>
      </c>
      <c r="AD7260">
        <v>11.356999999999999</v>
      </c>
      <c r="AE7260">
        <v>14</v>
      </c>
      <c r="AF7260">
        <v>14.108000000000001</v>
      </c>
      <c r="AG7260">
        <v>13.522</v>
      </c>
      <c r="AH7260">
        <v>15.025</v>
      </c>
      <c r="AI7260">
        <v>25.385000000000002</v>
      </c>
      <c r="AJ7260">
        <v>35.070999999999998</v>
      </c>
      <c r="AK7260">
        <v>32.603999999999999</v>
      </c>
      <c r="AL7260">
        <v>-37.695</v>
      </c>
      <c r="AM7260">
        <v>-103.76900000000001</v>
      </c>
      <c r="AN7260">
        <v>-84.65</v>
      </c>
      <c r="AO7260">
        <v>-82.097999999999999</v>
      </c>
      <c r="AP7260">
        <v>-82.805000000000007</v>
      </c>
      <c r="AQ7260">
        <v>-41.478999999999999</v>
      </c>
      <c r="AR7260">
        <v>-30.835999999999999</v>
      </c>
      <c r="AS7260">
        <v>-27.829000000000001</v>
      </c>
      <c r="AT7260">
        <v>-22.128</v>
      </c>
      <c r="AU7260">
        <v>-8.8859999999999992</v>
      </c>
      <c r="AV7260">
        <v>-2.883</v>
      </c>
      <c r="AW7260">
        <v>2.8929999999999998</v>
      </c>
      <c r="AX7260">
        <v>3.0630000000000002</v>
      </c>
      <c r="AY7260">
        <v>3.4359999999999999</v>
      </c>
      <c r="AZ7260">
        <v>3.0950000000000002</v>
      </c>
      <c r="BA7260">
        <v>2.3340000000000001</v>
      </c>
      <c r="BB7260">
        <v>2016</v>
      </c>
    </row>
    <row r="7261" spans="1:54" hidden="1" outlineLevel="2" x14ac:dyDescent="0.25">
      <c r="A7261">
        <v>184</v>
      </c>
      <c r="B7261" t="s">
        <v>634</v>
      </c>
      <c r="C7261" t="s">
        <v>225</v>
      </c>
      <c r="D7261" t="s">
        <v>633</v>
      </c>
      <c r="E7261" t="s">
        <v>224</v>
      </c>
      <c r="F7261" t="s">
        <v>223</v>
      </c>
      <c r="G7261" t="s">
        <v>198</v>
      </c>
      <c r="I7261" t="s">
        <v>222</v>
      </c>
      <c r="J7261">
        <v>-2.3010000000000002</v>
      </c>
      <c r="K7261">
        <v>-2.6909999999999998</v>
      </c>
      <c r="L7261">
        <v>-5.9219999999999997</v>
      </c>
      <c r="M7261">
        <v>-4.8769999999999998</v>
      </c>
      <c r="N7261">
        <v>-4.9240000000000004</v>
      </c>
      <c r="O7261">
        <v>-5.1159999999999997</v>
      </c>
      <c r="P7261">
        <v>-3.6680000000000001</v>
      </c>
      <c r="Q7261">
        <v>-1.3</v>
      </c>
      <c r="R7261">
        <v>-1.1240000000000001</v>
      </c>
      <c r="S7261">
        <v>-0.623</v>
      </c>
      <c r="T7261">
        <v>-1.3919999999999999</v>
      </c>
      <c r="U7261">
        <v>-1.8839999999999999</v>
      </c>
      <c r="V7261">
        <v>-0.97299999999999998</v>
      </c>
      <c r="W7261">
        <v>-2.9129999999999998</v>
      </c>
      <c r="X7261">
        <v>-2.633</v>
      </c>
      <c r="Y7261">
        <v>-2.7429999999999999</v>
      </c>
      <c r="Z7261">
        <v>-0.96799999999999997</v>
      </c>
      <c r="AA7261">
        <v>0.10199999999999999</v>
      </c>
      <c r="AB7261">
        <v>0.72099999999999997</v>
      </c>
      <c r="AC7261">
        <v>1.8260000000000001</v>
      </c>
      <c r="AD7261">
        <v>1.7569999999999999</v>
      </c>
      <c r="AE7261">
        <v>2.0009999999999999</v>
      </c>
      <c r="AF7261">
        <v>1.883</v>
      </c>
      <c r="AG7261">
        <v>1.6830000000000001</v>
      </c>
      <c r="AH7261">
        <v>1.744</v>
      </c>
      <c r="AI7261">
        <v>2.7280000000000002</v>
      </c>
      <c r="AJ7261">
        <v>3.4790000000000001</v>
      </c>
      <c r="AK7261">
        <v>3.0169999999999999</v>
      </c>
      <c r="AL7261">
        <v>-3.3769999999999998</v>
      </c>
      <c r="AM7261">
        <v>-9.6170000000000009</v>
      </c>
      <c r="AN7261">
        <v>-7.8310000000000004</v>
      </c>
      <c r="AO7261">
        <v>-7.6689999999999996</v>
      </c>
      <c r="AP7261">
        <v>-7.9630000000000001</v>
      </c>
      <c r="AQ7261">
        <v>-4.0439999999999996</v>
      </c>
      <c r="AR7261">
        <v>-2.9710000000000001</v>
      </c>
      <c r="AS7261">
        <v>-2.577</v>
      </c>
      <c r="AT7261">
        <v>-1.978</v>
      </c>
      <c r="AU7261">
        <v>-0.76400000000000001</v>
      </c>
      <c r="AV7261">
        <v>-0.23699999999999999</v>
      </c>
      <c r="AW7261">
        <v>0.22900000000000001</v>
      </c>
      <c r="AX7261">
        <v>0.23400000000000001</v>
      </c>
      <c r="AY7261">
        <v>0.254</v>
      </c>
      <c r="AZ7261">
        <v>0.221</v>
      </c>
      <c r="BA7261">
        <v>0.161</v>
      </c>
      <c r="BB7261">
        <v>2016</v>
      </c>
    </row>
    <row r="7262" spans="1:54" hidden="1" outlineLevel="2" x14ac:dyDescent="0.25">
      <c r="A7262">
        <v>184</v>
      </c>
      <c r="B7262" t="s">
        <v>634</v>
      </c>
      <c r="C7262" t="s">
        <v>221</v>
      </c>
      <c r="D7262" t="s">
        <v>633</v>
      </c>
      <c r="E7262" t="s">
        <v>219</v>
      </c>
      <c r="F7262" t="s">
        <v>218</v>
      </c>
      <c r="G7262" t="s">
        <v>209</v>
      </c>
      <c r="H7262" t="s">
        <v>205</v>
      </c>
      <c r="I7262" t="s">
        <v>636</v>
      </c>
      <c r="J7262" t="s">
        <v>196</v>
      </c>
      <c r="K7262" t="s">
        <v>196</v>
      </c>
      <c r="L7262" t="s">
        <v>196</v>
      </c>
      <c r="M7262" t="s">
        <v>196</v>
      </c>
      <c r="N7262" t="s">
        <v>196</v>
      </c>
      <c r="O7262">
        <v>44.683</v>
      </c>
      <c r="P7262">
        <v>57.201000000000001</v>
      </c>
      <c r="Q7262">
        <v>65.186999999999998</v>
      </c>
      <c r="R7262">
        <v>73.88</v>
      </c>
      <c r="S7262">
        <v>81.510999999999996</v>
      </c>
      <c r="T7262">
        <v>93.36</v>
      </c>
      <c r="U7262">
        <v>107.22199999999999</v>
      </c>
      <c r="V7262">
        <v>125.017</v>
      </c>
      <c r="W7262">
        <v>149.47900000000001</v>
      </c>
      <c r="X7262">
        <v>181.678</v>
      </c>
      <c r="Y7262">
        <v>246.779</v>
      </c>
      <c r="Z7262">
        <v>279.00799999999998</v>
      </c>
      <c r="AA7262">
        <v>295.95</v>
      </c>
      <c r="AB7262">
        <v>303.149</v>
      </c>
      <c r="AC7262">
        <v>310.09699999999998</v>
      </c>
      <c r="AD7262">
        <v>311.09100000000001</v>
      </c>
      <c r="AE7262">
        <v>316.68400000000003</v>
      </c>
      <c r="AF7262">
        <v>312.69499999999999</v>
      </c>
      <c r="AG7262">
        <v>314.37299999999999</v>
      </c>
      <c r="AH7262">
        <v>313.34100000000001</v>
      </c>
      <c r="AI7262">
        <v>299.60199999999998</v>
      </c>
      <c r="AJ7262">
        <v>272.74599999999998</v>
      </c>
      <c r="AK7262">
        <v>244.35499999999999</v>
      </c>
      <c r="AL7262">
        <v>285.23899999999998</v>
      </c>
      <c r="AM7262">
        <v>394.666</v>
      </c>
      <c r="AN7262">
        <v>497.76400000000001</v>
      </c>
      <c r="AO7262">
        <v>604.92399999999998</v>
      </c>
      <c r="AP7262">
        <v>746.17700000000002</v>
      </c>
      <c r="AQ7262">
        <v>831.80100000000004</v>
      </c>
      <c r="AR7262">
        <v>887.77599999999995</v>
      </c>
      <c r="AS7262">
        <v>925.92700000000002</v>
      </c>
      <c r="AT7262">
        <v>967.32899999999995</v>
      </c>
      <c r="AU7262">
        <v>1004.753</v>
      </c>
      <c r="AV7262">
        <v>1035.249</v>
      </c>
      <c r="AW7262">
        <v>1061.558</v>
      </c>
      <c r="AX7262">
        <v>1088.8599999999999</v>
      </c>
      <c r="AY7262">
        <v>1117.422</v>
      </c>
      <c r="AZ7262">
        <v>1147.51</v>
      </c>
      <c r="BA7262">
        <v>1180.085</v>
      </c>
      <c r="BB7262">
        <v>2016</v>
      </c>
    </row>
    <row r="7263" spans="1:54" hidden="1" outlineLevel="2" x14ac:dyDescent="0.25">
      <c r="A7263">
        <v>184</v>
      </c>
      <c r="B7263" t="s">
        <v>634</v>
      </c>
      <c r="C7263" t="s">
        <v>220</v>
      </c>
      <c r="D7263" t="s">
        <v>633</v>
      </c>
      <c r="E7263" t="s">
        <v>219</v>
      </c>
      <c r="F7263" t="s">
        <v>218</v>
      </c>
      <c r="G7263" t="s">
        <v>198</v>
      </c>
      <c r="I7263" t="s">
        <v>347</v>
      </c>
      <c r="J7263" t="s">
        <v>196</v>
      </c>
      <c r="K7263" t="s">
        <v>196</v>
      </c>
      <c r="L7263" t="s">
        <v>196</v>
      </c>
      <c r="M7263" t="s">
        <v>196</v>
      </c>
      <c r="N7263" t="s">
        <v>196</v>
      </c>
      <c r="O7263">
        <v>24.803000000000001</v>
      </c>
      <c r="P7263">
        <v>27.844000000000001</v>
      </c>
      <c r="Q7263">
        <v>28.428000000000001</v>
      </c>
      <c r="R7263">
        <v>29.044</v>
      </c>
      <c r="S7263">
        <v>28.571999999999999</v>
      </c>
      <c r="T7263">
        <v>29.355</v>
      </c>
      <c r="U7263">
        <v>30.715</v>
      </c>
      <c r="V7263">
        <v>33.258000000000003</v>
      </c>
      <c r="W7263">
        <v>38.152999999999999</v>
      </c>
      <c r="X7263">
        <v>43.74</v>
      </c>
      <c r="Y7263">
        <v>55.183</v>
      </c>
      <c r="Z7263">
        <v>58.88</v>
      </c>
      <c r="AA7263">
        <v>58.728999999999999</v>
      </c>
      <c r="AB7263">
        <v>56.191000000000003</v>
      </c>
      <c r="AC7263">
        <v>53.47</v>
      </c>
      <c r="AD7263">
        <v>48.137999999999998</v>
      </c>
      <c r="AE7263">
        <v>45.271000000000001</v>
      </c>
      <c r="AF7263">
        <v>41.731999999999999</v>
      </c>
      <c r="AG7263">
        <v>39.127000000000002</v>
      </c>
      <c r="AH7263">
        <v>36.375</v>
      </c>
      <c r="AI7263">
        <v>32.195999999999998</v>
      </c>
      <c r="AJ7263">
        <v>27.059000000000001</v>
      </c>
      <c r="AK7263">
        <v>22.609000000000002</v>
      </c>
      <c r="AL7263">
        <v>25.553999999999998</v>
      </c>
      <c r="AM7263">
        <v>36.575000000000003</v>
      </c>
      <c r="AN7263">
        <v>46.048999999999999</v>
      </c>
      <c r="AO7263">
        <v>56.511000000000003</v>
      </c>
      <c r="AP7263">
        <v>71.760999999999996</v>
      </c>
      <c r="AQ7263">
        <v>81.096000000000004</v>
      </c>
      <c r="AR7263">
        <v>85.542000000000002</v>
      </c>
      <c r="AS7263">
        <v>85.733999999999995</v>
      </c>
      <c r="AT7263">
        <v>86.483000000000004</v>
      </c>
      <c r="AU7263">
        <v>86.343999999999994</v>
      </c>
      <c r="AV7263">
        <v>85.197000000000003</v>
      </c>
      <c r="AW7263">
        <v>84.043999999999997</v>
      </c>
      <c r="AX7263">
        <v>83.185000000000002</v>
      </c>
      <c r="AY7263">
        <v>82.447999999999993</v>
      </c>
      <c r="AZ7263">
        <v>81.783000000000001</v>
      </c>
      <c r="BA7263">
        <v>81.287999999999997</v>
      </c>
      <c r="BB7263">
        <v>2016</v>
      </c>
    </row>
    <row r="7264" spans="1:54" hidden="1" outlineLevel="2" x14ac:dyDescent="0.25">
      <c r="A7264">
        <v>184</v>
      </c>
      <c r="B7264" t="s">
        <v>634</v>
      </c>
      <c r="C7264" t="s">
        <v>217</v>
      </c>
      <c r="D7264" t="s">
        <v>633</v>
      </c>
      <c r="E7264" t="s">
        <v>215</v>
      </c>
      <c r="F7264" t="s">
        <v>214</v>
      </c>
      <c r="G7264" t="s">
        <v>209</v>
      </c>
      <c r="H7264" t="s">
        <v>205</v>
      </c>
      <c r="I7264" t="s">
        <v>636</v>
      </c>
      <c r="J7264">
        <v>15.997</v>
      </c>
      <c r="K7264">
        <v>22.016999999999999</v>
      </c>
      <c r="L7264">
        <v>31.768999999999998</v>
      </c>
      <c r="M7264">
        <v>43.817</v>
      </c>
      <c r="N7264">
        <v>59.926000000000002</v>
      </c>
      <c r="O7264">
        <v>75.769000000000005</v>
      </c>
      <c r="P7264">
        <v>88.954999999999998</v>
      </c>
      <c r="Q7264">
        <v>98.918999999999997</v>
      </c>
      <c r="R7264">
        <v>100.79600000000001</v>
      </c>
      <c r="S7264">
        <v>117.06100000000001</v>
      </c>
      <c r="T7264">
        <v>135.19999999999999</v>
      </c>
      <c r="U7264">
        <v>150.40899999999999</v>
      </c>
      <c r="V7264">
        <v>170.738</v>
      </c>
      <c r="W7264">
        <v>220.02799999999999</v>
      </c>
      <c r="X7264">
        <v>243.74600000000001</v>
      </c>
      <c r="Y7264">
        <v>283.45699999999999</v>
      </c>
      <c r="Z7264">
        <v>319.976</v>
      </c>
      <c r="AA7264">
        <v>333.62700000000001</v>
      </c>
      <c r="AB7264">
        <v>346.41699999999997</v>
      </c>
      <c r="AC7264">
        <v>362.22300000000001</v>
      </c>
      <c r="AD7264">
        <v>374.55700000000002</v>
      </c>
      <c r="AE7264">
        <v>378.88299999999998</v>
      </c>
      <c r="AF7264">
        <v>384.14499999999998</v>
      </c>
      <c r="AG7264">
        <v>382.77499999999998</v>
      </c>
      <c r="AH7264">
        <v>389.88799999999998</v>
      </c>
      <c r="AI7264">
        <v>393.47899999999998</v>
      </c>
      <c r="AJ7264">
        <v>392.16800000000001</v>
      </c>
      <c r="AK7264">
        <v>383.798</v>
      </c>
      <c r="AL7264">
        <v>439.77100000000002</v>
      </c>
      <c r="AM7264">
        <v>568.70000000000005</v>
      </c>
      <c r="AN7264">
        <v>649.25900000000001</v>
      </c>
      <c r="AO7264">
        <v>743.53</v>
      </c>
      <c r="AP7264">
        <v>891.50199999999995</v>
      </c>
      <c r="AQ7264">
        <v>979.03099999999995</v>
      </c>
      <c r="AR7264">
        <v>1041.624</v>
      </c>
      <c r="AS7264">
        <v>1073.934</v>
      </c>
      <c r="AT7264">
        <v>1107.2049999999999</v>
      </c>
      <c r="AU7264">
        <v>1144.6289999999999</v>
      </c>
      <c r="AV7264">
        <v>1175.125</v>
      </c>
      <c r="AW7264">
        <v>1201.434</v>
      </c>
      <c r="AX7264">
        <v>1228.7360000000001</v>
      </c>
      <c r="AY7264">
        <v>1257.298</v>
      </c>
      <c r="AZ7264">
        <v>1287.386</v>
      </c>
      <c r="BA7264">
        <v>1319.961</v>
      </c>
      <c r="BB7264">
        <v>2016</v>
      </c>
    </row>
    <row r="7265" spans="1:54" hidden="1" outlineLevel="2" x14ac:dyDescent="0.25">
      <c r="A7265">
        <v>184</v>
      </c>
      <c r="B7265" t="s">
        <v>634</v>
      </c>
      <c r="C7265" t="s">
        <v>216</v>
      </c>
      <c r="D7265" t="s">
        <v>633</v>
      </c>
      <c r="E7265" t="s">
        <v>215</v>
      </c>
      <c r="F7265" t="s">
        <v>214</v>
      </c>
      <c r="G7265" t="s">
        <v>198</v>
      </c>
      <c r="I7265" t="s">
        <v>213</v>
      </c>
      <c r="J7265">
        <v>16.577000000000002</v>
      </c>
      <c r="K7265">
        <v>20.016999999999999</v>
      </c>
      <c r="L7265">
        <v>25.140999999999998</v>
      </c>
      <c r="M7265">
        <v>30.378</v>
      </c>
      <c r="N7265">
        <v>37.075000000000003</v>
      </c>
      <c r="O7265">
        <v>42.058999999999997</v>
      </c>
      <c r="P7265">
        <v>43.301000000000002</v>
      </c>
      <c r="Q7265">
        <v>43.139000000000003</v>
      </c>
      <c r="R7265">
        <v>39.625999999999998</v>
      </c>
      <c r="S7265">
        <v>41.033000000000001</v>
      </c>
      <c r="T7265">
        <v>42.51</v>
      </c>
      <c r="U7265">
        <v>43.085999999999999</v>
      </c>
      <c r="V7265">
        <v>45.420999999999999</v>
      </c>
      <c r="W7265">
        <v>56.16</v>
      </c>
      <c r="X7265">
        <v>58.683</v>
      </c>
      <c r="Y7265">
        <v>63.384</v>
      </c>
      <c r="Z7265">
        <v>67.525999999999996</v>
      </c>
      <c r="AA7265">
        <v>66.206000000000003</v>
      </c>
      <c r="AB7265">
        <v>64.212000000000003</v>
      </c>
      <c r="AC7265">
        <v>62.459000000000003</v>
      </c>
      <c r="AD7265">
        <v>57.959000000000003</v>
      </c>
      <c r="AE7265">
        <v>54.162999999999997</v>
      </c>
      <c r="AF7265">
        <v>51.268000000000001</v>
      </c>
      <c r="AG7265">
        <v>47.64</v>
      </c>
      <c r="AH7265">
        <v>45.261000000000003</v>
      </c>
      <c r="AI7265">
        <v>42.283999999999999</v>
      </c>
      <c r="AJ7265">
        <v>38.906999999999996</v>
      </c>
      <c r="AK7265">
        <v>35.51</v>
      </c>
      <c r="AL7265">
        <v>39.398000000000003</v>
      </c>
      <c r="AM7265">
        <v>52.704000000000001</v>
      </c>
      <c r="AN7265">
        <v>60.064999999999998</v>
      </c>
      <c r="AO7265">
        <v>69.459999999999994</v>
      </c>
      <c r="AP7265">
        <v>85.736999999999995</v>
      </c>
      <c r="AQ7265">
        <v>95.450999999999993</v>
      </c>
      <c r="AR7265">
        <v>100.367</v>
      </c>
      <c r="AS7265">
        <v>99.438999999999993</v>
      </c>
      <c r="AT7265">
        <v>98.988</v>
      </c>
      <c r="AU7265">
        <v>98.364000000000004</v>
      </c>
      <c r="AV7265">
        <v>96.707999999999998</v>
      </c>
      <c r="AW7265">
        <v>95.117999999999995</v>
      </c>
      <c r="AX7265">
        <v>93.870999999999995</v>
      </c>
      <c r="AY7265">
        <v>92.769000000000005</v>
      </c>
      <c r="AZ7265">
        <v>91.751999999999995</v>
      </c>
      <c r="BA7265">
        <v>90.923000000000002</v>
      </c>
      <c r="BB7265">
        <v>2016</v>
      </c>
    </row>
    <row r="7266" spans="1:54" hidden="1" outlineLevel="2" x14ac:dyDescent="0.25">
      <c r="A7266">
        <v>184</v>
      </c>
      <c r="B7266" t="s">
        <v>634</v>
      </c>
      <c r="C7266" t="s">
        <v>212</v>
      </c>
      <c r="D7266" t="s">
        <v>633</v>
      </c>
      <c r="E7266" t="s">
        <v>211</v>
      </c>
      <c r="F7266" t="s">
        <v>210</v>
      </c>
      <c r="G7266" t="s">
        <v>209</v>
      </c>
      <c r="H7266" t="s">
        <v>205</v>
      </c>
      <c r="I7266" t="s">
        <v>636</v>
      </c>
      <c r="J7266">
        <v>96.504000000000005</v>
      </c>
      <c r="K7266">
        <v>109.988</v>
      </c>
      <c r="L7266">
        <v>126.361</v>
      </c>
      <c r="M7266">
        <v>144.24100000000001</v>
      </c>
      <c r="N7266">
        <v>161.636</v>
      </c>
      <c r="O7266">
        <v>180.15</v>
      </c>
      <c r="P7266">
        <v>205.43299999999999</v>
      </c>
      <c r="Q7266">
        <v>229.304</v>
      </c>
      <c r="R7266">
        <v>254.37</v>
      </c>
      <c r="S7266">
        <v>285.28100000000001</v>
      </c>
      <c r="T7266">
        <v>318.04399999999998</v>
      </c>
      <c r="U7266">
        <v>349.09100000000001</v>
      </c>
      <c r="V7266">
        <v>375.9</v>
      </c>
      <c r="W7266">
        <v>391.78699999999998</v>
      </c>
      <c r="X7266">
        <v>415.358</v>
      </c>
      <c r="Y7266">
        <v>447.20499999999998</v>
      </c>
      <c r="Z7266">
        <v>473.85500000000002</v>
      </c>
      <c r="AA7266">
        <v>503.92099999999999</v>
      </c>
      <c r="AB7266">
        <v>539.49300000000005</v>
      </c>
      <c r="AC7266">
        <v>579.94200000000001</v>
      </c>
      <c r="AD7266">
        <v>646.25</v>
      </c>
      <c r="AE7266">
        <v>699.52800000000002</v>
      </c>
      <c r="AF7266">
        <v>749.28800000000001</v>
      </c>
      <c r="AG7266">
        <v>803.47199999999998</v>
      </c>
      <c r="AH7266">
        <v>861.42</v>
      </c>
      <c r="AI7266">
        <v>930.56600000000003</v>
      </c>
      <c r="AJ7266">
        <v>1007.974</v>
      </c>
      <c r="AK7266">
        <v>1080.807</v>
      </c>
      <c r="AL7266">
        <v>1116.2249999999999</v>
      </c>
      <c r="AM7266">
        <v>1079.0519999999999</v>
      </c>
      <c r="AN7266">
        <v>1080.9349999999999</v>
      </c>
      <c r="AO7266">
        <v>1070.4490000000001</v>
      </c>
      <c r="AP7266">
        <v>1039.8150000000001</v>
      </c>
      <c r="AQ7266">
        <v>1025.693</v>
      </c>
      <c r="AR7266">
        <v>1037.82</v>
      </c>
      <c r="AS7266">
        <v>1079.998</v>
      </c>
      <c r="AT7266">
        <v>1118.5219999999999</v>
      </c>
      <c r="AU7266">
        <v>1163.662</v>
      </c>
      <c r="AV7266">
        <v>1215.1220000000001</v>
      </c>
      <c r="AW7266">
        <v>1263.1010000000001</v>
      </c>
      <c r="AX7266">
        <v>1308.9659999999999</v>
      </c>
      <c r="AY7266">
        <v>1355.3</v>
      </c>
      <c r="AZ7266">
        <v>1403.123</v>
      </c>
      <c r="BA7266">
        <v>1451.729</v>
      </c>
      <c r="BB7266">
        <v>2016</v>
      </c>
    </row>
    <row r="7267" spans="1:54" hidden="1" outlineLevel="2" x14ac:dyDescent="0.25">
      <c r="A7267">
        <v>184</v>
      </c>
      <c r="B7267" t="s">
        <v>634</v>
      </c>
      <c r="C7267" t="s">
        <v>207</v>
      </c>
      <c r="D7267" t="s">
        <v>633</v>
      </c>
      <c r="E7267" t="s">
        <v>200</v>
      </c>
      <c r="F7267" t="s">
        <v>199</v>
      </c>
      <c r="G7267" t="s">
        <v>206</v>
      </c>
      <c r="H7267" t="s">
        <v>205</v>
      </c>
      <c r="I7267" t="s">
        <v>635</v>
      </c>
      <c r="J7267">
        <v>-5.3</v>
      </c>
      <c r="K7267">
        <v>-5.1130000000000004</v>
      </c>
      <c r="L7267">
        <v>-4.7039999999999997</v>
      </c>
      <c r="M7267">
        <v>-2.4550000000000001</v>
      </c>
      <c r="N7267">
        <v>2.0859999999999999</v>
      </c>
      <c r="O7267">
        <v>2.0880000000000001</v>
      </c>
      <c r="P7267">
        <v>3.677</v>
      </c>
      <c r="Q7267">
        <v>-3.6999999999999998E-2</v>
      </c>
      <c r="R7267">
        <v>-3.6850000000000001</v>
      </c>
      <c r="S7267">
        <v>-11.507999999999999</v>
      </c>
      <c r="T7267">
        <v>-18.053999999999998</v>
      </c>
      <c r="U7267">
        <v>-20.055</v>
      </c>
      <c r="V7267">
        <v>-21.423999999999999</v>
      </c>
      <c r="W7267">
        <v>-9.3140000000000001</v>
      </c>
      <c r="X7267">
        <v>-10.042999999999999</v>
      </c>
      <c r="Y7267">
        <v>-5.84</v>
      </c>
      <c r="Z7267">
        <v>-4.8250000000000002</v>
      </c>
      <c r="AA7267">
        <v>-4.2679999999999998</v>
      </c>
      <c r="AB7267">
        <v>-10.273</v>
      </c>
      <c r="AC7267">
        <v>-20.908000000000001</v>
      </c>
      <c r="AD7267">
        <v>-26.273</v>
      </c>
      <c r="AE7267">
        <v>-27.504999999999999</v>
      </c>
      <c r="AF7267">
        <v>-26.443000000000001</v>
      </c>
      <c r="AG7267">
        <v>-35.277999999999999</v>
      </c>
      <c r="AH7267">
        <v>-59.811999999999998</v>
      </c>
      <c r="AI7267">
        <v>-86.861000000000004</v>
      </c>
      <c r="AJ7267">
        <v>-113.77800000000001</v>
      </c>
      <c r="AK7267">
        <v>-142.92699999999999</v>
      </c>
      <c r="AL7267">
        <v>-151.96199999999999</v>
      </c>
      <c r="AM7267">
        <v>-64.335999999999999</v>
      </c>
      <c r="AN7267">
        <v>-56.246000000000002</v>
      </c>
      <c r="AO7267">
        <v>-47.359000000000002</v>
      </c>
      <c r="AP7267">
        <v>-3.089</v>
      </c>
      <c r="AQ7267">
        <v>20.710999999999999</v>
      </c>
      <c r="AR7267">
        <v>14.906000000000001</v>
      </c>
      <c r="AS7267">
        <v>13.513999999999999</v>
      </c>
      <c r="AT7267">
        <v>23.773</v>
      </c>
      <c r="AU7267">
        <v>21.704000000000001</v>
      </c>
      <c r="AV7267">
        <v>23.709</v>
      </c>
      <c r="AW7267">
        <v>26.24</v>
      </c>
      <c r="AX7267">
        <v>28.164999999999999</v>
      </c>
      <c r="AY7267">
        <v>29.2</v>
      </c>
      <c r="AZ7267">
        <v>31.629000000000001</v>
      </c>
      <c r="BA7267">
        <v>34.603000000000002</v>
      </c>
      <c r="BB7267">
        <v>2016</v>
      </c>
    </row>
    <row r="7268" spans="1:54" hidden="1" outlineLevel="2" x14ac:dyDescent="0.25">
      <c r="A7268">
        <v>184</v>
      </c>
      <c r="B7268" t="s">
        <v>634</v>
      </c>
      <c r="C7268" t="s">
        <v>202</v>
      </c>
      <c r="D7268" t="s">
        <v>633</v>
      </c>
      <c r="E7268" t="s">
        <v>200</v>
      </c>
      <c r="F7268" t="s">
        <v>199</v>
      </c>
      <c r="G7268" t="s">
        <v>198</v>
      </c>
      <c r="I7268" t="s">
        <v>197</v>
      </c>
      <c r="J7268">
        <v>-2.302</v>
      </c>
      <c r="K7268">
        <v>-2.5049999999999999</v>
      </c>
      <c r="L7268">
        <v>-2.3860000000000001</v>
      </c>
      <c r="M7268">
        <v>-1.4239999999999999</v>
      </c>
      <c r="N7268">
        <v>1.2130000000000001</v>
      </c>
      <c r="O7268">
        <v>1.1519999999999999</v>
      </c>
      <c r="P7268">
        <v>1.4670000000000001</v>
      </c>
      <c r="Q7268">
        <v>-1.2E-2</v>
      </c>
      <c r="R7268">
        <v>-0.98699999999999999</v>
      </c>
      <c r="S7268">
        <v>-2.7959999999999998</v>
      </c>
      <c r="T7268">
        <v>-3.3809999999999998</v>
      </c>
      <c r="U7268">
        <v>-3.488</v>
      </c>
      <c r="V7268">
        <v>-3.4079999999999999</v>
      </c>
      <c r="W7268">
        <v>-1.764</v>
      </c>
      <c r="X7268">
        <v>-1.8959999999999999</v>
      </c>
      <c r="Y7268">
        <v>-0.95399999999999996</v>
      </c>
      <c r="Z7268">
        <v>-0.75600000000000001</v>
      </c>
      <c r="AA7268">
        <v>-0.72599999999999998</v>
      </c>
      <c r="AB7268">
        <v>-1.665</v>
      </c>
      <c r="AC7268">
        <v>-3.2959999999999998</v>
      </c>
      <c r="AD7268">
        <v>-4.4009999999999998</v>
      </c>
      <c r="AE7268">
        <v>-4.391</v>
      </c>
      <c r="AF7268">
        <v>-3.738</v>
      </c>
      <c r="AG7268">
        <v>-3.8839999999999999</v>
      </c>
      <c r="AH7268">
        <v>-5.5860000000000003</v>
      </c>
      <c r="AI7268">
        <v>-7.4939999999999998</v>
      </c>
      <c r="AJ7268">
        <v>-8.99</v>
      </c>
      <c r="AK7268">
        <v>-9.6479999999999997</v>
      </c>
      <c r="AL7268">
        <v>-9.25</v>
      </c>
      <c r="AM7268">
        <v>-4.2809999999999997</v>
      </c>
      <c r="AN7268">
        <v>-3.9220000000000002</v>
      </c>
      <c r="AO7268">
        <v>-3.18</v>
      </c>
      <c r="AP7268">
        <v>-0.23100000000000001</v>
      </c>
      <c r="AQ7268">
        <v>1.52</v>
      </c>
      <c r="AR7268">
        <v>1.081</v>
      </c>
      <c r="AS7268">
        <v>1.1279999999999999</v>
      </c>
      <c r="AT7268">
        <v>1.921</v>
      </c>
      <c r="AU7268">
        <v>1.6519999999999999</v>
      </c>
      <c r="AV7268">
        <v>1.5740000000000001</v>
      </c>
      <c r="AW7268">
        <v>1.657</v>
      </c>
      <c r="AX7268">
        <v>1.696</v>
      </c>
      <c r="AY7268">
        <v>1.6870000000000001</v>
      </c>
      <c r="AZ7268">
        <v>1.7529999999999999</v>
      </c>
      <c r="BA7268">
        <v>1.8460000000000001</v>
      </c>
      <c r="BB7268">
        <v>2016</v>
      </c>
    </row>
    <row r="7269" spans="1:54" outlineLevel="1" collapsed="1" x14ac:dyDescent="0.25">
      <c r="C7269" s="1" t="s">
        <v>1985</v>
      </c>
      <c r="D7269">
        <f>SUBTOTAL(3,D7224:D7268)</f>
        <v>45</v>
      </c>
      <c r="BB7269">
        <f>SUBTOTAL(3,BB7224:BB7268)</f>
        <v>44</v>
      </c>
    </row>
    <row r="7270" spans="1:54" hidden="1" outlineLevel="2" x14ac:dyDescent="0.25">
      <c r="A7270">
        <v>524</v>
      </c>
      <c r="B7270" t="s">
        <v>625</v>
      </c>
      <c r="C7270" t="s">
        <v>342</v>
      </c>
      <c r="D7270" t="s">
        <v>624</v>
      </c>
      <c r="E7270" t="s">
        <v>339</v>
      </c>
      <c r="F7270" t="s">
        <v>341</v>
      </c>
      <c r="G7270" t="s">
        <v>209</v>
      </c>
      <c r="H7270" t="s">
        <v>205</v>
      </c>
      <c r="I7270" t="s">
        <v>632</v>
      </c>
      <c r="J7270">
        <v>1436.5619999999999</v>
      </c>
      <c r="K7270">
        <v>1513.348</v>
      </c>
      <c r="L7270">
        <v>1592.538</v>
      </c>
      <c r="M7270">
        <v>1645.32</v>
      </c>
      <c r="N7270">
        <v>1755.9649999999999</v>
      </c>
      <c r="O7270">
        <v>1843.01</v>
      </c>
      <c r="P7270">
        <v>1921.915</v>
      </c>
      <c r="Q7270">
        <v>1949.854</v>
      </c>
      <c r="R7270">
        <v>2002.4680000000001</v>
      </c>
      <c r="S7270">
        <v>2047.53</v>
      </c>
      <c r="T7270">
        <v>2173.9349999999999</v>
      </c>
      <c r="U7270">
        <v>2409.1680000000001</v>
      </c>
      <c r="V7270">
        <v>2333.64</v>
      </c>
      <c r="W7270">
        <v>2508.116</v>
      </c>
      <c r="X7270">
        <v>2709.663</v>
      </c>
      <c r="Y7270">
        <v>2873.6289999999999</v>
      </c>
      <c r="Z7270">
        <v>3223.123</v>
      </c>
      <c r="AA7270">
        <v>3554.817</v>
      </c>
      <c r="AB7270">
        <v>3496.3119999999999</v>
      </c>
      <c r="AC7270">
        <v>3596.9789999999998</v>
      </c>
      <c r="AD7270">
        <v>3899.759</v>
      </c>
      <c r="AE7270">
        <v>3823.7939999999999</v>
      </c>
      <c r="AF7270">
        <v>3966.2919999999999</v>
      </c>
      <c r="AG7270">
        <v>4201.9030000000002</v>
      </c>
      <c r="AH7270">
        <v>4430.6989999999996</v>
      </c>
      <c r="AI7270">
        <v>4707.2550000000001</v>
      </c>
      <c r="AJ7270">
        <v>5068.22</v>
      </c>
      <c r="AK7270">
        <v>5412.6959999999999</v>
      </c>
      <c r="AL7270">
        <v>5734.7560000000003</v>
      </c>
      <c r="AM7270">
        <v>5937.7020000000002</v>
      </c>
      <c r="AN7270">
        <v>6413.6679999999997</v>
      </c>
      <c r="AO7270">
        <v>6952.72</v>
      </c>
      <c r="AP7270">
        <v>7588.5169999999998</v>
      </c>
      <c r="AQ7270">
        <v>7846.2020000000002</v>
      </c>
      <c r="AR7270">
        <v>8235.4290000000001</v>
      </c>
      <c r="AS7270">
        <v>8647.8310000000001</v>
      </c>
      <c r="AT7270">
        <v>9034.2909999999993</v>
      </c>
      <c r="AU7270">
        <v>9315.48</v>
      </c>
      <c r="AV7270">
        <v>9691.8449999999993</v>
      </c>
      <c r="AW7270">
        <v>10127.977999999999</v>
      </c>
      <c r="AX7270">
        <v>10603.993</v>
      </c>
      <c r="AY7270">
        <v>11112.985000000001</v>
      </c>
      <c r="AZ7270">
        <v>11657.521000000001</v>
      </c>
      <c r="BA7270">
        <v>12240.397000000001</v>
      </c>
      <c r="BB7270">
        <v>2017</v>
      </c>
    </row>
    <row r="7271" spans="1:54" hidden="1" outlineLevel="2" x14ac:dyDescent="0.25">
      <c r="A7271">
        <v>524</v>
      </c>
      <c r="B7271" t="s">
        <v>625</v>
      </c>
      <c r="C7271" t="s">
        <v>340</v>
      </c>
      <c r="D7271" t="s">
        <v>624</v>
      </c>
      <c r="E7271" t="s">
        <v>339</v>
      </c>
      <c r="F7271" t="s">
        <v>338</v>
      </c>
      <c r="G7271" t="s">
        <v>261</v>
      </c>
      <c r="I7271" t="s">
        <v>337</v>
      </c>
      <c r="J7271">
        <v>5.8470000000000004</v>
      </c>
      <c r="K7271">
        <v>5.3449999999999998</v>
      </c>
      <c r="L7271">
        <v>5.2329999999999997</v>
      </c>
      <c r="M7271">
        <v>3.3140000000000001</v>
      </c>
      <c r="N7271">
        <v>6.7249999999999996</v>
      </c>
      <c r="O7271">
        <v>4.9569999999999999</v>
      </c>
      <c r="P7271">
        <v>4.2809999999999997</v>
      </c>
      <c r="Q7271">
        <v>1.454</v>
      </c>
      <c r="R7271">
        <v>2.698</v>
      </c>
      <c r="S7271">
        <v>2.25</v>
      </c>
      <c r="T7271">
        <v>6.1740000000000004</v>
      </c>
      <c r="U7271">
        <v>10.821</v>
      </c>
      <c r="V7271">
        <v>-3.1349999999999998</v>
      </c>
      <c r="W7271">
        <v>7.4770000000000003</v>
      </c>
      <c r="X7271">
        <v>8.0359999999999996</v>
      </c>
      <c r="Y7271">
        <v>6.0510000000000002</v>
      </c>
      <c r="Z7271">
        <v>12.162000000000001</v>
      </c>
      <c r="AA7271">
        <v>10.291</v>
      </c>
      <c r="AB7271">
        <v>-1.6459999999999999</v>
      </c>
      <c r="AC7271">
        <v>2.879</v>
      </c>
      <c r="AD7271">
        <v>8.4179999999999993</v>
      </c>
      <c r="AE7271">
        <v>-1.948</v>
      </c>
      <c r="AF7271">
        <v>3.7269999999999999</v>
      </c>
      <c r="AG7271">
        <v>5.94</v>
      </c>
      <c r="AH7271">
        <v>5.4450000000000003</v>
      </c>
      <c r="AI7271">
        <v>6.242</v>
      </c>
      <c r="AJ7271">
        <v>7.6680000000000001</v>
      </c>
      <c r="AK7271">
        <v>6.7969999999999997</v>
      </c>
      <c r="AL7271">
        <v>5.95</v>
      </c>
      <c r="AM7271">
        <v>3.5390000000000001</v>
      </c>
      <c r="AN7271">
        <v>8.016</v>
      </c>
      <c r="AO7271">
        <v>8.4049999999999994</v>
      </c>
      <c r="AP7271">
        <v>9.1449999999999996</v>
      </c>
      <c r="AQ7271">
        <v>3.3959999999999999</v>
      </c>
      <c r="AR7271">
        <v>4.9610000000000003</v>
      </c>
      <c r="AS7271">
        <v>5.008</v>
      </c>
      <c r="AT7271">
        <v>4.4690000000000003</v>
      </c>
      <c r="AU7271">
        <v>3.1120000000000001</v>
      </c>
      <c r="AV7271">
        <v>4.04</v>
      </c>
      <c r="AW7271">
        <v>4.5</v>
      </c>
      <c r="AX7271">
        <v>4.7</v>
      </c>
      <c r="AY7271">
        <v>4.8</v>
      </c>
      <c r="AZ7271">
        <v>4.9000000000000004</v>
      </c>
      <c r="BA7271">
        <v>5</v>
      </c>
      <c r="BB7271">
        <v>2017</v>
      </c>
    </row>
    <row r="7272" spans="1:54" hidden="1" outlineLevel="2" x14ac:dyDescent="0.25">
      <c r="A7272">
        <v>524</v>
      </c>
      <c r="B7272" t="s">
        <v>625</v>
      </c>
      <c r="C7272" t="s">
        <v>336</v>
      </c>
      <c r="D7272" t="s">
        <v>624</v>
      </c>
      <c r="E7272" t="s">
        <v>331</v>
      </c>
      <c r="F7272" t="s">
        <v>335</v>
      </c>
      <c r="G7272" t="s">
        <v>209</v>
      </c>
      <c r="H7272" t="s">
        <v>205</v>
      </c>
      <c r="I7272" t="s">
        <v>632</v>
      </c>
      <c r="J7272">
        <v>83.072999999999993</v>
      </c>
      <c r="K7272">
        <v>100.61499999999999</v>
      </c>
      <c r="L7272">
        <v>117.462</v>
      </c>
      <c r="M7272">
        <v>143.93100000000001</v>
      </c>
      <c r="N7272">
        <v>181.97900000000001</v>
      </c>
      <c r="O7272">
        <v>192.19300000000001</v>
      </c>
      <c r="P7272">
        <v>212.43199999999999</v>
      </c>
      <c r="Q7272">
        <v>232.84899999999999</v>
      </c>
      <c r="R7272">
        <v>262.74599999999998</v>
      </c>
      <c r="S7272">
        <v>298.14699999999999</v>
      </c>
      <c r="T7272">
        <v>380.875</v>
      </c>
      <c r="U7272">
        <v>440.721</v>
      </c>
      <c r="V7272">
        <v>503.38099999999997</v>
      </c>
      <c r="W7272">
        <v>591.30399999999997</v>
      </c>
      <c r="X7272">
        <v>685.42499999999995</v>
      </c>
      <c r="Y7272">
        <v>790.4</v>
      </c>
      <c r="Z7272">
        <v>909.18499999999995</v>
      </c>
      <c r="AA7272">
        <v>1053.76</v>
      </c>
      <c r="AB7272">
        <v>1204.9259999999999</v>
      </c>
      <c r="AC7272">
        <v>1309.06</v>
      </c>
      <c r="AD7272">
        <v>1488.586</v>
      </c>
      <c r="AE7272">
        <v>1665.847</v>
      </c>
      <c r="AF7272">
        <v>1872.377</v>
      </c>
      <c r="AG7272">
        <v>2085.7399999999998</v>
      </c>
      <c r="AH7272">
        <v>2392.8820000000001</v>
      </c>
      <c r="AI7272">
        <v>2807.1089999999999</v>
      </c>
      <c r="AJ7272">
        <v>3363.1990000000001</v>
      </c>
      <c r="AK7272">
        <v>4095.6619999999998</v>
      </c>
      <c r="AL7272">
        <v>5047.8450000000003</v>
      </c>
      <c r="AM7272">
        <v>5533.7950000000001</v>
      </c>
      <c r="AN7272">
        <v>6413.6679999999997</v>
      </c>
      <c r="AO7272">
        <v>7219.1059999999998</v>
      </c>
      <c r="AP7272">
        <v>8732.4629999999997</v>
      </c>
      <c r="AQ7272">
        <v>9592.125</v>
      </c>
      <c r="AR7272">
        <v>10361.151</v>
      </c>
      <c r="AS7272">
        <v>10950.620999999999</v>
      </c>
      <c r="AT7272">
        <v>11906.752</v>
      </c>
      <c r="AU7272">
        <v>13289.456</v>
      </c>
      <c r="AV7272">
        <v>14524.472</v>
      </c>
      <c r="AW7272">
        <v>15899.031000000001</v>
      </c>
      <c r="AX7272">
        <v>17436.985000000001</v>
      </c>
      <c r="AY7272">
        <v>19141.973000000002</v>
      </c>
      <c r="AZ7272">
        <v>21033.725999999999</v>
      </c>
      <c r="BA7272">
        <v>23134.47</v>
      </c>
      <c r="BB7272">
        <v>2017</v>
      </c>
    </row>
    <row r="7273" spans="1:54" hidden="1" outlineLevel="2" x14ac:dyDescent="0.25">
      <c r="A7273">
        <v>524</v>
      </c>
      <c r="B7273" t="s">
        <v>625</v>
      </c>
      <c r="C7273" t="s">
        <v>334</v>
      </c>
      <c r="D7273" t="s">
        <v>624</v>
      </c>
      <c r="E7273" t="s">
        <v>331</v>
      </c>
      <c r="F7273" t="s">
        <v>333</v>
      </c>
      <c r="G7273" t="s">
        <v>206</v>
      </c>
      <c r="H7273" t="s">
        <v>205</v>
      </c>
      <c r="I7273" t="s">
        <v>298</v>
      </c>
      <c r="J7273">
        <v>5.024</v>
      </c>
      <c r="K7273">
        <v>5.2279999999999998</v>
      </c>
      <c r="L7273">
        <v>5.6440000000000001</v>
      </c>
      <c r="M7273">
        <v>6.093</v>
      </c>
      <c r="N7273">
        <v>7.1420000000000003</v>
      </c>
      <c r="O7273">
        <v>7.0640000000000001</v>
      </c>
      <c r="P7273">
        <v>7.5709999999999997</v>
      </c>
      <c r="Q7273">
        <v>7.8840000000000003</v>
      </c>
      <c r="R7273">
        <v>8.24</v>
      </c>
      <c r="S7273">
        <v>8.2710000000000008</v>
      </c>
      <c r="T7273">
        <v>9.468</v>
      </c>
      <c r="U7273">
        <v>10.367000000000001</v>
      </c>
      <c r="V7273">
        <v>11.176</v>
      </c>
      <c r="W7273">
        <v>11.948</v>
      </c>
      <c r="X7273">
        <v>13.781000000000001</v>
      </c>
      <c r="Y7273">
        <v>14.635</v>
      </c>
      <c r="Z7273">
        <v>16.050999999999998</v>
      </c>
      <c r="AA7273">
        <v>17.888000000000002</v>
      </c>
      <c r="AB7273">
        <v>18.43</v>
      </c>
      <c r="AC7273">
        <v>18.532</v>
      </c>
      <c r="AD7273">
        <v>19.370999999999999</v>
      </c>
      <c r="AE7273">
        <v>18.61</v>
      </c>
      <c r="AF7273">
        <v>19.585000000000001</v>
      </c>
      <c r="AG7273">
        <v>21.620999999999999</v>
      </c>
      <c r="AH7273">
        <v>23.655000000000001</v>
      </c>
      <c r="AI7273">
        <v>27.945</v>
      </c>
      <c r="AJ7273">
        <v>32.359000000000002</v>
      </c>
      <c r="AK7273">
        <v>37.042999999999999</v>
      </c>
      <c r="AL7273">
        <v>46.601999999999997</v>
      </c>
      <c r="AM7273">
        <v>48.113</v>
      </c>
      <c r="AN7273">
        <v>56.71</v>
      </c>
      <c r="AO7273">
        <v>65.266999999999996</v>
      </c>
      <c r="AP7273">
        <v>68.418999999999997</v>
      </c>
      <c r="AQ7273">
        <v>74.463999999999999</v>
      </c>
      <c r="AR7273">
        <v>79.337999999999994</v>
      </c>
      <c r="AS7273">
        <v>79.557000000000002</v>
      </c>
      <c r="AT7273">
        <v>80.977999999999994</v>
      </c>
      <c r="AU7273">
        <v>87.590999999999994</v>
      </c>
      <c r="AV7273">
        <v>93.453999999999994</v>
      </c>
      <c r="AW7273">
        <v>99.650999999999996</v>
      </c>
      <c r="AX7273">
        <v>106.319</v>
      </c>
      <c r="AY7273">
        <v>113.526</v>
      </c>
      <c r="AZ7273">
        <v>121.367</v>
      </c>
      <c r="BA7273">
        <v>130.16900000000001</v>
      </c>
      <c r="BB7273">
        <v>2017</v>
      </c>
    </row>
    <row r="7274" spans="1:54" hidden="1" outlineLevel="2" x14ac:dyDescent="0.25">
      <c r="A7274">
        <v>524</v>
      </c>
      <c r="B7274" t="s">
        <v>625</v>
      </c>
      <c r="C7274" t="s">
        <v>332</v>
      </c>
      <c r="D7274" t="s">
        <v>624</v>
      </c>
      <c r="E7274" t="s">
        <v>331</v>
      </c>
      <c r="F7274" t="s">
        <v>330</v>
      </c>
      <c r="G7274" t="s">
        <v>311</v>
      </c>
      <c r="H7274" t="s">
        <v>205</v>
      </c>
      <c r="I7274" t="s">
        <v>298</v>
      </c>
      <c r="J7274">
        <v>16.576000000000001</v>
      </c>
      <c r="K7274">
        <v>19.091999999999999</v>
      </c>
      <c r="L7274">
        <v>21.338000000000001</v>
      </c>
      <c r="M7274">
        <v>22.914999999999999</v>
      </c>
      <c r="N7274">
        <v>25.324000000000002</v>
      </c>
      <c r="O7274">
        <v>27.43</v>
      </c>
      <c r="P7274">
        <v>29.181000000000001</v>
      </c>
      <c r="Q7274">
        <v>30.361000000000001</v>
      </c>
      <c r="R7274">
        <v>32.271000000000001</v>
      </c>
      <c r="S7274">
        <v>34.280999999999999</v>
      </c>
      <c r="T7274">
        <v>37.743000000000002</v>
      </c>
      <c r="U7274">
        <v>43.22</v>
      </c>
      <c r="V7274">
        <v>42.819000000000003</v>
      </c>
      <c r="W7274">
        <v>47.115000000000002</v>
      </c>
      <c r="X7274">
        <v>51.984999999999999</v>
      </c>
      <c r="Y7274">
        <v>56.28</v>
      </c>
      <c r="Z7274">
        <v>64.277000000000001</v>
      </c>
      <c r="AA7274">
        <v>72.105999999999995</v>
      </c>
      <c r="AB7274">
        <v>71.688000000000002</v>
      </c>
      <c r="AC7274">
        <v>74.881</v>
      </c>
      <c r="AD7274">
        <v>83.031999999999996</v>
      </c>
      <c r="AE7274">
        <v>83.27</v>
      </c>
      <c r="AF7274">
        <v>87.698999999999998</v>
      </c>
      <c r="AG7274">
        <v>94.760999999999996</v>
      </c>
      <c r="AH7274">
        <v>102.66800000000001</v>
      </c>
      <c r="AI7274">
        <v>112.586</v>
      </c>
      <c r="AJ7274">
        <v>124.944</v>
      </c>
      <c r="AK7274">
        <v>136.98699999999999</v>
      </c>
      <c r="AL7274">
        <v>147.98500000000001</v>
      </c>
      <c r="AM7274">
        <v>154.386</v>
      </c>
      <c r="AN7274">
        <v>168.79900000000001</v>
      </c>
      <c r="AO7274">
        <v>186.76300000000001</v>
      </c>
      <c r="AP7274">
        <v>207.59700000000001</v>
      </c>
      <c r="AQ7274">
        <v>218.113</v>
      </c>
      <c r="AR7274">
        <v>233.041</v>
      </c>
      <c r="AS7274">
        <v>247.36500000000001</v>
      </c>
      <c r="AT7274">
        <v>261.71600000000001</v>
      </c>
      <c r="AU7274">
        <v>274.71800000000002</v>
      </c>
      <c r="AV7274">
        <v>292.31099999999998</v>
      </c>
      <c r="AW7274">
        <v>312.08999999999997</v>
      </c>
      <c r="AX7274">
        <v>333.178</v>
      </c>
      <c r="AY7274">
        <v>355.82499999999999</v>
      </c>
      <c r="AZ7274">
        <v>379.67</v>
      </c>
      <c r="BA7274">
        <v>405.59</v>
      </c>
      <c r="BB7274">
        <v>2017</v>
      </c>
    </row>
    <row r="7275" spans="1:54" hidden="1" outlineLevel="2" x14ac:dyDescent="0.25">
      <c r="A7275">
        <v>524</v>
      </c>
      <c r="B7275" t="s">
        <v>625</v>
      </c>
      <c r="C7275" t="s">
        <v>329</v>
      </c>
      <c r="D7275" t="s">
        <v>624</v>
      </c>
      <c r="E7275" t="s">
        <v>328</v>
      </c>
      <c r="F7275" t="s">
        <v>327</v>
      </c>
      <c r="G7275" t="s">
        <v>282</v>
      </c>
      <c r="I7275" t="s">
        <v>326</v>
      </c>
      <c r="J7275">
        <v>5.7830000000000004</v>
      </c>
      <c r="K7275">
        <v>6.649</v>
      </c>
      <c r="L7275">
        <v>7.3760000000000003</v>
      </c>
      <c r="M7275">
        <v>8.7479999999999993</v>
      </c>
      <c r="N7275">
        <v>10.364000000000001</v>
      </c>
      <c r="O7275">
        <v>10.428000000000001</v>
      </c>
      <c r="P7275">
        <v>11.053000000000001</v>
      </c>
      <c r="Q7275">
        <v>11.942</v>
      </c>
      <c r="R7275">
        <v>13.121</v>
      </c>
      <c r="S7275">
        <v>14.561</v>
      </c>
      <c r="T7275">
        <v>17.52</v>
      </c>
      <c r="U7275">
        <v>18.294</v>
      </c>
      <c r="V7275">
        <v>21.571000000000002</v>
      </c>
      <c r="W7275">
        <v>23.576000000000001</v>
      </c>
      <c r="X7275">
        <v>25.295999999999999</v>
      </c>
      <c r="Y7275">
        <v>27.504999999999999</v>
      </c>
      <c r="Z7275">
        <v>28.207999999999998</v>
      </c>
      <c r="AA7275">
        <v>29.643000000000001</v>
      </c>
      <c r="AB7275">
        <v>34.463000000000001</v>
      </c>
      <c r="AC7275">
        <v>36.393000000000001</v>
      </c>
      <c r="AD7275">
        <v>38.170999999999999</v>
      </c>
      <c r="AE7275">
        <v>43.564999999999998</v>
      </c>
      <c r="AF7275">
        <v>47.207000000000001</v>
      </c>
      <c r="AG7275">
        <v>49.637999999999998</v>
      </c>
      <c r="AH7275">
        <v>54.006999999999998</v>
      </c>
      <c r="AI7275">
        <v>59.634</v>
      </c>
      <c r="AJ7275">
        <v>66.358999999999995</v>
      </c>
      <c r="AK7275">
        <v>75.668000000000006</v>
      </c>
      <c r="AL7275">
        <v>88.022000000000006</v>
      </c>
      <c r="AM7275">
        <v>93.197999999999993</v>
      </c>
      <c r="AN7275">
        <v>100</v>
      </c>
      <c r="AO7275">
        <v>103.831</v>
      </c>
      <c r="AP7275">
        <v>115.075</v>
      </c>
      <c r="AQ7275">
        <v>122.252</v>
      </c>
      <c r="AR7275">
        <v>125.812</v>
      </c>
      <c r="AS7275">
        <v>126.629</v>
      </c>
      <c r="AT7275">
        <v>131.79499999999999</v>
      </c>
      <c r="AU7275">
        <v>142.66</v>
      </c>
      <c r="AV7275">
        <v>149.863</v>
      </c>
      <c r="AW7275">
        <v>156.98099999999999</v>
      </c>
      <c r="AX7275">
        <v>164.43799999999999</v>
      </c>
      <c r="AY7275">
        <v>172.249</v>
      </c>
      <c r="AZ7275">
        <v>180.43100000000001</v>
      </c>
      <c r="BA7275">
        <v>189.001</v>
      </c>
      <c r="BB7275">
        <v>2017</v>
      </c>
    </row>
    <row r="7276" spans="1:54" hidden="1" outlineLevel="2" x14ac:dyDescent="0.25">
      <c r="A7276">
        <v>524</v>
      </c>
      <c r="B7276" t="s">
        <v>625</v>
      </c>
      <c r="C7276" t="s">
        <v>325</v>
      </c>
      <c r="D7276" t="s">
        <v>624</v>
      </c>
      <c r="E7276" t="s">
        <v>322</v>
      </c>
      <c r="F7276" t="s">
        <v>324</v>
      </c>
      <c r="G7276" t="s">
        <v>209</v>
      </c>
      <c r="H7276" t="s">
        <v>310</v>
      </c>
      <c r="I7276" t="s">
        <v>319</v>
      </c>
      <c r="J7276">
        <v>98374.472999999998</v>
      </c>
      <c r="K7276">
        <v>102252.03599999999</v>
      </c>
      <c r="L7276">
        <v>106265.401</v>
      </c>
      <c r="M7276">
        <v>108521.273</v>
      </c>
      <c r="N7276">
        <v>114587.178</v>
      </c>
      <c r="O7276">
        <v>119095.986</v>
      </c>
      <c r="P7276">
        <v>122977.20699999999</v>
      </c>
      <c r="Q7276">
        <v>123533.626</v>
      </c>
      <c r="R7276">
        <v>125606.887</v>
      </c>
      <c r="S7276">
        <v>127149.44899999999</v>
      </c>
      <c r="T7276">
        <v>133640.79300000001</v>
      </c>
      <c r="U7276">
        <v>146471.76</v>
      </c>
      <c r="V7276">
        <v>140318.71100000001</v>
      </c>
      <c r="W7276">
        <v>148849.62</v>
      </c>
      <c r="X7276">
        <v>158478.34</v>
      </c>
      <c r="Y7276">
        <v>166297.98300000001</v>
      </c>
      <c r="Z7276">
        <v>184283.77799999999</v>
      </c>
      <c r="AA7276">
        <v>200814.435</v>
      </c>
      <c r="AB7276">
        <v>194943.50599999999</v>
      </c>
      <c r="AC7276">
        <v>197549.375</v>
      </c>
      <c r="AD7276">
        <v>211174.47200000001</v>
      </c>
      <c r="AE7276">
        <v>204131.66099999999</v>
      </c>
      <c r="AF7276">
        <v>208675.32399999999</v>
      </c>
      <c r="AG7276">
        <v>218487.69200000001</v>
      </c>
      <c r="AH7276">
        <v>227871.84</v>
      </c>
      <c r="AI7276">
        <v>239931.32</v>
      </c>
      <c r="AJ7276">
        <v>256318.24900000001</v>
      </c>
      <c r="AK7276">
        <v>271607.92700000003</v>
      </c>
      <c r="AL7276">
        <v>283253.78200000001</v>
      </c>
      <c r="AM7276">
        <v>289983.47499999998</v>
      </c>
      <c r="AN7276">
        <v>310213.68800000002</v>
      </c>
      <c r="AO7276">
        <v>333160.19</v>
      </c>
      <c r="AP7276">
        <v>371549.011</v>
      </c>
      <c r="AQ7276">
        <v>381272.26799999998</v>
      </c>
      <c r="AR7276">
        <v>396486.88299999997</v>
      </c>
      <c r="AS7276">
        <v>412469.28399999999</v>
      </c>
      <c r="AT7276">
        <v>426085.50699999998</v>
      </c>
      <c r="AU7276">
        <v>434409.625</v>
      </c>
      <c r="AV7276">
        <v>446881.29200000002</v>
      </c>
      <c r="AW7276">
        <v>461742.63799999998</v>
      </c>
      <c r="AX7276">
        <v>478011.31400000001</v>
      </c>
      <c r="AY7276">
        <v>495325.82699999999</v>
      </c>
      <c r="AZ7276">
        <v>513757.26500000001</v>
      </c>
      <c r="BA7276">
        <v>533382.53399999999</v>
      </c>
      <c r="BB7276">
        <v>2017</v>
      </c>
    </row>
    <row r="7277" spans="1:54" hidden="1" outlineLevel="2" x14ac:dyDescent="0.25">
      <c r="A7277">
        <v>524</v>
      </c>
      <c r="B7277" t="s">
        <v>625</v>
      </c>
      <c r="C7277" t="s">
        <v>323</v>
      </c>
      <c r="D7277" t="s">
        <v>624</v>
      </c>
      <c r="E7277" t="s">
        <v>322</v>
      </c>
      <c r="F7277" t="s">
        <v>321</v>
      </c>
      <c r="G7277" t="s">
        <v>320</v>
      </c>
      <c r="H7277" t="s">
        <v>310</v>
      </c>
      <c r="I7277" t="s">
        <v>319</v>
      </c>
      <c r="J7277">
        <v>2642.5250000000001</v>
      </c>
      <c r="K7277">
        <v>2746.6840000000002</v>
      </c>
      <c r="L7277">
        <v>2854.49</v>
      </c>
      <c r="M7277">
        <v>2915.087</v>
      </c>
      <c r="N7277">
        <v>3078.029</v>
      </c>
      <c r="O7277">
        <v>3199.1439999999998</v>
      </c>
      <c r="P7277">
        <v>3303.4009999999998</v>
      </c>
      <c r="Q7277">
        <v>3318.348</v>
      </c>
      <c r="R7277">
        <v>3374.0390000000002</v>
      </c>
      <c r="S7277">
        <v>3415.4760000000001</v>
      </c>
      <c r="T7277">
        <v>3589.8449999999998</v>
      </c>
      <c r="U7277">
        <v>3934.509</v>
      </c>
      <c r="V7277">
        <v>3769.2269999999999</v>
      </c>
      <c r="W7277">
        <v>3998.3829999999998</v>
      </c>
      <c r="X7277">
        <v>4257.0290000000005</v>
      </c>
      <c r="Y7277">
        <v>4467.0789999999997</v>
      </c>
      <c r="Z7277">
        <v>4950.2120000000004</v>
      </c>
      <c r="AA7277">
        <v>5394.2569999999996</v>
      </c>
      <c r="AB7277">
        <v>5236.5529999999999</v>
      </c>
      <c r="AC7277">
        <v>5306.5510000000004</v>
      </c>
      <c r="AD7277">
        <v>5672.5469999999996</v>
      </c>
      <c r="AE7277">
        <v>5483.3639999999996</v>
      </c>
      <c r="AF7277">
        <v>5605.415</v>
      </c>
      <c r="AG7277">
        <v>5868.9939999999997</v>
      </c>
      <c r="AH7277">
        <v>6121.07</v>
      </c>
      <c r="AI7277">
        <v>6445.0110000000004</v>
      </c>
      <c r="AJ7277">
        <v>6885.1949999999997</v>
      </c>
      <c r="AK7277">
        <v>7295.9040000000005</v>
      </c>
      <c r="AL7277">
        <v>7608.7340000000004</v>
      </c>
      <c r="AM7277">
        <v>7789.5060000000003</v>
      </c>
      <c r="AN7277">
        <v>8332.9279999999999</v>
      </c>
      <c r="AO7277">
        <v>8949.3150000000005</v>
      </c>
      <c r="AP7277">
        <v>9980.5120000000006</v>
      </c>
      <c r="AQ7277">
        <v>10241.697</v>
      </c>
      <c r="AR7277">
        <v>10650.39</v>
      </c>
      <c r="AS7277">
        <v>11079.708000000001</v>
      </c>
      <c r="AT7277">
        <v>11445.465</v>
      </c>
      <c r="AU7277">
        <v>11669.066999999999</v>
      </c>
      <c r="AV7277">
        <v>12004.08</v>
      </c>
      <c r="AW7277">
        <v>12403.284</v>
      </c>
      <c r="AX7277">
        <v>12840.290999999999</v>
      </c>
      <c r="AY7277">
        <v>13305.392</v>
      </c>
      <c r="AZ7277">
        <v>13800.495000000001</v>
      </c>
      <c r="BA7277">
        <v>14327.666999999999</v>
      </c>
      <c r="BB7277">
        <v>2017</v>
      </c>
    </row>
    <row r="7278" spans="1:54" hidden="1" outlineLevel="2" x14ac:dyDescent="0.25">
      <c r="A7278">
        <v>524</v>
      </c>
      <c r="B7278" t="s">
        <v>625</v>
      </c>
      <c r="C7278" t="s">
        <v>318</v>
      </c>
      <c r="D7278" t="s">
        <v>624</v>
      </c>
      <c r="E7278" t="s">
        <v>313</v>
      </c>
      <c r="F7278" t="s">
        <v>317</v>
      </c>
      <c r="G7278" t="s">
        <v>209</v>
      </c>
      <c r="H7278" t="s">
        <v>310</v>
      </c>
      <c r="I7278" t="s">
        <v>309</v>
      </c>
      <c r="J7278">
        <v>5688.7610000000004</v>
      </c>
      <c r="K7278">
        <v>6798.2370000000001</v>
      </c>
      <c r="L7278">
        <v>7837.88</v>
      </c>
      <c r="M7278">
        <v>9493.3629999999994</v>
      </c>
      <c r="N7278">
        <v>11875.244000000001</v>
      </c>
      <c r="O7278">
        <v>12419.583000000001</v>
      </c>
      <c r="P7278">
        <v>13592.85</v>
      </c>
      <c r="Q7278">
        <v>14752.201999999999</v>
      </c>
      <c r="R7278">
        <v>16481.024000000001</v>
      </c>
      <c r="S7278">
        <v>18514.648000000001</v>
      </c>
      <c r="T7278">
        <v>23413.992999999999</v>
      </c>
      <c r="U7278">
        <v>26794.825000000001</v>
      </c>
      <c r="V7278">
        <v>30267.612000000001</v>
      </c>
      <c r="W7278">
        <v>35092.199999999997</v>
      </c>
      <c r="X7278">
        <v>40088.034</v>
      </c>
      <c r="Y7278">
        <v>45740.716999999997</v>
      </c>
      <c r="Z7278">
        <v>51983.114000000001</v>
      </c>
      <c r="AA7278">
        <v>59527.735999999997</v>
      </c>
      <c r="AB7278">
        <v>67182.928</v>
      </c>
      <c r="AC7278">
        <v>71894.762000000002</v>
      </c>
      <c r="AD7278">
        <v>80607.873000000007</v>
      </c>
      <c r="AE7278">
        <v>88930.548999999999</v>
      </c>
      <c r="AF7278">
        <v>98509.89</v>
      </c>
      <c r="AG7278">
        <v>108452.9</v>
      </c>
      <c r="AH7278">
        <v>123066.459</v>
      </c>
      <c r="AI7278">
        <v>143079.85800000001</v>
      </c>
      <c r="AJ7278">
        <v>170089.155</v>
      </c>
      <c r="AK7278">
        <v>205519.45499999999</v>
      </c>
      <c r="AL7278">
        <v>249325.56</v>
      </c>
      <c r="AM7278">
        <v>270257.63</v>
      </c>
      <c r="AN7278">
        <v>310213.68800000002</v>
      </c>
      <c r="AO7278">
        <v>345924.86499999999</v>
      </c>
      <c r="AP7278">
        <v>427558.90100000001</v>
      </c>
      <c r="AQ7278">
        <v>466112.299</v>
      </c>
      <c r="AR7278">
        <v>498827.74099999998</v>
      </c>
      <c r="AS7278">
        <v>522303.77799999999</v>
      </c>
      <c r="AT7278">
        <v>561559.77899999998</v>
      </c>
      <c r="AU7278">
        <v>619728.40899999999</v>
      </c>
      <c r="AV7278">
        <v>669708.88800000004</v>
      </c>
      <c r="AW7278">
        <v>724849.59299999999</v>
      </c>
      <c r="AX7278">
        <v>786031.82</v>
      </c>
      <c r="AY7278">
        <v>853192.35699999996</v>
      </c>
      <c r="AZ7278">
        <v>926974.93500000006</v>
      </c>
      <c r="BA7278">
        <v>1008098.194</v>
      </c>
      <c r="BB7278">
        <v>2017</v>
      </c>
    </row>
    <row r="7279" spans="1:54" hidden="1" outlineLevel="2" x14ac:dyDescent="0.25">
      <c r="A7279">
        <v>524</v>
      </c>
      <c r="B7279" t="s">
        <v>625</v>
      </c>
      <c r="C7279" t="s">
        <v>316</v>
      </c>
      <c r="D7279" t="s">
        <v>624</v>
      </c>
      <c r="E7279" t="s">
        <v>313</v>
      </c>
      <c r="F7279" t="s">
        <v>315</v>
      </c>
      <c r="G7279" t="s">
        <v>206</v>
      </c>
      <c r="H7279" t="s">
        <v>310</v>
      </c>
      <c r="I7279" t="s">
        <v>309</v>
      </c>
      <c r="J7279">
        <v>344.06400000000002</v>
      </c>
      <c r="K7279">
        <v>353.22899999999998</v>
      </c>
      <c r="L7279">
        <v>376.60399999999998</v>
      </c>
      <c r="M7279">
        <v>401.85</v>
      </c>
      <c r="N7279">
        <v>466.03100000000001</v>
      </c>
      <c r="O7279">
        <v>456.50799999999998</v>
      </c>
      <c r="P7279">
        <v>484.428</v>
      </c>
      <c r="Q7279">
        <v>499.47500000000002</v>
      </c>
      <c r="R7279">
        <v>516.86300000000006</v>
      </c>
      <c r="S7279">
        <v>513.625</v>
      </c>
      <c r="T7279">
        <v>582.03200000000004</v>
      </c>
      <c r="U7279">
        <v>630.274</v>
      </c>
      <c r="V7279">
        <v>672.00900000000001</v>
      </c>
      <c r="W7279">
        <v>709.09299999999996</v>
      </c>
      <c r="X7279">
        <v>805.99199999999996</v>
      </c>
      <c r="Y7279">
        <v>846.90599999999995</v>
      </c>
      <c r="Z7279">
        <v>917.73400000000004</v>
      </c>
      <c r="AA7279">
        <v>1010.51</v>
      </c>
      <c r="AB7279">
        <v>1027.5820000000001</v>
      </c>
      <c r="AC7279">
        <v>1017.776</v>
      </c>
      <c r="AD7279">
        <v>1048.9480000000001</v>
      </c>
      <c r="AE7279">
        <v>993.476</v>
      </c>
      <c r="AF7279">
        <v>1030.393</v>
      </c>
      <c r="AG7279">
        <v>1124.232</v>
      </c>
      <c r="AH7279">
        <v>1216.6030000000001</v>
      </c>
      <c r="AI7279">
        <v>1424.3920000000001</v>
      </c>
      <c r="AJ7279">
        <v>1636.5039999999999</v>
      </c>
      <c r="AK7279">
        <v>1858.8040000000001</v>
      </c>
      <c r="AL7279">
        <v>2301.797</v>
      </c>
      <c r="AM7279">
        <v>2349.7080000000001</v>
      </c>
      <c r="AN7279">
        <v>2742.9319999999998</v>
      </c>
      <c r="AO7279">
        <v>3127.471</v>
      </c>
      <c r="AP7279">
        <v>3349.94</v>
      </c>
      <c r="AQ7279">
        <v>3618.4369999999999</v>
      </c>
      <c r="AR7279">
        <v>3819.654</v>
      </c>
      <c r="AS7279">
        <v>3794.5709999999999</v>
      </c>
      <c r="AT7279">
        <v>3819.1640000000002</v>
      </c>
      <c r="AU7279">
        <v>4084.6260000000002</v>
      </c>
      <c r="AV7279">
        <v>4309.09</v>
      </c>
      <c r="AW7279">
        <v>4543.1639999999998</v>
      </c>
      <c r="AX7279">
        <v>4792.6760000000004</v>
      </c>
      <c r="AY7279">
        <v>5060.0469999999996</v>
      </c>
      <c r="AZ7279">
        <v>5348.7669999999998</v>
      </c>
      <c r="BA7279">
        <v>5672.174</v>
      </c>
      <c r="BB7279">
        <v>2017</v>
      </c>
    </row>
    <row r="7280" spans="1:54" hidden="1" outlineLevel="2" x14ac:dyDescent="0.25">
      <c r="A7280">
        <v>524</v>
      </c>
      <c r="B7280" t="s">
        <v>625</v>
      </c>
      <c r="C7280" t="s">
        <v>314</v>
      </c>
      <c r="D7280" t="s">
        <v>624</v>
      </c>
      <c r="E7280" t="s">
        <v>313</v>
      </c>
      <c r="F7280" t="s">
        <v>312</v>
      </c>
      <c r="G7280" t="s">
        <v>311</v>
      </c>
      <c r="H7280" t="s">
        <v>310</v>
      </c>
      <c r="I7280" t="s">
        <v>309</v>
      </c>
      <c r="J7280">
        <v>1135.0820000000001</v>
      </c>
      <c r="K7280">
        <v>1289.9849999999999</v>
      </c>
      <c r="L7280">
        <v>1423.7950000000001</v>
      </c>
      <c r="M7280">
        <v>1511.4169999999999</v>
      </c>
      <c r="N7280">
        <v>1652.537</v>
      </c>
      <c r="O7280">
        <v>1772.5239999999999</v>
      </c>
      <c r="P7280">
        <v>1867.19</v>
      </c>
      <c r="Q7280">
        <v>1923.51</v>
      </c>
      <c r="R7280">
        <v>2024.2560000000001</v>
      </c>
      <c r="S7280">
        <v>2128.797</v>
      </c>
      <c r="T7280">
        <v>2320.2359999999999</v>
      </c>
      <c r="U7280">
        <v>2627.6469999999999</v>
      </c>
      <c r="V7280">
        <v>2574.6509999999998</v>
      </c>
      <c r="W7280">
        <v>2796.154</v>
      </c>
      <c r="X7280">
        <v>3040.3939999999998</v>
      </c>
      <c r="Y7280">
        <v>3256.951</v>
      </c>
      <c r="Z7280">
        <v>3675.0740000000001</v>
      </c>
      <c r="AA7280">
        <v>4073.3040000000001</v>
      </c>
      <c r="AB7280">
        <v>3997.125</v>
      </c>
      <c r="AC7280">
        <v>4112.5460000000003</v>
      </c>
      <c r="AD7280">
        <v>4496.2169999999996</v>
      </c>
      <c r="AE7280">
        <v>4445.3180000000002</v>
      </c>
      <c r="AF7280">
        <v>4614.027</v>
      </c>
      <c r="AG7280">
        <v>4927.3159999999998</v>
      </c>
      <c r="AH7280">
        <v>5280.2629999999999</v>
      </c>
      <c r="AI7280">
        <v>5738.5789999999997</v>
      </c>
      <c r="AJ7280">
        <v>6318.8890000000001</v>
      </c>
      <c r="AK7280">
        <v>6873.99</v>
      </c>
      <c r="AL7280">
        <v>7309.3530000000001</v>
      </c>
      <c r="AM7280">
        <v>7539.8389999999999</v>
      </c>
      <c r="AN7280">
        <v>8164.3909999999996</v>
      </c>
      <c r="AO7280">
        <v>8949.3150000000005</v>
      </c>
      <c r="AP7280">
        <v>10164.362999999999</v>
      </c>
      <c r="AQ7280">
        <v>10598.802</v>
      </c>
      <c r="AR7280">
        <v>11219.561</v>
      </c>
      <c r="AS7280">
        <v>11798.38</v>
      </c>
      <c r="AT7280">
        <v>12343.365</v>
      </c>
      <c r="AU7280">
        <v>12810.95</v>
      </c>
      <c r="AV7280">
        <v>13478.171</v>
      </c>
      <c r="AW7280">
        <v>14228.427</v>
      </c>
      <c r="AX7280">
        <v>15019.157999999999</v>
      </c>
      <c r="AY7280">
        <v>15859.781000000001</v>
      </c>
      <c r="AZ7280">
        <v>16732.396000000001</v>
      </c>
      <c r="BA7280">
        <v>17673.803</v>
      </c>
      <c r="BB7280">
        <v>2017</v>
      </c>
    </row>
    <row r="7281" spans="1:54" hidden="1" outlineLevel="2" x14ac:dyDescent="0.25">
      <c r="A7281">
        <v>524</v>
      </c>
      <c r="B7281" t="s">
        <v>625</v>
      </c>
      <c r="C7281" t="s">
        <v>308</v>
      </c>
      <c r="D7281" t="s">
        <v>624</v>
      </c>
      <c r="E7281" t="s">
        <v>307</v>
      </c>
      <c r="F7281" t="s">
        <v>306</v>
      </c>
      <c r="G7281" t="s">
        <v>227</v>
      </c>
    </row>
    <row r="7282" spans="1:54" hidden="1" outlineLevel="2" x14ac:dyDescent="0.25">
      <c r="A7282">
        <v>524</v>
      </c>
      <c r="B7282" t="s">
        <v>625</v>
      </c>
      <c r="C7282" t="s">
        <v>305</v>
      </c>
      <c r="D7282" t="s">
        <v>624</v>
      </c>
      <c r="E7282" t="s">
        <v>304</v>
      </c>
      <c r="F7282" t="s">
        <v>303</v>
      </c>
      <c r="G7282" t="s">
        <v>274</v>
      </c>
      <c r="I7282" t="s">
        <v>298</v>
      </c>
      <c r="J7282">
        <v>0.126</v>
      </c>
      <c r="K7282">
        <v>0.13</v>
      </c>
      <c r="L7282">
        <v>0.13600000000000001</v>
      </c>
      <c r="M7282">
        <v>0.13700000000000001</v>
      </c>
      <c r="N7282">
        <v>0.14000000000000001</v>
      </c>
      <c r="O7282">
        <v>0.14199999999999999</v>
      </c>
      <c r="P7282">
        <v>0.14299999999999999</v>
      </c>
      <c r="Q7282">
        <v>0.14000000000000001</v>
      </c>
      <c r="R7282">
        <v>0.13800000000000001</v>
      </c>
      <c r="S7282">
        <v>0.13600000000000001</v>
      </c>
      <c r="T7282">
        <v>0.13800000000000001</v>
      </c>
      <c r="U7282">
        <v>0.15</v>
      </c>
      <c r="V7282">
        <v>0.13</v>
      </c>
      <c r="W7282">
        <v>0.13700000000000001</v>
      </c>
      <c r="X7282">
        <v>0.14399999999999999</v>
      </c>
      <c r="Y7282">
        <v>0.14699999999999999</v>
      </c>
      <c r="Z7282">
        <v>0.159</v>
      </c>
      <c r="AA7282">
        <v>0.16900000000000001</v>
      </c>
      <c r="AB7282">
        <v>0.16200000000000001</v>
      </c>
      <c r="AC7282">
        <v>0.161</v>
      </c>
      <c r="AD7282">
        <v>0.16600000000000001</v>
      </c>
      <c r="AE7282">
        <v>0.159</v>
      </c>
      <c r="AF7282">
        <v>0.16</v>
      </c>
      <c r="AG7282">
        <v>0.16300000000000001</v>
      </c>
      <c r="AH7282">
        <v>0.16400000000000001</v>
      </c>
      <c r="AI7282">
        <v>0.16600000000000001</v>
      </c>
      <c r="AJ7282">
        <v>0.17</v>
      </c>
      <c r="AK7282">
        <v>0.17199999999999999</v>
      </c>
      <c r="AL7282">
        <v>0.17699999999999999</v>
      </c>
      <c r="AM7282">
        <v>0.184</v>
      </c>
      <c r="AN7282">
        <v>0.189</v>
      </c>
      <c r="AO7282">
        <v>0.19700000000000001</v>
      </c>
      <c r="AP7282">
        <v>0.20799999999999999</v>
      </c>
      <c r="AQ7282">
        <v>0.20799999999999999</v>
      </c>
      <c r="AR7282">
        <v>0.21099999999999999</v>
      </c>
      <c r="AS7282">
        <v>0.215</v>
      </c>
      <c r="AT7282">
        <v>0.217</v>
      </c>
      <c r="AU7282">
        <v>0.216</v>
      </c>
      <c r="AV7282">
        <v>0.217</v>
      </c>
      <c r="AW7282">
        <v>0.218</v>
      </c>
      <c r="AX7282">
        <v>0.22</v>
      </c>
      <c r="AY7282">
        <v>0.222</v>
      </c>
      <c r="AZ7282">
        <v>0.22500000000000001</v>
      </c>
      <c r="BA7282">
        <v>0.22800000000000001</v>
      </c>
      <c r="BB7282">
        <v>2017</v>
      </c>
    </row>
    <row r="7283" spans="1:54" hidden="1" outlineLevel="2" x14ac:dyDescent="0.25">
      <c r="A7283">
        <v>524</v>
      </c>
      <c r="B7283" t="s">
        <v>625</v>
      </c>
      <c r="C7283" t="s">
        <v>302</v>
      </c>
      <c r="D7283" t="s">
        <v>624</v>
      </c>
      <c r="E7283" t="s">
        <v>301</v>
      </c>
      <c r="F7283" t="s">
        <v>300</v>
      </c>
      <c r="G7283" t="s">
        <v>299</v>
      </c>
      <c r="I7283" t="s">
        <v>298</v>
      </c>
      <c r="J7283">
        <v>5.0119999999999996</v>
      </c>
      <c r="K7283">
        <v>5.27</v>
      </c>
      <c r="L7283">
        <v>5.5049999999999999</v>
      </c>
      <c r="M7283">
        <v>6.2809999999999997</v>
      </c>
      <c r="N7283">
        <v>7.1859999999999999</v>
      </c>
      <c r="O7283">
        <v>7.0069999999999997</v>
      </c>
      <c r="P7283">
        <v>7.28</v>
      </c>
      <c r="Q7283">
        <v>7.6689999999999996</v>
      </c>
      <c r="R7283">
        <v>8.1419999999999995</v>
      </c>
      <c r="S7283">
        <v>8.6969999999999992</v>
      </c>
      <c r="T7283">
        <v>10.090999999999999</v>
      </c>
      <c r="U7283">
        <v>10.196999999999999</v>
      </c>
      <c r="V7283">
        <v>11.756</v>
      </c>
      <c r="W7283">
        <v>12.55</v>
      </c>
      <c r="X7283">
        <v>13.185</v>
      </c>
      <c r="Y7283">
        <v>14.044</v>
      </c>
      <c r="Z7283">
        <v>14.145</v>
      </c>
      <c r="AA7283">
        <v>14.614000000000001</v>
      </c>
      <c r="AB7283">
        <v>16.808</v>
      </c>
      <c r="AC7283">
        <v>17.481999999999999</v>
      </c>
      <c r="AD7283">
        <v>17.928000000000001</v>
      </c>
      <c r="AE7283">
        <v>20.004999999999999</v>
      </c>
      <c r="AF7283">
        <v>21.35</v>
      </c>
      <c r="AG7283">
        <v>22.010999999999999</v>
      </c>
      <c r="AH7283">
        <v>23.306999999999999</v>
      </c>
      <c r="AI7283">
        <v>24.933</v>
      </c>
      <c r="AJ7283">
        <v>26.917999999999999</v>
      </c>
      <c r="AK7283">
        <v>29.898</v>
      </c>
      <c r="AL7283">
        <v>34.11</v>
      </c>
      <c r="AM7283">
        <v>35.844000000000001</v>
      </c>
      <c r="AN7283">
        <v>37.996000000000002</v>
      </c>
      <c r="AO7283">
        <v>38.654000000000003</v>
      </c>
      <c r="AP7283">
        <v>42.064999999999998</v>
      </c>
      <c r="AQ7283">
        <v>43.978000000000002</v>
      </c>
      <c r="AR7283">
        <v>44.460999999999999</v>
      </c>
      <c r="AS7283">
        <v>44.268999999999998</v>
      </c>
      <c r="AT7283">
        <v>45.494999999999997</v>
      </c>
      <c r="AU7283">
        <v>48.375</v>
      </c>
      <c r="AV7283">
        <v>49.688000000000002</v>
      </c>
      <c r="AW7283">
        <v>50.944000000000003</v>
      </c>
      <c r="AX7283">
        <v>52.335000000000001</v>
      </c>
      <c r="AY7283">
        <v>53.795999999999999</v>
      </c>
      <c r="AZ7283">
        <v>55.4</v>
      </c>
      <c r="BA7283">
        <v>57.039000000000001</v>
      </c>
      <c r="BB7283">
        <v>2017</v>
      </c>
    </row>
    <row r="7284" spans="1:54" hidden="1" outlineLevel="2" x14ac:dyDescent="0.25">
      <c r="A7284">
        <v>524</v>
      </c>
      <c r="B7284" t="s">
        <v>625</v>
      </c>
      <c r="C7284" t="s">
        <v>297</v>
      </c>
      <c r="D7284" t="s">
        <v>624</v>
      </c>
      <c r="E7284" t="s">
        <v>296</v>
      </c>
      <c r="F7284" t="s">
        <v>295</v>
      </c>
      <c r="G7284" t="s">
        <v>198</v>
      </c>
      <c r="I7284" t="s">
        <v>632</v>
      </c>
      <c r="J7284">
        <v>44.622</v>
      </c>
      <c r="K7284">
        <v>27.353000000000002</v>
      </c>
      <c r="L7284">
        <v>29.015999999999998</v>
      </c>
      <c r="M7284">
        <v>24.382000000000001</v>
      </c>
      <c r="N7284">
        <v>23.571000000000002</v>
      </c>
      <c r="O7284">
        <v>22.084</v>
      </c>
      <c r="P7284">
        <v>21.501000000000001</v>
      </c>
      <c r="Q7284">
        <v>21.202999999999999</v>
      </c>
      <c r="R7284">
        <v>22.088999999999999</v>
      </c>
      <c r="S7284">
        <v>20.571999999999999</v>
      </c>
      <c r="T7284">
        <v>25.937999999999999</v>
      </c>
      <c r="U7284">
        <v>25.902000000000001</v>
      </c>
      <c r="V7284">
        <v>31.542999999999999</v>
      </c>
      <c r="W7284">
        <v>30.024999999999999</v>
      </c>
      <c r="X7284">
        <v>31.498999999999999</v>
      </c>
      <c r="Y7284">
        <v>30.518000000000001</v>
      </c>
      <c r="Z7284">
        <v>30.116</v>
      </c>
      <c r="AA7284">
        <v>26.922999999999998</v>
      </c>
      <c r="AB7284">
        <v>27.36</v>
      </c>
      <c r="AC7284">
        <v>28.445</v>
      </c>
      <c r="AD7284">
        <v>29.277000000000001</v>
      </c>
      <c r="AE7284">
        <v>23.282</v>
      </c>
      <c r="AF7284">
        <v>23.895</v>
      </c>
      <c r="AG7284">
        <v>23.196999999999999</v>
      </c>
      <c r="AH7284">
        <v>26.335999999999999</v>
      </c>
      <c r="AI7284">
        <v>28.026</v>
      </c>
      <c r="AJ7284">
        <v>30.207000000000001</v>
      </c>
      <c r="AK7284">
        <v>30.213000000000001</v>
      </c>
      <c r="AL7284">
        <v>29.698</v>
      </c>
      <c r="AM7284">
        <v>28.411000000000001</v>
      </c>
      <c r="AN7284">
        <v>30.352</v>
      </c>
      <c r="AO7284">
        <v>33.363999999999997</v>
      </c>
      <c r="AP7284">
        <v>39.055999999999997</v>
      </c>
      <c r="AQ7284">
        <v>33.249000000000002</v>
      </c>
      <c r="AR7284">
        <v>32.31</v>
      </c>
      <c r="AS7284">
        <v>28.44</v>
      </c>
      <c r="AT7284">
        <v>31.454000000000001</v>
      </c>
      <c r="AU7284">
        <v>31.893000000000001</v>
      </c>
      <c r="AV7284">
        <v>32.286999999999999</v>
      </c>
      <c r="AW7284">
        <v>33.180999999999997</v>
      </c>
      <c r="AX7284">
        <v>32.902999999999999</v>
      </c>
      <c r="AY7284">
        <v>32.912999999999997</v>
      </c>
      <c r="AZ7284">
        <v>33.067</v>
      </c>
      <c r="BA7284">
        <v>33.174999999999997</v>
      </c>
      <c r="BB7284">
        <v>2017</v>
      </c>
    </row>
    <row r="7285" spans="1:54" hidden="1" outlineLevel="2" x14ac:dyDescent="0.25">
      <c r="A7285">
        <v>524</v>
      </c>
      <c r="B7285" t="s">
        <v>625</v>
      </c>
      <c r="C7285" t="s">
        <v>294</v>
      </c>
      <c r="D7285" t="s">
        <v>624</v>
      </c>
      <c r="E7285" t="s">
        <v>293</v>
      </c>
      <c r="F7285" t="s">
        <v>292</v>
      </c>
      <c r="G7285" t="s">
        <v>198</v>
      </c>
      <c r="I7285" t="s">
        <v>632</v>
      </c>
      <c r="J7285">
        <v>26.356000000000002</v>
      </c>
      <c r="K7285">
        <v>13.22</v>
      </c>
      <c r="L7285">
        <v>13.519</v>
      </c>
      <c r="M7285">
        <v>15.305</v>
      </c>
      <c r="N7285">
        <v>21.614999999999998</v>
      </c>
      <c r="O7285">
        <v>15.012</v>
      </c>
      <c r="P7285">
        <v>12.958</v>
      </c>
      <c r="Q7285">
        <v>13.821999999999999</v>
      </c>
      <c r="R7285">
        <v>12.965</v>
      </c>
      <c r="S7285">
        <v>12.579000000000001</v>
      </c>
      <c r="T7285">
        <v>21.957000000000001</v>
      </c>
      <c r="U7285">
        <v>19.920999999999999</v>
      </c>
      <c r="V7285">
        <v>26.582999999999998</v>
      </c>
      <c r="W7285">
        <v>24.917999999999999</v>
      </c>
      <c r="X7285">
        <v>24.382999999999999</v>
      </c>
      <c r="Y7285">
        <v>23.788</v>
      </c>
      <c r="Z7285">
        <v>24.626000000000001</v>
      </c>
      <c r="AA7285">
        <v>23.954000000000001</v>
      </c>
      <c r="AB7285">
        <v>25.446999999999999</v>
      </c>
      <c r="AC7285">
        <v>24.821000000000002</v>
      </c>
      <c r="AD7285">
        <v>23.773</v>
      </c>
      <c r="AE7285">
        <v>22.318000000000001</v>
      </c>
      <c r="AF7285">
        <v>22.690999999999999</v>
      </c>
      <c r="AG7285">
        <v>22.856999999999999</v>
      </c>
      <c r="AH7285">
        <v>23.594999999999999</v>
      </c>
      <c r="AI7285">
        <v>25.859000000000002</v>
      </c>
      <c r="AJ7285">
        <v>25.573</v>
      </c>
      <c r="AK7285">
        <v>26.431000000000001</v>
      </c>
      <c r="AL7285">
        <v>21.361999999999998</v>
      </c>
      <c r="AM7285">
        <v>27.963999999999999</v>
      </c>
      <c r="AN7285">
        <v>28.457000000000001</v>
      </c>
      <c r="AO7285">
        <v>26.294</v>
      </c>
      <c r="AP7285">
        <v>33.234999999999999</v>
      </c>
      <c r="AQ7285">
        <v>29.838999999999999</v>
      </c>
      <c r="AR7285">
        <v>29.805</v>
      </c>
      <c r="AS7285">
        <v>26.074000000000002</v>
      </c>
      <c r="AT7285">
        <v>29.097000000000001</v>
      </c>
      <c r="AU7285">
        <v>28.998000000000001</v>
      </c>
      <c r="AV7285">
        <v>29.577999999999999</v>
      </c>
      <c r="AW7285">
        <v>30.73</v>
      </c>
      <c r="AX7285">
        <v>30.687000000000001</v>
      </c>
      <c r="AY7285">
        <v>30.719000000000001</v>
      </c>
      <c r="AZ7285">
        <v>30.934999999999999</v>
      </c>
      <c r="BA7285">
        <v>31.052</v>
      </c>
      <c r="BB7285">
        <v>2017</v>
      </c>
    </row>
    <row r="7286" spans="1:54" hidden="1" outlineLevel="2" x14ac:dyDescent="0.25">
      <c r="A7286">
        <v>524</v>
      </c>
      <c r="B7286" t="s">
        <v>625</v>
      </c>
      <c r="C7286" t="s">
        <v>290</v>
      </c>
      <c r="D7286" t="s">
        <v>624</v>
      </c>
      <c r="E7286" t="s">
        <v>287</v>
      </c>
      <c r="F7286" t="s">
        <v>289</v>
      </c>
      <c r="G7286" t="s">
        <v>282</v>
      </c>
      <c r="I7286" t="s">
        <v>631</v>
      </c>
      <c r="J7286">
        <v>4.1230000000000002</v>
      </c>
      <c r="K7286">
        <v>4.8630000000000004</v>
      </c>
      <c r="L7286">
        <v>5.39</v>
      </c>
      <c r="M7286">
        <v>6.1420000000000003</v>
      </c>
      <c r="N7286">
        <v>7.1639999999999997</v>
      </c>
      <c r="O7286">
        <v>7.2709999999999999</v>
      </c>
      <c r="P7286">
        <v>7.85</v>
      </c>
      <c r="Q7286">
        <v>8.4559999999999995</v>
      </c>
      <c r="R7286">
        <v>9.6389999999999993</v>
      </c>
      <c r="S7286">
        <v>10.755000000000001</v>
      </c>
      <c r="T7286">
        <v>13.066000000000001</v>
      </c>
      <c r="U7286">
        <v>14.657999999999999</v>
      </c>
      <c r="V7286">
        <v>16.327000000000002</v>
      </c>
      <c r="W7286">
        <v>18.245000000000001</v>
      </c>
      <c r="X7286">
        <v>19.786000000000001</v>
      </c>
      <c r="Y7286">
        <v>21.305</v>
      </c>
      <c r="Z7286">
        <v>24.7</v>
      </c>
      <c r="AA7286">
        <v>27.062999999999999</v>
      </c>
      <c r="AB7286">
        <v>29.599</v>
      </c>
      <c r="AC7286">
        <v>30.988</v>
      </c>
      <c r="AD7286">
        <v>32.902000000000001</v>
      </c>
      <c r="AE7286">
        <v>37.56</v>
      </c>
      <c r="AF7286">
        <v>41.148000000000003</v>
      </c>
      <c r="AG7286">
        <v>44.838000000000001</v>
      </c>
      <c r="AH7286">
        <v>48.878999999999998</v>
      </c>
      <c r="AI7286">
        <v>54.247</v>
      </c>
      <c r="AJ7286">
        <v>59.683</v>
      </c>
      <c r="AK7286">
        <v>69.138000000000005</v>
      </c>
      <c r="AL7286">
        <v>75.8</v>
      </c>
      <c r="AM7286">
        <v>78.400000000000006</v>
      </c>
      <c r="AN7286">
        <v>83.3</v>
      </c>
      <c r="AO7286">
        <v>88.9</v>
      </c>
      <c r="AP7286">
        <v>95.6</v>
      </c>
      <c r="AQ7286">
        <v>102.2</v>
      </c>
      <c r="AR7286">
        <v>105.1</v>
      </c>
      <c r="AS7286">
        <v>107.4</v>
      </c>
      <c r="AT7286">
        <v>111.7</v>
      </c>
      <c r="AU7286">
        <v>119</v>
      </c>
      <c r="AV7286">
        <v>124.77</v>
      </c>
      <c r="AW7286">
        <v>130.697</v>
      </c>
      <c r="AX7286">
        <v>137.036</v>
      </c>
      <c r="AY7286">
        <v>143.75</v>
      </c>
      <c r="AZ7286">
        <v>150.79400000000001</v>
      </c>
      <c r="BA7286">
        <v>158.18299999999999</v>
      </c>
      <c r="BB7286">
        <v>2017</v>
      </c>
    </row>
    <row r="7287" spans="1:54" hidden="1" outlineLevel="2" x14ac:dyDescent="0.25">
      <c r="A7287">
        <v>524</v>
      </c>
      <c r="B7287" t="s">
        <v>625</v>
      </c>
      <c r="C7287" t="s">
        <v>288</v>
      </c>
      <c r="D7287" t="s">
        <v>624</v>
      </c>
      <c r="E7287" t="s">
        <v>287</v>
      </c>
      <c r="F7287" t="s">
        <v>286</v>
      </c>
      <c r="G7287" t="s">
        <v>261</v>
      </c>
      <c r="I7287" t="s">
        <v>285</v>
      </c>
      <c r="J7287">
        <v>26.145</v>
      </c>
      <c r="K7287">
        <v>17.969000000000001</v>
      </c>
      <c r="L7287">
        <v>10.826000000000001</v>
      </c>
      <c r="M7287">
        <v>13.964</v>
      </c>
      <c r="N7287">
        <v>16.638000000000002</v>
      </c>
      <c r="O7287">
        <v>1.4810000000000001</v>
      </c>
      <c r="P7287">
        <v>7.976</v>
      </c>
      <c r="Q7287">
        <v>7.7169999999999996</v>
      </c>
      <c r="R7287">
        <v>13.992000000000001</v>
      </c>
      <c r="S7287">
        <v>11.568</v>
      </c>
      <c r="T7287">
        <v>21.495000000000001</v>
      </c>
      <c r="U7287">
        <v>12.186</v>
      </c>
      <c r="V7287">
        <v>11.382999999999999</v>
      </c>
      <c r="W7287">
        <v>11.747</v>
      </c>
      <c r="X7287">
        <v>8.4480000000000004</v>
      </c>
      <c r="Y7287">
        <v>7.6749999999999998</v>
      </c>
      <c r="Z7287">
        <v>15.936999999999999</v>
      </c>
      <c r="AA7287">
        <v>9.5649999999999995</v>
      </c>
      <c r="AB7287">
        <v>9.3710000000000004</v>
      </c>
      <c r="AC7287">
        <v>4.6920000000000002</v>
      </c>
      <c r="AD7287">
        <v>6.1760000000000002</v>
      </c>
      <c r="AE7287">
        <v>14.157999999999999</v>
      </c>
      <c r="AF7287">
        <v>9.5510000000000002</v>
      </c>
      <c r="AG7287">
        <v>8.9689999999999994</v>
      </c>
      <c r="AH7287">
        <v>9.0109999999999992</v>
      </c>
      <c r="AI7287">
        <v>10.983000000000001</v>
      </c>
      <c r="AJ7287">
        <v>10.02</v>
      </c>
      <c r="AK7287">
        <v>15.842000000000001</v>
      </c>
      <c r="AL7287">
        <v>9.6359999999999992</v>
      </c>
      <c r="AM7287">
        <v>3.43</v>
      </c>
      <c r="AN7287">
        <v>6.25</v>
      </c>
      <c r="AO7287">
        <v>6.7229999999999999</v>
      </c>
      <c r="AP7287">
        <v>7.5369999999999999</v>
      </c>
      <c r="AQ7287">
        <v>6.9039999999999999</v>
      </c>
      <c r="AR7287">
        <v>2.8380000000000001</v>
      </c>
      <c r="AS7287">
        <v>2.1880000000000002</v>
      </c>
      <c r="AT7287">
        <v>4.0039999999999996</v>
      </c>
      <c r="AU7287">
        <v>6.5350000000000001</v>
      </c>
      <c r="AV7287">
        <v>4.8490000000000002</v>
      </c>
      <c r="AW7287">
        <v>4.75</v>
      </c>
      <c r="AX7287">
        <v>4.8499999999999996</v>
      </c>
      <c r="AY7287">
        <v>4.9000000000000004</v>
      </c>
      <c r="AZ7287">
        <v>4.9000000000000004</v>
      </c>
      <c r="BA7287">
        <v>4.9000000000000004</v>
      </c>
      <c r="BB7287">
        <v>2017</v>
      </c>
    </row>
    <row r="7288" spans="1:54" hidden="1" outlineLevel="2" x14ac:dyDescent="0.25">
      <c r="A7288">
        <v>524</v>
      </c>
      <c r="B7288" t="s">
        <v>625</v>
      </c>
      <c r="C7288" t="s">
        <v>284</v>
      </c>
      <c r="D7288" t="s">
        <v>624</v>
      </c>
      <c r="E7288" t="s">
        <v>279</v>
      </c>
      <c r="F7288" t="s">
        <v>283</v>
      </c>
      <c r="G7288" t="s">
        <v>282</v>
      </c>
      <c r="I7288" t="s">
        <v>631</v>
      </c>
      <c r="J7288">
        <v>3.7919999999999998</v>
      </c>
      <c r="K7288">
        <v>4.4850000000000003</v>
      </c>
      <c r="L7288">
        <v>4.7270000000000003</v>
      </c>
      <c r="M7288">
        <v>5.74</v>
      </c>
      <c r="N7288">
        <v>6.2839999999999998</v>
      </c>
      <c r="O7288">
        <v>6.3769999999999998</v>
      </c>
      <c r="P7288">
        <v>6.9560000000000004</v>
      </c>
      <c r="Q7288">
        <v>7.6630000000000003</v>
      </c>
      <c r="R7288">
        <v>8.8149999999999995</v>
      </c>
      <c r="S7288">
        <v>10.146000000000001</v>
      </c>
      <c r="T7288">
        <v>12.137</v>
      </c>
      <c r="U7288">
        <v>13.231</v>
      </c>
      <c r="V7288">
        <v>15.058999999999999</v>
      </c>
      <c r="W7288">
        <v>16.613</v>
      </c>
      <c r="X7288">
        <v>17.312000000000001</v>
      </c>
      <c r="Y7288">
        <v>19.305</v>
      </c>
      <c r="Z7288">
        <v>22.548999999999999</v>
      </c>
      <c r="AA7288">
        <v>24.971</v>
      </c>
      <c r="AB7288">
        <v>25.901</v>
      </c>
      <c r="AC7288">
        <v>26.933</v>
      </c>
      <c r="AD7288">
        <v>29.852</v>
      </c>
      <c r="AE7288">
        <v>33.081000000000003</v>
      </c>
      <c r="AF7288">
        <v>36.814999999999998</v>
      </c>
      <c r="AG7288">
        <v>41.3</v>
      </c>
      <c r="AH7288">
        <v>46.7</v>
      </c>
      <c r="AI7288">
        <v>50.2</v>
      </c>
      <c r="AJ7288">
        <v>56.9</v>
      </c>
      <c r="AK7288">
        <v>67.599999999999994</v>
      </c>
      <c r="AL7288">
        <v>77</v>
      </c>
      <c r="AM7288">
        <v>80.900000000000006</v>
      </c>
      <c r="AN7288">
        <v>86.4</v>
      </c>
      <c r="AO7288">
        <v>90.6</v>
      </c>
      <c r="AP7288">
        <v>99</v>
      </c>
      <c r="AQ7288">
        <v>103.6</v>
      </c>
      <c r="AR7288">
        <v>105</v>
      </c>
      <c r="AS7288">
        <v>109.8</v>
      </c>
      <c r="AT7288">
        <v>114.7</v>
      </c>
      <c r="AU7288">
        <v>122.9</v>
      </c>
      <c r="AV7288">
        <v>128.67599999999999</v>
      </c>
      <c r="AW7288">
        <v>134.85300000000001</v>
      </c>
      <c r="AX7288">
        <v>141.46100000000001</v>
      </c>
      <c r="AY7288">
        <v>148.392</v>
      </c>
      <c r="AZ7288">
        <v>155.66300000000001</v>
      </c>
      <c r="BA7288">
        <v>163.291</v>
      </c>
      <c r="BB7288">
        <v>2017</v>
      </c>
    </row>
    <row r="7289" spans="1:54" hidden="1" outlineLevel="2" x14ac:dyDescent="0.25">
      <c r="A7289">
        <v>524</v>
      </c>
      <c r="B7289" t="s">
        <v>625</v>
      </c>
      <c r="C7289" t="s">
        <v>280</v>
      </c>
      <c r="D7289" t="s">
        <v>624</v>
      </c>
      <c r="E7289" t="s">
        <v>279</v>
      </c>
      <c r="F7289" t="s">
        <v>278</v>
      </c>
      <c r="G7289" t="s">
        <v>261</v>
      </c>
      <c r="I7289" t="s">
        <v>277</v>
      </c>
      <c r="J7289">
        <v>24.672000000000001</v>
      </c>
      <c r="K7289">
        <v>18.27</v>
      </c>
      <c r="L7289">
        <v>5.3879999999999999</v>
      </c>
      <c r="M7289">
        <v>21.434999999999999</v>
      </c>
      <c r="N7289">
        <v>9.4819999999999993</v>
      </c>
      <c r="O7289">
        <v>1.482</v>
      </c>
      <c r="P7289">
        <v>9.0739999999999998</v>
      </c>
      <c r="Q7289">
        <v>10.167</v>
      </c>
      <c r="R7289">
        <v>15.03</v>
      </c>
      <c r="S7289">
        <v>15.103</v>
      </c>
      <c r="T7289">
        <v>19.622</v>
      </c>
      <c r="U7289">
        <v>9.0150000000000006</v>
      </c>
      <c r="V7289">
        <v>13.815</v>
      </c>
      <c r="W7289">
        <v>10.32</v>
      </c>
      <c r="X7289">
        <v>4.21</v>
      </c>
      <c r="Y7289">
        <v>11.512</v>
      </c>
      <c r="Z7289">
        <v>16.800999999999998</v>
      </c>
      <c r="AA7289">
        <v>10.741</v>
      </c>
      <c r="AB7289">
        <v>3.7240000000000002</v>
      </c>
      <c r="AC7289">
        <v>3.984</v>
      </c>
      <c r="AD7289">
        <v>10.837</v>
      </c>
      <c r="AE7289">
        <v>10.817</v>
      </c>
      <c r="AF7289">
        <v>11.289</v>
      </c>
      <c r="AG7289">
        <v>12.182</v>
      </c>
      <c r="AH7289">
        <v>13.074999999999999</v>
      </c>
      <c r="AI7289">
        <v>7.4950000000000001</v>
      </c>
      <c r="AJ7289">
        <v>13.347</v>
      </c>
      <c r="AK7289">
        <v>18.805</v>
      </c>
      <c r="AL7289">
        <v>13.904999999999999</v>
      </c>
      <c r="AM7289">
        <v>5.0650000000000004</v>
      </c>
      <c r="AN7289">
        <v>6.7990000000000004</v>
      </c>
      <c r="AO7289">
        <v>4.8609999999999998</v>
      </c>
      <c r="AP7289">
        <v>9.2720000000000002</v>
      </c>
      <c r="AQ7289">
        <v>4.6459999999999999</v>
      </c>
      <c r="AR7289">
        <v>1.351</v>
      </c>
      <c r="AS7289">
        <v>4.5709999999999997</v>
      </c>
      <c r="AT7289">
        <v>4.4630000000000001</v>
      </c>
      <c r="AU7289">
        <v>7.149</v>
      </c>
      <c r="AV7289">
        <v>4.7</v>
      </c>
      <c r="AW7289">
        <v>4.8</v>
      </c>
      <c r="AX7289">
        <v>4.9000000000000004</v>
      </c>
      <c r="AY7289">
        <v>4.9000000000000004</v>
      </c>
      <c r="AZ7289">
        <v>4.9000000000000004</v>
      </c>
      <c r="BA7289">
        <v>4.9000000000000004</v>
      </c>
      <c r="BB7289">
        <v>2017</v>
      </c>
    </row>
    <row r="7290" spans="1:54" hidden="1" outlineLevel="2" x14ac:dyDescent="0.25">
      <c r="A7290">
        <v>524</v>
      </c>
      <c r="B7290" t="s">
        <v>625</v>
      </c>
      <c r="C7290" t="s">
        <v>276</v>
      </c>
      <c r="D7290" t="s">
        <v>624</v>
      </c>
      <c r="E7290" t="s">
        <v>275</v>
      </c>
      <c r="G7290" t="s">
        <v>274</v>
      </c>
    </row>
    <row r="7291" spans="1:54" hidden="1" outlineLevel="2" x14ac:dyDescent="0.25">
      <c r="A7291">
        <v>524</v>
      </c>
      <c r="B7291" t="s">
        <v>625</v>
      </c>
      <c r="C7291" t="s">
        <v>273</v>
      </c>
      <c r="D7291" t="s">
        <v>624</v>
      </c>
      <c r="E7291" t="s">
        <v>272</v>
      </c>
      <c r="F7291" t="s">
        <v>271</v>
      </c>
      <c r="G7291" t="s">
        <v>261</v>
      </c>
      <c r="I7291" t="s">
        <v>630</v>
      </c>
      <c r="J7291">
        <v>16.562000000000001</v>
      </c>
      <c r="K7291">
        <v>-10.227</v>
      </c>
      <c r="L7291">
        <v>0</v>
      </c>
      <c r="M7291">
        <v>10.127000000000001</v>
      </c>
      <c r="N7291">
        <v>3.448</v>
      </c>
      <c r="O7291">
        <v>11.111000000000001</v>
      </c>
      <c r="P7291">
        <v>1</v>
      </c>
      <c r="Q7291" t="s">
        <v>352</v>
      </c>
      <c r="R7291">
        <v>-4.95</v>
      </c>
      <c r="S7291">
        <v>-6.25</v>
      </c>
      <c r="T7291">
        <v>5.6</v>
      </c>
      <c r="U7291">
        <v>13.2</v>
      </c>
      <c r="V7291">
        <v>15.7</v>
      </c>
      <c r="W7291">
        <v>17.100000000000001</v>
      </c>
      <c r="X7291">
        <v>12.2</v>
      </c>
      <c r="Y7291">
        <v>2.6619999999999999</v>
      </c>
      <c r="Z7291">
        <v>0.33800000000000002</v>
      </c>
      <c r="AA7291">
        <v>12.36</v>
      </c>
      <c r="AB7291">
        <v>8.5</v>
      </c>
      <c r="AC7291">
        <v>0.184</v>
      </c>
      <c r="AD7291">
        <v>12.971</v>
      </c>
      <c r="AE7291">
        <v>4.9710000000000001</v>
      </c>
      <c r="AF7291">
        <v>-11.833</v>
      </c>
      <c r="AG7291">
        <v>9.8759999999999994</v>
      </c>
      <c r="AH7291">
        <v>20.170999999999999</v>
      </c>
      <c r="AI7291">
        <v>-4.141</v>
      </c>
      <c r="AJ7291">
        <v>7.62</v>
      </c>
      <c r="AK7291">
        <v>-1.8460000000000001</v>
      </c>
      <c r="AL7291">
        <v>8.8369999999999997</v>
      </c>
      <c r="AM7291">
        <v>-27.574000000000002</v>
      </c>
      <c r="AN7291">
        <v>16.52</v>
      </c>
      <c r="AO7291">
        <v>35.261000000000003</v>
      </c>
      <c r="AP7291">
        <v>-18.905000000000001</v>
      </c>
      <c r="AQ7291">
        <v>1.7430000000000001</v>
      </c>
      <c r="AR7291">
        <v>10.363</v>
      </c>
      <c r="AS7291">
        <v>13.385999999999999</v>
      </c>
      <c r="AT7291">
        <v>9.8610000000000007</v>
      </c>
      <c r="AU7291">
        <v>2.4129999999999998</v>
      </c>
      <c r="AV7291">
        <v>0.42699999999999999</v>
      </c>
      <c r="AW7291">
        <v>5.3250000000000002</v>
      </c>
      <c r="AX7291">
        <v>3.976</v>
      </c>
      <c r="AY7291">
        <v>3.8570000000000002</v>
      </c>
      <c r="AZ7291">
        <v>4.37</v>
      </c>
      <c r="BA7291">
        <v>4.5339999999999998</v>
      </c>
      <c r="BB7291">
        <v>2016</v>
      </c>
    </row>
    <row r="7292" spans="1:54" hidden="1" outlineLevel="2" x14ac:dyDescent="0.25">
      <c r="A7292">
        <v>524</v>
      </c>
      <c r="B7292" t="s">
        <v>625</v>
      </c>
      <c r="C7292" t="s">
        <v>270</v>
      </c>
      <c r="D7292" t="s">
        <v>624</v>
      </c>
      <c r="E7292" t="s">
        <v>269</v>
      </c>
      <c r="F7292" t="s">
        <v>268</v>
      </c>
      <c r="G7292" t="s">
        <v>261</v>
      </c>
      <c r="I7292" t="s">
        <v>630</v>
      </c>
      <c r="J7292">
        <v>14.031000000000001</v>
      </c>
      <c r="K7292">
        <v>-10.227</v>
      </c>
      <c r="L7292" t="s">
        <v>352</v>
      </c>
      <c r="M7292">
        <v>10.127000000000001</v>
      </c>
      <c r="N7292">
        <v>3.448</v>
      </c>
      <c r="O7292">
        <v>11.111000000000001</v>
      </c>
      <c r="P7292">
        <v>1</v>
      </c>
      <c r="Q7292" t="s">
        <v>352</v>
      </c>
      <c r="R7292">
        <v>-4.95</v>
      </c>
      <c r="S7292">
        <v>-6.25</v>
      </c>
      <c r="T7292">
        <v>5.6</v>
      </c>
      <c r="U7292">
        <v>13.2</v>
      </c>
      <c r="V7292">
        <v>15.7</v>
      </c>
      <c r="W7292">
        <v>17.100000000000001</v>
      </c>
      <c r="X7292">
        <v>12.2</v>
      </c>
      <c r="Y7292">
        <v>2.6619999999999999</v>
      </c>
      <c r="Z7292">
        <v>0.33800000000000002</v>
      </c>
      <c r="AA7292">
        <v>12.36</v>
      </c>
      <c r="AB7292">
        <v>8.5</v>
      </c>
      <c r="AC7292">
        <v>0.184</v>
      </c>
      <c r="AD7292">
        <v>12.971</v>
      </c>
      <c r="AE7292">
        <v>4.9710000000000001</v>
      </c>
      <c r="AF7292">
        <v>-11.833</v>
      </c>
      <c r="AG7292">
        <v>9.8759999999999994</v>
      </c>
      <c r="AH7292">
        <v>20.170999999999999</v>
      </c>
      <c r="AI7292">
        <v>-4.141</v>
      </c>
      <c r="AJ7292">
        <v>7.62</v>
      </c>
      <c r="AK7292">
        <v>-1.8460000000000001</v>
      </c>
      <c r="AL7292">
        <v>8.8369999999999997</v>
      </c>
      <c r="AM7292">
        <v>-27.574000000000002</v>
      </c>
      <c r="AN7292">
        <v>16.52</v>
      </c>
      <c r="AO7292">
        <v>35.261000000000003</v>
      </c>
      <c r="AP7292">
        <v>-18.905000000000001</v>
      </c>
      <c r="AQ7292">
        <v>1.7430000000000001</v>
      </c>
      <c r="AR7292">
        <v>10.363</v>
      </c>
      <c r="AS7292">
        <v>13.385999999999999</v>
      </c>
      <c r="AT7292">
        <v>9.8610000000000007</v>
      </c>
      <c r="AU7292">
        <v>2.4129999999999998</v>
      </c>
      <c r="AV7292">
        <v>0.42699999999999999</v>
      </c>
      <c r="AW7292">
        <v>5.3250000000000002</v>
      </c>
      <c r="AX7292">
        <v>3.976</v>
      </c>
      <c r="AY7292">
        <v>3.8570000000000002</v>
      </c>
      <c r="AZ7292">
        <v>4.37</v>
      </c>
      <c r="BA7292">
        <v>4.5339999999999998</v>
      </c>
      <c r="BB7292">
        <v>2016</v>
      </c>
    </row>
    <row r="7293" spans="1:54" hidden="1" outlineLevel="2" x14ac:dyDescent="0.25">
      <c r="A7293">
        <v>524</v>
      </c>
      <c r="B7293" t="s">
        <v>625</v>
      </c>
      <c r="C7293" t="s">
        <v>267</v>
      </c>
      <c r="D7293" t="s">
        <v>624</v>
      </c>
      <c r="E7293" t="s">
        <v>266</v>
      </c>
      <c r="F7293" t="s">
        <v>265</v>
      </c>
      <c r="G7293" t="s">
        <v>261</v>
      </c>
      <c r="I7293" t="s">
        <v>630</v>
      </c>
      <c r="J7293">
        <v>4.4249999999999998</v>
      </c>
      <c r="K7293">
        <v>4.0540000000000003</v>
      </c>
      <c r="L7293">
        <v>5.1950000000000003</v>
      </c>
      <c r="M7293">
        <v>-4.9379999999999997</v>
      </c>
      <c r="N7293">
        <v>16.882999999999999</v>
      </c>
      <c r="O7293">
        <v>11.111000000000001</v>
      </c>
      <c r="P7293">
        <v>5</v>
      </c>
      <c r="Q7293">
        <v>-0.95199999999999996</v>
      </c>
      <c r="R7293">
        <v>-2.8849999999999998</v>
      </c>
      <c r="S7293">
        <v>1.98</v>
      </c>
      <c r="T7293">
        <v>16.5</v>
      </c>
      <c r="U7293">
        <v>1.2</v>
      </c>
      <c r="V7293">
        <v>4</v>
      </c>
      <c r="W7293">
        <v>14.3</v>
      </c>
      <c r="X7293">
        <v>9.4</v>
      </c>
      <c r="Y7293">
        <v>7.16</v>
      </c>
      <c r="Z7293">
        <v>4.1470000000000002</v>
      </c>
      <c r="AA7293">
        <v>10.619</v>
      </c>
      <c r="AB7293">
        <v>-1.5</v>
      </c>
      <c r="AC7293">
        <v>5.0759999999999996</v>
      </c>
      <c r="AD7293">
        <v>18.260999999999999</v>
      </c>
      <c r="AE7293">
        <v>11.345000000000001</v>
      </c>
      <c r="AF7293">
        <v>-13.515000000000001</v>
      </c>
      <c r="AG7293">
        <v>8.3829999999999991</v>
      </c>
      <c r="AH7293">
        <v>7.7</v>
      </c>
      <c r="AI7293">
        <v>-0.58199999999999996</v>
      </c>
      <c r="AJ7293">
        <v>4.6660000000000004</v>
      </c>
      <c r="AK7293">
        <v>2.31</v>
      </c>
      <c r="AL7293">
        <v>-2.2709999999999999</v>
      </c>
      <c r="AM7293">
        <v>-16.346</v>
      </c>
      <c r="AN7293">
        <v>13.791</v>
      </c>
      <c r="AO7293">
        <v>-11.016</v>
      </c>
      <c r="AP7293">
        <v>-8.3030000000000008</v>
      </c>
      <c r="AQ7293">
        <v>17.207999999999998</v>
      </c>
      <c r="AR7293">
        <v>13.242000000000001</v>
      </c>
      <c r="AS7293">
        <v>2.649</v>
      </c>
      <c r="AT7293">
        <v>9.9870000000000001</v>
      </c>
      <c r="AU7293">
        <v>3.5910000000000002</v>
      </c>
      <c r="AV7293">
        <v>6.2350000000000003</v>
      </c>
      <c r="AW7293">
        <v>5.13</v>
      </c>
      <c r="AX7293">
        <v>5.4930000000000003</v>
      </c>
      <c r="AY7293">
        <v>4.4640000000000004</v>
      </c>
      <c r="AZ7293">
        <v>5.4029999999999996</v>
      </c>
      <c r="BA7293">
        <v>5.33</v>
      </c>
      <c r="BB7293">
        <v>2016</v>
      </c>
    </row>
    <row r="7294" spans="1:54" hidden="1" outlineLevel="2" x14ac:dyDescent="0.25">
      <c r="A7294">
        <v>524</v>
      </c>
      <c r="B7294" t="s">
        <v>625</v>
      </c>
      <c r="C7294" t="s">
        <v>264</v>
      </c>
      <c r="D7294" t="s">
        <v>624</v>
      </c>
      <c r="E7294" t="s">
        <v>263</v>
      </c>
      <c r="F7294" t="s">
        <v>262</v>
      </c>
      <c r="G7294" t="s">
        <v>261</v>
      </c>
      <c r="I7294" t="s">
        <v>630</v>
      </c>
      <c r="J7294">
        <v>-0.99399999999999999</v>
      </c>
      <c r="K7294">
        <v>4.0540000000000003</v>
      </c>
      <c r="L7294">
        <v>5.1950000000000003</v>
      </c>
      <c r="M7294">
        <v>-4.9379999999999997</v>
      </c>
      <c r="N7294">
        <v>16.882999999999999</v>
      </c>
      <c r="O7294">
        <v>11.111000000000001</v>
      </c>
      <c r="P7294">
        <v>5</v>
      </c>
      <c r="Q7294">
        <v>-0.95199999999999996</v>
      </c>
      <c r="R7294">
        <v>-2.8849999999999998</v>
      </c>
      <c r="S7294">
        <v>1.98</v>
      </c>
      <c r="T7294">
        <v>16.5</v>
      </c>
      <c r="U7294">
        <v>1.2</v>
      </c>
      <c r="V7294">
        <v>4</v>
      </c>
      <c r="W7294">
        <v>14.3</v>
      </c>
      <c r="X7294">
        <v>9.4</v>
      </c>
      <c r="Y7294">
        <v>7.16</v>
      </c>
      <c r="Z7294">
        <v>4.1470000000000002</v>
      </c>
      <c r="AA7294">
        <v>10.619</v>
      </c>
      <c r="AB7294">
        <v>-1.5</v>
      </c>
      <c r="AC7294">
        <v>5.0759999999999996</v>
      </c>
      <c r="AD7294">
        <v>18.260999999999999</v>
      </c>
      <c r="AE7294">
        <v>11.345000000000001</v>
      </c>
      <c r="AF7294">
        <v>-13.515000000000001</v>
      </c>
      <c r="AG7294">
        <v>8.3829999999999991</v>
      </c>
      <c r="AH7294">
        <v>7.7</v>
      </c>
      <c r="AI7294">
        <v>-0.58199999999999996</v>
      </c>
      <c r="AJ7294">
        <v>4.6660000000000004</v>
      </c>
      <c r="AK7294">
        <v>2.31</v>
      </c>
      <c r="AL7294">
        <v>-2.2709999999999999</v>
      </c>
      <c r="AM7294">
        <v>-16.346</v>
      </c>
      <c r="AN7294">
        <v>13.791</v>
      </c>
      <c r="AO7294">
        <v>-11.016</v>
      </c>
      <c r="AP7294">
        <v>-8.3030000000000008</v>
      </c>
      <c r="AQ7294">
        <v>17.207999999999998</v>
      </c>
      <c r="AR7294">
        <v>13.242000000000001</v>
      </c>
      <c r="AS7294">
        <v>2.649</v>
      </c>
      <c r="AT7294">
        <v>9.9870000000000001</v>
      </c>
      <c r="AU7294">
        <v>3.5910000000000002</v>
      </c>
      <c r="AV7294">
        <v>6.2350000000000003</v>
      </c>
      <c r="AW7294">
        <v>5.13</v>
      </c>
      <c r="AX7294">
        <v>5.4930000000000003</v>
      </c>
      <c r="AY7294">
        <v>4.4640000000000004</v>
      </c>
      <c r="AZ7294">
        <v>5.4029999999999996</v>
      </c>
      <c r="BA7294">
        <v>5.33</v>
      </c>
      <c r="BB7294">
        <v>2016</v>
      </c>
    </row>
    <row r="7295" spans="1:54" hidden="1" outlineLevel="2" x14ac:dyDescent="0.25">
      <c r="A7295">
        <v>524</v>
      </c>
      <c r="B7295" t="s">
        <v>625</v>
      </c>
      <c r="C7295" t="s">
        <v>259</v>
      </c>
      <c r="D7295" t="s">
        <v>624</v>
      </c>
      <c r="E7295" t="s">
        <v>258</v>
      </c>
      <c r="F7295" t="s">
        <v>257</v>
      </c>
      <c r="G7295" t="s">
        <v>256</v>
      </c>
      <c r="I7295" t="s">
        <v>629</v>
      </c>
      <c r="J7295" t="s">
        <v>196</v>
      </c>
      <c r="K7295" t="s">
        <v>196</v>
      </c>
      <c r="L7295" t="s">
        <v>196</v>
      </c>
      <c r="M7295" t="s">
        <v>196</v>
      </c>
      <c r="N7295" t="s">
        <v>196</v>
      </c>
      <c r="O7295" t="s">
        <v>196</v>
      </c>
      <c r="P7295" t="s">
        <v>196</v>
      </c>
      <c r="Q7295" t="s">
        <v>196</v>
      </c>
      <c r="R7295" t="s">
        <v>196</v>
      </c>
      <c r="S7295" t="s">
        <v>196</v>
      </c>
      <c r="T7295">
        <v>15.897</v>
      </c>
      <c r="U7295">
        <v>14.664999999999999</v>
      </c>
      <c r="V7295">
        <v>14.566000000000001</v>
      </c>
      <c r="W7295">
        <v>13.776999999999999</v>
      </c>
      <c r="X7295">
        <v>13.127000000000001</v>
      </c>
      <c r="Y7295">
        <v>12.266999999999999</v>
      </c>
      <c r="Z7295">
        <v>11.294</v>
      </c>
      <c r="AA7295">
        <v>10.500999999999999</v>
      </c>
      <c r="AB7295">
        <v>9.1739999999999995</v>
      </c>
      <c r="AC7295">
        <v>8.8569999999999993</v>
      </c>
      <c r="AD7295">
        <v>7.5730000000000004</v>
      </c>
      <c r="AE7295">
        <v>7.9</v>
      </c>
      <c r="AF7295">
        <v>8.8000000000000007</v>
      </c>
      <c r="AG7295">
        <v>8.4</v>
      </c>
      <c r="AH7295">
        <v>8.3000000000000007</v>
      </c>
      <c r="AI7295">
        <v>7.7</v>
      </c>
      <c r="AJ7295">
        <v>6.6</v>
      </c>
      <c r="AK7295">
        <v>6.2</v>
      </c>
      <c r="AL7295">
        <v>6</v>
      </c>
      <c r="AM7295">
        <v>5.9</v>
      </c>
      <c r="AN7295">
        <v>5</v>
      </c>
      <c r="AO7295">
        <v>4.0999999999999996</v>
      </c>
      <c r="AP7295">
        <v>4</v>
      </c>
      <c r="AQ7295">
        <v>4.4000000000000004</v>
      </c>
      <c r="AR7295">
        <v>4.3</v>
      </c>
      <c r="AS7295">
        <v>4.7</v>
      </c>
      <c r="AT7295">
        <v>4.4000000000000004</v>
      </c>
      <c r="AU7295">
        <v>4.4000000000000004</v>
      </c>
      <c r="AV7295">
        <v>4.4000000000000004</v>
      </c>
      <c r="AW7295">
        <v>4.4000000000000004</v>
      </c>
      <c r="AX7295">
        <v>4.4000000000000004</v>
      </c>
      <c r="AY7295">
        <v>4.4000000000000004</v>
      </c>
      <c r="AZ7295">
        <v>4.4000000000000004</v>
      </c>
      <c r="BA7295">
        <v>4.4000000000000004</v>
      </c>
      <c r="BB7295">
        <v>2016</v>
      </c>
    </row>
    <row r="7296" spans="1:54" hidden="1" outlineLevel="2" x14ac:dyDescent="0.25">
      <c r="A7296">
        <v>524</v>
      </c>
      <c r="B7296" t="s">
        <v>625</v>
      </c>
      <c r="C7296" t="s">
        <v>255</v>
      </c>
      <c r="D7296" t="s">
        <v>624</v>
      </c>
      <c r="E7296" t="s">
        <v>254</v>
      </c>
      <c r="F7296" t="s">
        <v>253</v>
      </c>
      <c r="G7296" t="s">
        <v>249</v>
      </c>
      <c r="H7296" t="s">
        <v>248</v>
      </c>
    </row>
    <row r="7297" spans="1:54" hidden="1" outlineLevel="2" x14ac:dyDescent="0.25">
      <c r="A7297">
        <v>524</v>
      </c>
      <c r="B7297" t="s">
        <v>625</v>
      </c>
      <c r="C7297" t="s">
        <v>252</v>
      </c>
      <c r="D7297" t="s">
        <v>624</v>
      </c>
      <c r="E7297" t="s">
        <v>251</v>
      </c>
      <c r="F7297" t="s">
        <v>250</v>
      </c>
      <c r="G7297" t="s">
        <v>249</v>
      </c>
      <c r="H7297" t="s">
        <v>248</v>
      </c>
      <c r="I7297" t="s">
        <v>628</v>
      </c>
      <c r="J7297">
        <v>14.603</v>
      </c>
      <c r="K7297">
        <v>14.8</v>
      </c>
      <c r="L7297">
        <v>14.986000000000001</v>
      </c>
      <c r="M7297">
        <v>15.161</v>
      </c>
      <c r="N7297">
        <v>15.324</v>
      </c>
      <c r="O7297">
        <v>15.475</v>
      </c>
      <c r="P7297">
        <v>15.628</v>
      </c>
      <c r="Q7297">
        <v>15.784000000000001</v>
      </c>
      <c r="R7297">
        <v>15.942</v>
      </c>
      <c r="S7297">
        <v>16.103000000000002</v>
      </c>
      <c r="T7297">
        <v>16.266999999999999</v>
      </c>
      <c r="U7297">
        <v>16.448</v>
      </c>
      <c r="V7297">
        <v>16.631</v>
      </c>
      <c r="W7297">
        <v>16.850000000000001</v>
      </c>
      <c r="X7297">
        <v>17.097999999999999</v>
      </c>
      <c r="Y7297">
        <v>17.28</v>
      </c>
      <c r="Z7297">
        <v>17.489999999999998</v>
      </c>
      <c r="AA7297">
        <v>17.702000000000002</v>
      </c>
      <c r="AB7297">
        <v>17.934999999999999</v>
      </c>
      <c r="AC7297">
        <v>18.207999999999998</v>
      </c>
      <c r="AD7297">
        <v>18.466999999999999</v>
      </c>
      <c r="AE7297">
        <v>18.731999999999999</v>
      </c>
      <c r="AF7297">
        <v>19.007000000000001</v>
      </c>
      <c r="AG7297">
        <v>19.231999999999999</v>
      </c>
      <c r="AH7297">
        <v>19.443999999999999</v>
      </c>
      <c r="AI7297">
        <v>19.619</v>
      </c>
      <c r="AJ7297">
        <v>19.773</v>
      </c>
      <c r="AK7297">
        <v>19.928000000000001</v>
      </c>
      <c r="AL7297">
        <v>20.245999999999999</v>
      </c>
      <c r="AM7297">
        <v>20.475999999999999</v>
      </c>
      <c r="AN7297">
        <v>20.675000000000001</v>
      </c>
      <c r="AO7297">
        <v>20.869</v>
      </c>
      <c r="AP7297">
        <v>20.423999999999999</v>
      </c>
      <c r="AQ7297">
        <v>20.579000000000001</v>
      </c>
      <c r="AR7297">
        <v>20.771000000000001</v>
      </c>
      <c r="AS7297">
        <v>20.966000000000001</v>
      </c>
      <c r="AT7297">
        <v>21.202999999999999</v>
      </c>
      <c r="AU7297">
        <v>21.443999999999999</v>
      </c>
      <c r="AV7297">
        <v>21.687999999999999</v>
      </c>
      <c r="AW7297">
        <v>21.934000000000001</v>
      </c>
      <c r="AX7297">
        <v>22.184000000000001</v>
      </c>
      <c r="AY7297">
        <v>22.436</v>
      </c>
      <c r="AZ7297">
        <v>22.690999999999999</v>
      </c>
      <c r="BA7297">
        <v>22.949000000000002</v>
      </c>
      <c r="BB7297">
        <v>2017</v>
      </c>
    </row>
    <row r="7298" spans="1:54" hidden="1" outlineLevel="2" x14ac:dyDescent="0.25">
      <c r="A7298">
        <v>524</v>
      </c>
      <c r="B7298" t="s">
        <v>625</v>
      </c>
      <c r="C7298" t="s">
        <v>246</v>
      </c>
      <c r="D7298" t="s">
        <v>624</v>
      </c>
      <c r="E7298" t="s">
        <v>244</v>
      </c>
      <c r="F7298" t="s">
        <v>243</v>
      </c>
      <c r="G7298" t="s">
        <v>209</v>
      </c>
      <c r="H7298" t="s">
        <v>205</v>
      </c>
      <c r="I7298" t="s">
        <v>627</v>
      </c>
      <c r="J7298" t="s">
        <v>196</v>
      </c>
      <c r="K7298" t="s">
        <v>196</v>
      </c>
      <c r="L7298" t="s">
        <v>196</v>
      </c>
      <c r="M7298" t="s">
        <v>196</v>
      </c>
      <c r="N7298" t="s">
        <v>196</v>
      </c>
      <c r="O7298" t="s">
        <v>196</v>
      </c>
      <c r="P7298" t="s">
        <v>196</v>
      </c>
      <c r="Q7298" t="s">
        <v>196</v>
      </c>
      <c r="R7298" t="s">
        <v>196</v>
      </c>
      <c r="S7298" t="s">
        <v>196</v>
      </c>
      <c r="T7298">
        <v>74.662000000000006</v>
      </c>
      <c r="U7298">
        <v>84.049000000000007</v>
      </c>
      <c r="V7298">
        <v>94.06</v>
      </c>
      <c r="W7298">
        <v>106.364</v>
      </c>
      <c r="X7298">
        <v>118.295</v>
      </c>
      <c r="Y7298">
        <v>144.23599999999999</v>
      </c>
      <c r="Z7298">
        <v>152.292</v>
      </c>
      <c r="AA7298">
        <v>170.958</v>
      </c>
      <c r="AB7298">
        <v>181.69</v>
      </c>
      <c r="AC7298">
        <v>201.97</v>
      </c>
      <c r="AD7298">
        <v>214.71899999999999</v>
      </c>
      <c r="AE7298">
        <v>239.798</v>
      </c>
      <c r="AF7298">
        <v>268.96899999999999</v>
      </c>
      <c r="AG7298">
        <v>284.42200000000003</v>
      </c>
      <c r="AH7298">
        <v>320.154</v>
      </c>
      <c r="AI7298">
        <v>412.38799999999998</v>
      </c>
      <c r="AJ7298">
        <v>507.90100000000001</v>
      </c>
      <c r="AK7298">
        <v>595.55799999999999</v>
      </c>
      <c r="AL7298">
        <v>686.48099999999999</v>
      </c>
      <c r="AM7298">
        <v>725.56700000000001</v>
      </c>
      <c r="AN7298">
        <v>834.19100000000003</v>
      </c>
      <c r="AO7298">
        <v>983.005</v>
      </c>
      <c r="AP7298">
        <v>1067.5329999999999</v>
      </c>
      <c r="AQ7298">
        <v>1153.306</v>
      </c>
      <c r="AR7298">
        <v>1204.6210000000001</v>
      </c>
      <c r="AS7298">
        <v>1460.8920000000001</v>
      </c>
      <c r="AT7298">
        <v>1693.557</v>
      </c>
      <c r="AU7298">
        <v>1839.5619999999999</v>
      </c>
      <c r="AV7298">
        <v>2090.4189999999999</v>
      </c>
      <c r="AW7298">
        <v>2485.212</v>
      </c>
      <c r="AX7298">
        <v>2740.9070000000002</v>
      </c>
      <c r="AY7298">
        <v>3032.1030000000001</v>
      </c>
      <c r="AZ7298">
        <v>3357.0740000000001</v>
      </c>
      <c r="BA7298">
        <v>3681.2130000000002</v>
      </c>
      <c r="BB7298">
        <v>2017</v>
      </c>
    </row>
    <row r="7299" spans="1:54" hidden="1" outlineLevel="2" x14ac:dyDescent="0.25">
      <c r="A7299">
        <v>524</v>
      </c>
      <c r="B7299" t="s">
        <v>625</v>
      </c>
      <c r="C7299" t="s">
        <v>245</v>
      </c>
      <c r="D7299" t="s">
        <v>624</v>
      </c>
      <c r="E7299" t="s">
        <v>244</v>
      </c>
      <c r="F7299" t="s">
        <v>243</v>
      </c>
      <c r="G7299" t="s">
        <v>198</v>
      </c>
      <c r="I7299" t="s">
        <v>242</v>
      </c>
      <c r="J7299" t="s">
        <v>196</v>
      </c>
      <c r="K7299" t="s">
        <v>196</v>
      </c>
      <c r="L7299" t="s">
        <v>196</v>
      </c>
      <c r="M7299" t="s">
        <v>196</v>
      </c>
      <c r="N7299" t="s">
        <v>196</v>
      </c>
      <c r="O7299" t="s">
        <v>196</v>
      </c>
      <c r="P7299" t="s">
        <v>196</v>
      </c>
      <c r="Q7299" t="s">
        <v>196</v>
      </c>
      <c r="R7299" t="s">
        <v>196</v>
      </c>
      <c r="S7299" t="s">
        <v>196</v>
      </c>
      <c r="T7299">
        <v>19.603000000000002</v>
      </c>
      <c r="U7299">
        <v>19.071000000000002</v>
      </c>
      <c r="V7299">
        <v>18.686</v>
      </c>
      <c r="W7299">
        <v>17.988</v>
      </c>
      <c r="X7299">
        <v>17.259</v>
      </c>
      <c r="Y7299">
        <v>18.248000000000001</v>
      </c>
      <c r="Z7299">
        <v>16.75</v>
      </c>
      <c r="AA7299">
        <v>16.224</v>
      </c>
      <c r="AB7299">
        <v>15.079000000000001</v>
      </c>
      <c r="AC7299">
        <v>15.429</v>
      </c>
      <c r="AD7299">
        <v>14.423999999999999</v>
      </c>
      <c r="AE7299">
        <v>14.395</v>
      </c>
      <c r="AF7299">
        <v>14.365</v>
      </c>
      <c r="AG7299">
        <v>13.637</v>
      </c>
      <c r="AH7299">
        <v>13.379</v>
      </c>
      <c r="AI7299">
        <v>14.691000000000001</v>
      </c>
      <c r="AJ7299">
        <v>15.102</v>
      </c>
      <c r="AK7299">
        <v>14.541</v>
      </c>
      <c r="AL7299">
        <v>13.599</v>
      </c>
      <c r="AM7299">
        <v>13.112</v>
      </c>
      <c r="AN7299">
        <v>13.006</v>
      </c>
      <c r="AO7299">
        <v>13.617000000000001</v>
      </c>
      <c r="AP7299">
        <v>12.225</v>
      </c>
      <c r="AQ7299">
        <v>12.023</v>
      </c>
      <c r="AR7299">
        <v>11.625999999999999</v>
      </c>
      <c r="AS7299">
        <v>13.340999999999999</v>
      </c>
      <c r="AT7299">
        <v>14.224</v>
      </c>
      <c r="AU7299">
        <v>13.842000000000001</v>
      </c>
      <c r="AV7299">
        <v>14.391999999999999</v>
      </c>
      <c r="AW7299">
        <v>15.631</v>
      </c>
      <c r="AX7299">
        <v>15.718999999999999</v>
      </c>
      <c r="AY7299">
        <v>15.84</v>
      </c>
      <c r="AZ7299">
        <v>15.96</v>
      </c>
      <c r="BA7299">
        <v>15.912000000000001</v>
      </c>
      <c r="BB7299">
        <v>2017</v>
      </c>
    </row>
    <row r="7300" spans="1:54" hidden="1" outlineLevel="2" x14ac:dyDescent="0.25">
      <c r="A7300">
        <v>524</v>
      </c>
      <c r="B7300" t="s">
        <v>625</v>
      </c>
      <c r="C7300" t="s">
        <v>241</v>
      </c>
      <c r="D7300" t="s">
        <v>624</v>
      </c>
      <c r="E7300" t="s">
        <v>239</v>
      </c>
      <c r="F7300" t="s">
        <v>238</v>
      </c>
      <c r="G7300" t="s">
        <v>209</v>
      </c>
      <c r="H7300" t="s">
        <v>205</v>
      </c>
      <c r="I7300" t="s">
        <v>627</v>
      </c>
      <c r="J7300" t="s">
        <v>196</v>
      </c>
      <c r="K7300" t="s">
        <v>196</v>
      </c>
      <c r="L7300" t="s">
        <v>196</v>
      </c>
      <c r="M7300" t="s">
        <v>196</v>
      </c>
      <c r="N7300" t="s">
        <v>196</v>
      </c>
      <c r="O7300" t="s">
        <v>196</v>
      </c>
      <c r="P7300" t="s">
        <v>196</v>
      </c>
      <c r="Q7300" t="s">
        <v>196</v>
      </c>
      <c r="R7300" t="s">
        <v>196</v>
      </c>
      <c r="S7300" t="s">
        <v>196</v>
      </c>
      <c r="T7300">
        <v>99.813999999999993</v>
      </c>
      <c r="U7300">
        <v>120.369</v>
      </c>
      <c r="V7300">
        <v>119.824</v>
      </c>
      <c r="W7300">
        <v>141.65899999999999</v>
      </c>
      <c r="X7300">
        <v>170.76400000000001</v>
      </c>
      <c r="Y7300">
        <v>202.327</v>
      </c>
      <c r="Z7300">
        <v>217.066</v>
      </c>
      <c r="AA7300">
        <v>233.15799999999999</v>
      </c>
      <c r="AB7300">
        <v>266.20499999999998</v>
      </c>
      <c r="AC7300">
        <v>277.529</v>
      </c>
      <c r="AD7300">
        <v>334.39800000000002</v>
      </c>
      <c r="AE7300">
        <v>385.82400000000001</v>
      </c>
      <c r="AF7300">
        <v>402.6</v>
      </c>
      <c r="AG7300">
        <v>417.06400000000002</v>
      </c>
      <c r="AH7300">
        <v>476.548</v>
      </c>
      <c r="AI7300">
        <v>584.54999999999995</v>
      </c>
      <c r="AJ7300">
        <v>713.47400000000005</v>
      </c>
      <c r="AK7300">
        <v>841.45399999999995</v>
      </c>
      <c r="AL7300">
        <v>995.91</v>
      </c>
      <c r="AM7300">
        <v>1201.9269999999999</v>
      </c>
      <c r="AN7300">
        <v>1280.2059999999999</v>
      </c>
      <c r="AO7300">
        <v>1433.181</v>
      </c>
      <c r="AP7300">
        <v>1556.4970000000001</v>
      </c>
      <c r="AQ7300">
        <v>1650.6959999999999</v>
      </c>
      <c r="AR7300">
        <v>1850.239</v>
      </c>
      <c r="AS7300">
        <v>2228.8200000000002</v>
      </c>
      <c r="AT7300">
        <v>2333.8829999999998</v>
      </c>
      <c r="AU7300">
        <v>2573.056</v>
      </c>
      <c r="AV7300">
        <v>2734.473</v>
      </c>
      <c r="AW7300">
        <v>3035.2739999999999</v>
      </c>
      <c r="AX7300">
        <v>3349.3380000000002</v>
      </c>
      <c r="AY7300">
        <v>3702.0230000000001</v>
      </c>
      <c r="AZ7300">
        <v>4095.252</v>
      </c>
      <c r="BA7300">
        <v>4481.2860000000001</v>
      </c>
      <c r="BB7300">
        <v>2017</v>
      </c>
    </row>
    <row r="7301" spans="1:54" hidden="1" outlineLevel="2" x14ac:dyDescent="0.25">
      <c r="A7301">
        <v>524</v>
      </c>
      <c r="B7301" t="s">
        <v>625</v>
      </c>
      <c r="C7301" t="s">
        <v>240</v>
      </c>
      <c r="D7301" t="s">
        <v>624</v>
      </c>
      <c r="E7301" t="s">
        <v>239</v>
      </c>
      <c r="F7301" t="s">
        <v>238</v>
      </c>
      <c r="G7301" t="s">
        <v>198</v>
      </c>
      <c r="I7301" t="s">
        <v>237</v>
      </c>
      <c r="J7301" t="s">
        <v>196</v>
      </c>
      <c r="K7301" t="s">
        <v>196</v>
      </c>
      <c r="L7301" t="s">
        <v>196</v>
      </c>
      <c r="M7301" t="s">
        <v>196</v>
      </c>
      <c r="N7301" t="s">
        <v>196</v>
      </c>
      <c r="O7301" t="s">
        <v>196</v>
      </c>
      <c r="P7301" t="s">
        <v>196</v>
      </c>
      <c r="Q7301" t="s">
        <v>196</v>
      </c>
      <c r="R7301" t="s">
        <v>196</v>
      </c>
      <c r="S7301" t="s">
        <v>196</v>
      </c>
      <c r="T7301">
        <v>26.206</v>
      </c>
      <c r="U7301">
        <v>27.312000000000001</v>
      </c>
      <c r="V7301">
        <v>23.803999999999998</v>
      </c>
      <c r="W7301">
        <v>23.957000000000001</v>
      </c>
      <c r="X7301">
        <v>24.914000000000001</v>
      </c>
      <c r="Y7301">
        <v>25.597999999999999</v>
      </c>
      <c r="Z7301">
        <v>23.875</v>
      </c>
      <c r="AA7301">
        <v>22.126000000000001</v>
      </c>
      <c r="AB7301">
        <v>22.093</v>
      </c>
      <c r="AC7301">
        <v>21.201000000000001</v>
      </c>
      <c r="AD7301">
        <v>22.463999999999999</v>
      </c>
      <c r="AE7301">
        <v>23.161000000000001</v>
      </c>
      <c r="AF7301">
        <v>21.501999999999999</v>
      </c>
      <c r="AG7301">
        <v>19.995999999999999</v>
      </c>
      <c r="AH7301">
        <v>19.914999999999999</v>
      </c>
      <c r="AI7301">
        <v>20.824000000000002</v>
      </c>
      <c r="AJ7301">
        <v>21.213999999999999</v>
      </c>
      <c r="AK7301">
        <v>20.545000000000002</v>
      </c>
      <c r="AL7301">
        <v>19.728999999999999</v>
      </c>
      <c r="AM7301">
        <v>21.72</v>
      </c>
      <c r="AN7301">
        <v>19.960999999999999</v>
      </c>
      <c r="AO7301">
        <v>19.853000000000002</v>
      </c>
      <c r="AP7301">
        <v>17.824000000000002</v>
      </c>
      <c r="AQ7301">
        <v>17.209</v>
      </c>
      <c r="AR7301">
        <v>17.856999999999999</v>
      </c>
      <c r="AS7301">
        <v>20.353000000000002</v>
      </c>
      <c r="AT7301">
        <v>19.600999999999999</v>
      </c>
      <c r="AU7301">
        <v>19.361999999999998</v>
      </c>
      <c r="AV7301">
        <v>18.827000000000002</v>
      </c>
      <c r="AW7301">
        <v>19.091000000000001</v>
      </c>
      <c r="AX7301">
        <v>19.207999999999998</v>
      </c>
      <c r="AY7301">
        <v>19.34</v>
      </c>
      <c r="AZ7301">
        <v>19.47</v>
      </c>
      <c r="BA7301">
        <v>19.370999999999999</v>
      </c>
      <c r="BB7301">
        <v>2017</v>
      </c>
    </row>
    <row r="7302" spans="1:54" hidden="1" outlineLevel="2" x14ac:dyDescent="0.25">
      <c r="A7302">
        <v>524</v>
      </c>
      <c r="B7302" t="s">
        <v>625</v>
      </c>
      <c r="C7302" t="s">
        <v>236</v>
      </c>
      <c r="D7302" t="s">
        <v>624</v>
      </c>
      <c r="E7302" t="s">
        <v>234</v>
      </c>
      <c r="F7302" t="s">
        <v>233</v>
      </c>
      <c r="G7302" t="s">
        <v>209</v>
      </c>
      <c r="H7302" t="s">
        <v>205</v>
      </c>
      <c r="I7302" t="s">
        <v>627</v>
      </c>
      <c r="J7302" t="s">
        <v>196</v>
      </c>
      <c r="K7302" t="s">
        <v>196</v>
      </c>
      <c r="L7302" t="s">
        <v>196</v>
      </c>
      <c r="M7302" t="s">
        <v>196</v>
      </c>
      <c r="N7302" t="s">
        <v>196</v>
      </c>
      <c r="O7302" t="s">
        <v>196</v>
      </c>
      <c r="P7302" t="s">
        <v>196</v>
      </c>
      <c r="Q7302" t="s">
        <v>196</v>
      </c>
      <c r="R7302" t="s">
        <v>196</v>
      </c>
      <c r="S7302" t="s">
        <v>196</v>
      </c>
      <c r="T7302">
        <v>-25.152000000000001</v>
      </c>
      <c r="U7302">
        <v>-36.32</v>
      </c>
      <c r="V7302">
        <v>-25.763999999999999</v>
      </c>
      <c r="W7302">
        <v>-35.295000000000002</v>
      </c>
      <c r="X7302">
        <v>-52.469000000000001</v>
      </c>
      <c r="Y7302">
        <v>-58.091000000000001</v>
      </c>
      <c r="Z7302">
        <v>-64.774000000000001</v>
      </c>
      <c r="AA7302">
        <v>-62.2</v>
      </c>
      <c r="AB7302">
        <v>-84.515000000000001</v>
      </c>
      <c r="AC7302">
        <v>-75.558999999999997</v>
      </c>
      <c r="AD7302">
        <v>-119.679</v>
      </c>
      <c r="AE7302">
        <v>-146.02600000000001</v>
      </c>
      <c r="AF7302">
        <v>-133.631</v>
      </c>
      <c r="AG7302">
        <v>-132.642</v>
      </c>
      <c r="AH7302">
        <v>-156.39400000000001</v>
      </c>
      <c r="AI7302">
        <v>-172.16200000000001</v>
      </c>
      <c r="AJ7302">
        <v>-205.57300000000001</v>
      </c>
      <c r="AK7302">
        <v>-245.89599999999999</v>
      </c>
      <c r="AL7302">
        <v>-309.42899999999997</v>
      </c>
      <c r="AM7302">
        <v>-476.36</v>
      </c>
      <c r="AN7302">
        <v>-446.01499999999999</v>
      </c>
      <c r="AO7302">
        <v>-450.17599999999999</v>
      </c>
      <c r="AP7302">
        <v>-488.964</v>
      </c>
      <c r="AQ7302">
        <v>-497.39</v>
      </c>
      <c r="AR7302">
        <v>-645.61800000000005</v>
      </c>
      <c r="AS7302">
        <v>-767.928</v>
      </c>
      <c r="AT7302">
        <v>-640.32600000000002</v>
      </c>
      <c r="AU7302">
        <v>-733.49400000000003</v>
      </c>
      <c r="AV7302">
        <v>-644.05399999999997</v>
      </c>
      <c r="AW7302">
        <v>-550.06200000000001</v>
      </c>
      <c r="AX7302">
        <v>-608.43100000000004</v>
      </c>
      <c r="AY7302">
        <v>-669.92</v>
      </c>
      <c r="AZ7302">
        <v>-738.17700000000002</v>
      </c>
      <c r="BA7302">
        <v>-800.07299999999998</v>
      </c>
      <c r="BB7302">
        <v>2017</v>
      </c>
    </row>
    <row r="7303" spans="1:54" hidden="1" outlineLevel="2" x14ac:dyDescent="0.25">
      <c r="A7303">
        <v>524</v>
      </c>
      <c r="B7303" t="s">
        <v>625</v>
      </c>
      <c r="C7303" t="s">
        <v>235</v>
      </c>
      <c r="D7303" t="s">
        <v>624</v>
      </c>
      <c r="E7303" t="s">
        <v>234</v>
      </c>
      <c r="F7303" t="s">
        <v>233</v>
      </c>
      <c r="G7303" t="s">
        <v>198</v>
      </c>
      <c r="I7303" t="s">
        <v>232</v>
      </c>
      <c r="J7303" t="s">
        <v>196</v>
      </c>
      <c r="K7303" t="s">
        <v>196</v>
      </c>
      <c r="L7303" t="s">
        <v>196</v>
      </c>
      <c r="M7303" t="s">
        <v>196</v>
      </c>
      <c r="N7303" t="s">
        <v>196</v>
      </c>
      <c r="O7303" t="s">
        <v>196</v>
      </c>
      <c r="P7303" t="s">
        <v>196</v>
      </c>
      <c r="Q7303" t="s">
        <v>196</v>
      </c>
      <c r="R7303" t="s">
        <v>196</v>
      </c>
      <c r="S7303" t="s">
        <v>196</v>
      </c>
      <c r="T7303">
        <v>-6.6040000000000001</v>
      </c>
      <c r="U7303">
        <v>-8.2409999999999997</v>
      </c>
      <c r="V7303">
        <v>-5.1180000000000003</v>
      </c>
      <c r="W7303">
        <v>-5.9690000000000003</v>
      </c>
      <c r="X7303">
        <v>-7.6550000000000002</v>
      </c>
      <c r="Y7303">
        <v>-7.35</v>
      </c>
      <c r="Z7303">
        <v>-7.1239999999999997</v>
      </c>
      <c r="AA7303">
        <v>-5.9029999999999996</v>
      </c>
      <c r="AB7303">
        <v>-7.0140000000000002</v>
      </c>
      <c r="AC7303">
        <v>-5.7720000000000002</v>
      </c>
      <c r="AD7303">
        <v>-8.0399999999999991</v>
      </c>
      <c r="AE7303">
        <v>-8.766</v>
      </c>
      <c r="AF7303">
        <v>-7.1369999999999996</v>
      </c>
      <c r="AG7303">
        <v>-6.359</v>
      </c>
      <c r="AH7303">
        <v>-6.5359999999999996</v>
      </c>
      <c r="AI7303">
        <v>-6.133</v>
      </c>
      <c r="AJ7303">
        <v>-6.1120000000000001</v>
      </c>
      <c r="AK7303">
        <v>-6.0039999999999996</v>
      </c>
      <c r="AL7303">
        <v>-6.13</v>
      </c>
      <c r="AM7303">
        <v>-8.6080000000000005</v>
      </c>
      <c r="AN7303">
        <v>-6.9539999999999997</v>
      </c>
      <c r="AO7303">
        <v>-6.2359999999999998</v>
      </c>
      <c r="AP7303">
        <v>-5.5990000000000002</v>
      </c>
      <c r="AQ7303">
        <v>-5.1849999999999996</v>
      </c>
      <c r="AR7303">
        <v>-6.2309999999999999</v>
      </c>
      <c r="AS7303">
        <v>-7.0129999999999999</v>
      </c>
      <c r="AT7303">
        <v>-5.3780000000000001</v>
      </c>
      <c r="AU7303">
        <v>-5.5190000000000001</v>
      </c>
      <c r="AV7303">
        <v>-4.4340000000000002</v>
      </c>
      <c r="AW7303">
        <v>-3.46</v>
      </c>
      <c r="AX7303">
        <v>-3.4889999999999999</v>
      </c>
      <c r="AY7303">
        <v>-3.5</v>
      </c>
      <c r="AZ7303">
        <v>-3.5089999999999999</v>
      </c>
      <c r="BA7303">
        <v>-3.4580000000000002</v>
      </c>
      <c r="BB7303">
        <v>2017</v>
      </c>
    </row>
    <row r="7304" spans="1:54" hidden="1" outlineLevel="2" x14ac:dyDescent="0.25">
      <c r="A7304">
        <v>524</v>
      </c>
      <c r="B7304" t="s">
        <v>625</v>
      </c>
      <c r="C7304" t="s">
        <v>231</v>
      </c>
      <c r="D7304" t="s">
        <v>624</v>
      </c>
      <c r="E7304" t="s">
        <v>229</v>
      </c>
      <c r="F7304" t="s">
        <v>228</v>
      </c>
      <c r="G7304" t="s">
        <v>209</v>
      </c>
      <c r="H7304" t="s">
        <v>205</v>
      </c>
    </row>
    <row r="7305" spans="1:54" hidden="1" outlineLevel="2" x14ac:dyDescent="0.25">
      <c r="A7305">
        <v>524</v>
      </c>
      <c r="B7305" t="s">
        <v>625</v>
      </c>
      <c r="C7305" t="s">
        <v>230</v>
      </c>
      <c r="D7305" t="s">
        <v>624</v>
      </c>
      <c r="E7305" t="s">
        <v>229</v>
      </c>
      <c r="F7305" t="s">
        <v>228</v>
      </c>
      <c r="G7305" t="s">
        <v>227</v>
      </c>
    </row>
    <row r="7306" spans="1:54" hidden="1" outlineLevel="2" x14ac:dyDescent="0.25">
      <c r="A7306">
        <v>524</v>
      </c>
      <c r="B7306" t="s">
        <v>625</v>
      </c>
      <c r="C7306" t="s">
        <v>226</v>
      </c>
      <c r="D7306" t="s">
        <v>624</v>
      </c>
      <c r="E7306" t="s">
        <v>224</v>
      </c>
      <c r="F7306" t="s">
        <v>223</v>
      </c>
      <c r="G7306" t="s">
        <v>209</v>
      </c>
      <c r="H7306" t="s">
        <v>205</v>
      </c>
      <c r="I7306" t="s">
        <v>627</v>
      </c>
      <c r="J7306" t="s">
        <v>196</v>
      </c>
      <c r="K7306" t="s">
        <v>196</v>
      </c>
      <c r="L7306" t="s">
        <v>196</v>
      </c>
      <c r="M7306" t="s">
        <v>196</v>
      </c>
      <c r="N7306" t="s">
        <v>196</v>
      </c>
      <c r="O7306" t="s">
        <v>196</v>
      </c>
      <c r="P7306" t="s">
        <v>196</v>
      </c>
      <c r="Q7306" t="s">
        <v>196</v>
      </c>
      <c r="R7306" t="s">
        <v>196</v>
      </c>
      <c r="S7306" t="s">
        <v>196</v>
      </c>
      <c r="T7306">
        <v>-4.484</v>
      </c>
      <c r="U7306">
        <v>-14.247</v>
      </c>
      <c r="V7306">
        <v>0.17599999999999999</v>
      </c>
      <c r="W7306">
        <v>-5.0919999999999996</v>
      </c>
      <c r="X7306">
        <v>-14.438000000000001</v>
      </c>
      <c r="Y7306">
        <v>-19.864999999999998</v>
      </c>
      <c r="Z7306">
        <v>-15.851000000000001</v>
      </c>
      <c r="AA7306">
        <v>-6.9539999999999997</v>
      </c>
      <c r="AB7306">
        <v>-29.617000000000001</v>
      </c>
      <c r="AC7306">
        <v>-13.436</v>
      </c>
      <c r="AD7306">
        <v>-48.478999999999999</v>
      </c>
      <c r="AE7306">
        <v>-51.719000000000001</v>
      </c>
      <c r="AF7306">
        <v>-17.116</v>
      </c>
      <c r="AG7306">
        <v>-7.516</v>
      </c>
      <c r="AH7306">
        <v>-36.612000000000002</v>
      </c>
      <c r="AI7306">
        <v>-52.003</v>
      </c>
      <c r="AJ7306">
        <v>-54.795999999999999</v>
      </c>
      <c r="AK7306">
        <v>-63.215000000000003</v>
      </c>
      <c r="AL7306">
        <v>-96.953999999999994</v>
      </c>
      <c r="AM7306">
        <v>-166.684</v>
      </c>
      <c r="AN7306">
        <v>-93.423000000000002</v>
      </c>
      <c r="AO7306">
        <v>-93.477000000000004</v>
      </c>
      <c r="AP7306">
        <v>-80.465999999999994</v>
      </c>
      <c r="AQ7306">
        <v>-53.383000000000003</v>
      </c>
      <c r="AR7306">
        <v>-209.22300000000001</v>
      </c>
      <c r="AS7306">
        <v>-240.70099999999999</v>
      </c>
      <c r="AT7306">
        <v>-29.431000000000001</v>
      </c>
      <c r="AU7306">
        <v>2.0720000000000001</v>
      </c>
      <c r="AV7306">
        <v>140.81899999999999</v>
      </c>
      <c r="AW7306">
        <v>320.20499999999998</v>
      </c>
      <c r="AX7306">
        <v>366.47399999999999</v>
      </c>
      <c r="AY7306">
        <v>412.37</v>
      </c>
      <c r="AZ7306">
        <v>458.92</v>
      </c>
      <c r="BA7306">
        <v>482.65499999999997</v>
      </c>
      <c r="BB7306">
        <v>2017</v>
      </c>
    </row>
    <row r="7307" spans="1:54" hidden="1" outlineLevel="2" x14ac:dyDescent="0.25">
      <c r="A7307">
        <v>524</v>
      </c>
      <c r="B7307" t="s">
        <v>625</v>
      </c>
      <c r="C7307" t="s">
        <v>225</v>
      </c>
      <c r="D7307" t="s">
        <v>624</v>
      </c>
      <c r="E7307" t="s">
        <v>224</v>
      </c>
      <c r="F7307" t="s">
        <v>223</v>
      </c>
      <c r="G7307" t="s">
        <v>198</v>
      </c>
      <c r="I7307" t="s">
        <v>222</v>
      </c>
      <c r="J7307" t="s">
        <v>196</v>
      </c>
      <c r="K7307" t="s">
        <v>196</v>
      </c>
      <c r="L7307" t="s">
        <v>196</v>
      </c>
      <c r="M7307" t="s">
        <v>196</v>
      </c>
      <c r="N7307" t="s">
        <v>196</v>
      </c>
      <c r="O7307" t="s">
        <v>196</v>
      </c>
      <c r="P7307" t="s">
        <v>196</v>
      </c>
      <c r="Q7307" t="s">
        <v>196</v>
      </c>
      <c r="R7307" t="s">
        <v>196</v>
      </c>
      <c r="S7307" t="s">
        <v>196</v>
      </c>
      <c r="T7307">
        <v>-1.177</v>
      </c>
      <c r="U7307">
        <v>-3.2330000000000001</v>
      </c>
      <c r="V7307">
        <v>3.5000000000000003E-2</v>
      </c>
      <c r="W7307">
        <v>-0.86099999999999999</v>
      </c>
      <c r="X7307">
        <v>-2.1059999999999999</v>
      </c>
      <c r="Y7307">
        <v>-2.5129999999999999</v>
      </c>
      <c r="Z7307">
        <v>-1.7430000000000001</v>
      </c>
      <c r="AA7307">
        <v>-0.66</v>
      </c>
      <c r="AB7307">
        <v>-2.4580000000000002</v>
      </c>
      <c r="AC7307">
        <v>-1.026</v>
      </c>
      <c r="AD7307">
        <v>-3.2570000000000001</v>
      </c>
      <c r="AE7307">
        <v>-3.105</v>
      </c>
      <c r="AF7307">
        <v>-0.91400000000000003</v>
      </c>
      <c r="AG7307">
        <v>-0.36</v>
      </c>
      <c r="AH7307">
        <v>-1.53</v>
      </c>
      <c r="AI7307">
        <v>-1.853</v>
      </c>
      <c r="AJ7307">
        <v>-1.629</v>
      </c>
      <c r="AK7307">
        <v>-1.5429999999999999</v>
      </c>
      <c r="AL7307">
        <v>-1.921</v>
      </c>
      <c r="AM7307">
        <v>-3.012</v>
      </c>
      <c r="AN7307">
        <v>-1.4570000000000001</v>
      </c>
      <c r="AO7307">
        <v>-1.2949999999999999</v>
      </c>
      <c r="AP7307">
        <v>-0.92100000000000004</v>
      </c>
      <c r="AQ7307">
        <v>-0.55700000000000005</v>
      </c>
      <c r="AR7307">
        <v>-2.0190000000000001</v>
      </c>
      <c r="AS7307">
        <v>-2.198</v>
      </c>
      <c r="AT7307">
        <v>-0.247</v>
      </c>
      <c r="AU7307">
        <v>1.6E-2</v>
      </c>
      <c r="AV7307">
        <v>0.97</v>
      </c>
      <c r="AW7307">
        <v>2.0139999999999998</v>
      </c>
      <c r="AX7307">
        <v>2.1019999999999999</v>
      </c>
      <c r="AY7307">
        <v>2.1539999999999999</v>
      </c>
      <c r="AZ7307">
        <v>2.1819999999999999</v>
      </c>
      <c r="BA7307">
        <v>2.0859999999999999</v>
      </c>
      <c r="BB7307">
        <v>2017</v>
      </c>
    </row>
    <row r="7308" spans="1:54" hidden="1" outlineLevel="2" x14ac:dyDescent="0.25">
      <c r="A7308">
        <v>524</v>
      </c>
      <c r="B7308" t="s">
        <v>625</v>
      </c>
      <c r="C7308" t="s">
        <v>221</v>
      </c>
      <c r="D7308" t="s">
        <v>624</v>
      </c>
      <c r="E7308" t="s">
        <v>219</v>
      </c>
      <c r="F7308" t="s">
        <v>218</v>
      </c>
      <c r="G7308" t="s">
        <v>209</v>
      </c>
      <c r="H7308" t="s">
        <v>205</v>
      </c>
    </row>
    <row r="7309" spans="1:54" hidden="1" outlineLevel="2" x14ac:dyDescent="0.25">
      <c r="A7309">
        <v>524</v>
      </c>
      <c r="B7309" t="s">
        <v>625</v>
      </c>
      <c r="C7309" t="s">
        <v>220</v>
      </c>
      <c r="D7309" t="s">
        <v>624</v>
      </c>
      <c r="E7309" t="s">
        <v>219</v>
      </c>
      <c r="F7309" t="s">
        <v>218</v>
      </c>
      <c r="G7309" t="s">
        <v>198</v>
      </c>
    </row>
    <row r="7310" spans="1:54" hidden="1" outlineLevel="2" x14ac:dyDescent="0.25">
      <c r="A7310">
        <v>524</v>
      </c>
      <c r="B7310" t="s">
        <v>625</v>
      </c>
      <c r="C7310" t="s">
        <v>217</v>
      </c>
      <c r="D7310" t="s">
        <v>624</v>
      </c>
      <c r="E7310" t="s">
        <v>215</v>
      </c>
      <c r="F7310" t="s">
        <v>214</v>
      </c>
      <c r="G7310" t="s">
        <v>209</v>
      </c>
      <c r="H7310" t="s">
        <v>205</v>
      </c>
      <c r="I7310" t="s">
        <v>627</v>
      </c>
      <c r="J7310" t="s">
        <v>196</v>
      </c>
      <c r="K7310" t="s">
        <v>196</v>
      </c>
      <c r="L7310" t="s">
        <v>196</v>
      </c>
      <c r="M7310" t="s">
        <v>196</v>
      </c>
      <c r="N7310" t="s">
        <v>196</v>
      </c>
      <c r="O7310" t="s">
        <v>196</v>
      </c>
      <c r="P7310" t="s">
        <v>196</v>
      </c>
      <c r="Q7310" t="s">
        <v>196</v>
      </c>
      <c r="R7310" t="s">
        <v>196</v>
      </c>
      <c r="S7310" t="s">
        <v>196</v>
      </c>
      <c r="T7310">
        <v>310.77999999999997</v>
      </c>
      <c r="U7310">
        <v>366.69799999999998</v>
      </c>
      <c r="V7310">
        <v>405.55799999999999</v>
      </c>
      <c r="W7310">
        <v>483.90899999999999</v>
      </c>
      <c r="X7310">
        <v>551.90599999999995</v>
      </c>
      <c r="Y7310">
        <v>635.69600000000003</v>
      </c>
      <c r="Z7310">
        <v>716.38800000000003</v>
      </c>
      <c r="AA7310">
        <v>764.07100000000003</v>
      </c>
      <c r="AB7310">
        <v>924.69899999999996</v>
      </c>
      <c r="AC7310">
        <v>1051.3309999999999</v>
      </c>
      <c r="AD7310">
        <v>1218.7</v>
      </c>
      <c r="AE7310">
        <v>1452.7059999999999</v>
      </c>
      <c r="AF7310">
        <v>1670.3430000000001</v>
      </c>
      <c r="AG7310">
        <v>1863.8510000000001</v>
      </c>
      <c r="AH7310">
        <v>2139.5259999999998</v>
      </c>
      <c r="AI7310">
        <v>2222.3530000000001</v>
      </c>
      <c r="AJ7310">
        <v>2582.6489999999999</v>
      </c>
      <c r="AK7310">
        <v>3041.7849999999999</v>
      </c>
      <c r="AL7310">
        <v>3588.9609999999998</v>
      </c>
      <c r="AM7310">
        <v>4161.424</v>
      </c>
      <c r="AN7310">
        <v>4590.2449999999999</v>
      </c>
      <c r="AO7310">
        <v>5133.3649999999998</v>
      </c>
      <c r="AP7310">
        <v>6078.5609999999997</v>
      </c>
      <c r="AQ7310">
        <v>6884.8230000000003</v>
      </c>
      <c r="AR7310">
        <v>7482.4709999999995</v>
      </c>
      <c r="AS7310">
        <v>8594.7990000000009</v>
      </c>
      <c r="AT7310">
        <v>9478.875</v>
      </c>
      <c r="AU7310">
        <v>10554.971</v>
      </c>
      <c r="AV7310">
        <v>11233.696</v>
      </c>
      <c r="AW7310">
        <v>11953.913</v>
      </c>
      <c r="AX7310">
        <v>12747.876</v>
      </c>
      <c r="AY7310">
        <v>13595.165000000001</v>
      </c>
      <c r="AZ7310">
        <v>14512.043</v>
      </c>
      <c r="BA7310">
        <v>15470.805</v>
      </c>
      <c r="BB7310">
        <v>2017</v>
      </c>
    </row>
    <row r="7311" spans="1:54" hidden="1" outlineLevel="2" x14ac:dyDescent="0.25">
      <c r="A7311">
        <v>524</v>
      </c>
      <c r="B7311" t="s">
        <v>625</v>
      </c>
      <c r="C7311" t="s">
        <v>216</v>
      </c>
      <c r="D7311" t="s">
        <v>624</v>
      </c>
      <c r="E7311" t="s">
        <v>215</v>
      </c>
      <c r="F7311" t="s">
        <v>214</v>
      </c>
      <c r="G7311" t="s">
        <v>198</v>
      </c>
      <c r="I7311" t="s">
        <v>213</v>
      </c>
      <c r="J7311" t="s">
        <v>196</v>
      </c>
      <c r="K7311" t="s">
        <v>196</v>
      </c>
      <c r="L7311" t="s">
        <v>196</v>
      </c>
      <c r="M7311" t="s">
        <v>196</v>
      </c>
      <c r="N7311" t="s">
        <v>196</v>
      </c>
      <c r="O7311" t="s">
        <v>196</v>
      </c>
      <c r="P7311" t="s">
        <v>196</v>
      </c>
      <c r="Q7311" t="s">
        <v>196</v>
      </c>
      <c r="R7311" t="s">
        <v>196</v>
      </c>
      <c r="S7311" t="s">
        <v>196</v>
      </c>
      <c r="T7311">
        <v>81.596000000000004</v>
      </c>
      <c r="U7311">
        <v>83.203999999999994</v>
      </c>
      <c r="V7311">
        <v>80.566999999999993</v>
      </c>
      <c r="W7311">
        <v>81.837999999999994</v>
      </c>
      <c r="X7311">
        <v>80.52</v>
      </c>
      <c r="Y7311">
        <v>80.427000000000007</v>
      </c>
      <c r="Z7311">
        <v>78.795000000000002</v>
      </c>
      <c r="AA7311">
        <v>72.509</v>
      </c>
      <c r="AB7311">
        <v>76.742999999999995</v>
      </c>
      <c r="AC7311">
        <v>80.311999999999998</v>
      </c>
      <c r="AD7311">
        <v>81.87</v>
      </c>
      <c r="AE7311">
        <v>87.204999999999998</v>
      </c>
      <c r="AF7311">
        <v>89.21</v>
      </c>
      <c r="AG7311">
        <v>89.361999999999995</v>
      </c>
      <c r="AH7311">
        <v>89.412000000000006</v>
      </c>
      <c r="AI7311">
        <v>79.168999999999997</v>
      </c>
      <c r="AJ7311">
        <v>76.790999999999997</v>
      </c>
      <c r="AK7311">
        <v>74.268000000000001</v>
      </c>
      <c r="AL7311">
        <v>71.099000000000004</v>
      </c>
      <c r="AM7311">
        <v>75.2</v>
      </c>
      <c r="AN7311">
        <v>71.569999999999993</v>
      </c>
      <c r="AO7311">
        <v>71.108000000000004</v>
      </c>
      <c r="AP7311">
        <v>69.608999999999995</v>
      </c>
      <c r="AQ7311">
        <v>71.775999999999996</v>
      </c>
      <c r="AR7311">
        <v>72.216999999999999</v>
      </c>
      <c r="AS7311">
        <v>78.486999999999995</v>
      </c>
      <c r="AT7311">
        <v>79.608999999999995</v>
      </c>
      <c r="AU7311">
        <v>79.424000000000007</v>
      </c>
      <c r="AV7311">
        <v>77.343000000000004</v>
      </c>
      <c r="AW7311">
        <v>75.186000000000007</v>
      </c>
      <c r="AX7311">
        <v>73.108000000000004</v>
      </c>
      <c r="AY7311">
        <v>71.022999999999996</v>
      </c>
      <c r="AZ7311">
        <v>68.994</v>
      </c>
      <c r="BA7311">
        <v>66.873000000000005</v>
      </c>
      <c r="BB7311">
        <v>2017</v>
      </c>
    </row>
    <row r="7312" spans="1:54" hidden="1" outlineLevel="2" x14ac:dyDescent="0.25">
      <c r="A7312">
        <v>524</v>
      </c>
      <c r="B7312" t="s">
        <v>625</v>
      </c>
      <c r="C7312" t="s">
        <v>212</v>
      </c>
      <c r="D7312" t="s">
        <v>624</v>
      </c>
      <c r="E7312" t="s">
        <v>211</v>
      </c>
      <c r="F7312" t="s">
        <v>210</v>
      </c>
      <c r="G7312" t="s">
        <v>209</v>
      </c>
      <c r="H7312" t="s">
        <v>205</v>
      </c>
      <c r="I7312" t="s">
        <v>627</v>
      </c>
      <c r="J7312">
        <v>83.072999999999993</v>
      </c>
      <c r="K7312">
        <v>100.61499999999999</v>
      </c>
      <c r="L7312">
        <v>117.462</v>
      </c>
      <c r="M7312">
        <v>143.93100000000001</v>
      </c>
      <c r="N7312">
        <v>181.97900000000001</v>
      </c>
      <c r="O7312">
        <v>192.19300000000001</v>
      </c>
      <c r="P7312">
        <v>212.43199999999999</v>
      </c>
      <c r="Q7312">
        <v>232.84899999999999</v>
      </c>
      <c r="R7312">
        <v>262.74599999999998</v>
      </c>
      <c r="S7312">
        <v>298.14699999999999</v>
      </c>
      <c r="T7312">
        <v>380.875</v>
      </c>
      <c r="U7312">
        <v>440.721</v>
      </c>
      <c r="V7312">
        <v>503.38099999999997</v>
      </c>
      <c r="W7312">
        <v>591.30399999999997</v>
      </c>
      <c r="X7312">
        <v>685.42499999999995</v>
      </c>
      <c r="Y7312">
        <v>790.4</v>
      </c>
      <c r="Z7312">
        <v>909.18499999999995</v>
      </c>
      <c r="AA7312">
        <v>1053.76</v>
      </c>
      <c r="AB7312">
        <v>1204.9259999999999</v>
      </c>
      <c r="AC7312">
        <v>1309.06</v>
      </c>
      <c r="AD7312">
        <v>1488.586</v>
      </c>
      <c r="AE7312">
        <v>1665.847</v>
      </c>
      <c r="AF7312">
        <v>1872.377</v>
      </c>
      <c r="AG7312">
        <v>2085.7399999999998</v>
      </c>
      <c r="AH7312">
        <v>2392.8820000000001</v>
      </c>
      <c r="AI7312">
        <v>2807.1089999999999</v>
      </c>
      <c r="AJ7312">
        <v>3363.1990000000001</v>
      </c>
      <c r="AK7312">
        <v>4095.6619999999998</v>
      </c>
      <c r="AL7312">
        <v>5047.8450000000003</v>
      </c>
      <c r="AM7312">
        <v>5533.7950000000001</v>
      </c>
      <c r="AN7312">
        <v>6413.6679999999997</v>
      </c>
      <c r="AO7312">
        <v>7219.1059999999998</v>
      </c>
      <c r="AP7312">
        <v>8732.4629999999997</v>
      </c>
      <c r="AQ7312">
        <v>9592.125</v>
      </c>
      <c r="AR7312">
        <v>10361.151</v>
      </c>
      <c r="AS7312">
        <v>10950.620999999999</v>
      </c>
      <c r="AT7312">
        <v>11906.752</v>
      </c>
      <c r="AU7312">
        <v>13289.456</v>
      </c>
      <c r="AV7312">
        <v>14524.472</v>
      </c>
      <c r="AW7312">
        <v>15899.031000000001</v>
      </c>
      <c r="AX7312">
        <v>17436.985000000001</v>
      </c>
      <c r="AY7312">
        <v>19141.973000000002</v>
      </c>
      <c r="AZ7312">
        <v>21033.725999999999</v>
      </c>
      <c r="BA7312">
        <v>23134.47</v>
      </c>
      <c r="BB7312">
        <v>2017</v>
      </c>
    </row>
    <row r="7313" spans="1:54" hidden="1" outlineLevel="2" x14ac:dyDescent="0.25">
      <c r="A7313">
        <v>524</v>
      </c>
      <c r="B7313" t="s">
        <v>625</v>
      </c>
      <c r="C7313" t="s">
        <v>207</v>
      </c>
      <c r="D7313" t="s">
        <v>624</v>
      </c>
      <c r="E7313" t="s">
        <v>200</v>
      </c>
      <c r="F7313" t="s">
        <v>199</v>
      </c>
      <c r="G7313" t="s">
        <v>206</v>
      </c>
      <c r="H7313" t="s">
        <v>205</v>
      </c>
      <c r="I7313" t="s">
        <v>626</v>
      </c>
      <c r="J7313">
        <v>-0.84799999999999998</v>
      </c>
      <c r="K7313">
        <v>-0.67200000000000004</v>
      </c>
      <c r="L7313">
        <v>-0.79400000000000004</v>
      </c>
      <c r="M7313">
        <v>-0.47</v>
      </c>
      <c r="N7313">
        <v>-5.3999999999999999E-2</v>
      </c>
      <c r="O7313">
        <v>-0.42199999999999999</v>
      </c>
      <c r="P7313">
        <v>-0.56399999999999995</v>
      </c>
      <c r="Q7313">
        <v>-0.496</v>
      </c>
      <c r="R7313">
        <v>-0.66500000000000004</v>
      </c>
      <c r="S7313">
        <v>-0.57799999999999996</v>
      </c>
      <c r="T7313">
        <v>-0.377</v>
      </c>
      <c r="U7313">
        <v>-0.62</v>
      </c>
      <c r="V7313">
        <v>-0.55400000000000005</v>
      </c>
      <c r="W7313">
        <v>-0.61</v>
      </c>
      <c r="X7313">
        <v>-0.98099999999999998</v>
      </c>
      <c r="Y7313">
        <v>-0.98499999999999999</v>
      </c>
      <c r="Z7313">
        <v>-0.88100000000000001</v>
      </c>
      <c r="AA7313">
        <v>-0.53100000000000003</v>
      </c>
      <c r="AB7313">
        <v>-0.35299999999999998</v>
      </c>
      <c r="AC7313">
        <v>-0.67200000000000004</v>
      </c>
      <c r="AD7313">
        <v>-1.0660000000000001</v>
      </c>
      <c r="AE7313">
        <v>-0.17899999999999999</v>
      </c>
      <c r="AF7313">
        <v>-0.23599999999999999</v>
      </c>
      <c r="AG7313">
        <v>-7.3999999999999996E-2</v>
      </c>
      <c r="AH7313">
        <v>-0.64800000000000002</v>
      </c>
      <c r="AI7313">
        <v>-0.60499999999999998</v>
      </c>
      <c r="AJ7313">
        <v>-1.5</v>
      </c>
      <c r="AK7313">
        <v>-1.401</v>
      </c>
      <c r="AL7313">
        <v>-3.8849999999999998</v>
      </c>
      <c r="AM7313">
        <v>-0.215</v>
      </c>
      <c r="AN7313">
        <v>-1.075</v>
      </c>
      <c r="AO7313">
        <v>-4.6150000000000002</v>
      </c>
      <c r="AP7313">
        <v>-3.9830000000000001</v>
      </c>
      <c r="AQ7313">
        <v>-2.5390000000000001</v>
      </c>
      <c r="AR7313">
        <v>-1.9870000000000001</v>
      </c>
      <c r="AS7313">
        <v>-1.8819999999999999</v>
      </c>
      <c r="AT7313">
        <v>-1.909</v>
      </c>
      <c r="AU7313">
        <v>-2.536</v>
      </c>
      <c r="AV7313">
        <v>-2.5310000000000001</v>
      </c>
      <c r="AW7313">
        <v>-2.4430000000000001</v>
      </c>
      <c r="AX7313">
        <v>-2.3559999999999999</v>
      </c>
      <c r="AY7313">
        <v>-2.4910000000000001</v>
      </c>
      <c r="AZ7313">
        <v>-2.5870000000000002</v>
      </c>
      <c r="BA7313">
        <v>-2.7639999999999998</v>
      </c>
      <c r="BB7313">
        <v>2016</v>
      </c>
    </row>
    <row r="7314" spans="1:54" hidden="1" outlineLevel="2" x14ac:dyDescent="0.25">
      <c r="A7314">
        <v>524</v>
      </c>
      <c r="B7314" t="s">
        <v>625</v>
      </c>
      <c r="C7314" t="s">
        <v>202</v>
      </c>
      <c r="D7314" t="s">
        <v>624</v>
      </c>
      <c r="E7314" t="s">
        <v>200</v>
      </c>
      <c r="F7314" t="s">
        <v>199</v>
      </c>
      <c r="G7314" t="s">
        <v>198</v>
      </c>
      <c r="I7314" t="s">
        <v>197</v>
      </c>
      <c r="J7314">
        <v>-16.88</v>
      </c>
      <c r="K7314">
        <v>-12.855</v>
      </c>
      <c r="L7314">
        <v>-14.074</v>
      </c>
      <c r="M7314">
        <v>-7.7220000000000004</v>
      </c>
      <c r="N7314">
        <v>-0.75600000000000001</v>
      </c>
      <c r="O7314">
        <v>-5.968</v>
      </c>
      <c r="P7314">
        <v>-7.4429999999999996</v>
      </c>
      <c r="Q7314">
        <v>-6.2969999999999997</v>
      </c>
      <c r="R7314">
        <v>-8.0739999999999998</v>
      </c>
      <c r="S7314">
        <v>-6.9880000000000004</v>
      </c>
      <c r="T7314">
        <v>-3.9809999999999999</v>
      </c>
      <c r="U7314">
        <v>-5.9809999999999999</v>
      </c>
      <c r="V7314">
        <v>-4.96</v>
      </c>
      <c r="W7314">
        <v>-5.1070000000000002</v>
      </c>
      <c r="X7314">
        <v>-7.1159999999999997</v>
      </c>
      <c r="Y7314">
        <v>-6.73</v>
      </c>
      <c r="Z7314">
        <v>-5.49</v>
      </c>
      <c r="AA7314">
        <v>-2.968</v>
      </c>
      <c r="AB7314">
        <v>-1.913</v>
      </c>
      <c r="AC7314">
        <v>-3.6240000000000001</v>
      </c>
      <c r="AD7314">
        <v>-5.5039999999999996</v>
      </c>
      <c r="AE7314">
        <v>-0.96299999999999997</v>
      </c>
      <c r="AF7314">
        <v>-1.204</v>
      </c>
      <c r="AG7314">
        <v>-0.34</v>
      </c>
      <c r="AH7314">
        <v>-2.74</v>
      </c>
      <c r="AI7314">
        <v>-2.1669999999999998</v>
      </c>
      <c r="AJ7314">
        <v>-4.6340000000000003</v>
      </c>
      <c r="AK7314">
        <v>-3.7810000000000001</v>
      </c>
      <c r="AL7314">
        <v>-8.3360000000000003</v>
      </c>
      <c r="AM7314">
        <v>-0.44700000000000001</v>
      </c>
      <c r="AN7314">
        <v>-1.8959999999999999</v>
      </c>
      <c r="AO7314">
        <v>-7.07</v>
      </c>
      <c r="AP7314">
        <v>-5.8209999999999997</v>
      </c>
      <c r="AQ7314">
        <v>-3.41</v>
      </c>
      <c r="AR7314">
        <v>-2.504</v>
      </c>
      <c r="AS7314">
        <v>-2.3660000000000001</v>
      </c>
      <c r="AT7314">
        <v>-2.3580000000000001</v>
      </c>
      <c r="AU7314">
        <v>-2.895</v>
      </c>
      <c r="AV7314">
        <v>-2.7090000000000001</v>
      </c>
      <c r="AW7314">
        <v>-2.4510000000000001</v>
      </c>
      <c r="AX7314">
        <v>-2.2160000000000002</v>
      </c>
      <c r="AY7314">
        <v>-2.194</v>
      </c>
      <c r="AZ7314">
        <v>-2.1320000000000001</v>
      </c>
      <c r="BA7314">
        <v>-2.1230000000000002</v>
      </c>
      <c r="BB7314">
        <v>2016</v>
      </c>
    </row>
    <row r="7315" spans="1:54" outlineLevel="1" collapsed="1" x14ac:dyDescent="0.25">
      <c r="C7315" s="1" t="s">
        <v>1984</v>
      </c>
      <c r="D7315">
        <f>SUBTOTAL(3,D7270:D7314)</f>
        <v>45</v>
      </c>
      <c r="BB7315">
        <f>SUBTOTAL(3,BB7270:BB7314)</f>
        <v>38</v>
      </c>
    </row>
    <row r="7316" spans="1:54" hidden="1" outlineLevel="2" x14ac:dyDescent="0.25">
      <c r="A7316">
        <v>361</v>
      </c>
      <c r="B7316" t="s">
        <v>617</v>
      </c>
      <c r="C7316" t="s">
        <v>342</v>
      </c>
      <c r="D7316" t="s">
        <v>616</v>
      </c>
      <c r="E7316" t="s">
        <v>339</v>
      </c>
      <c r="F7316" t="s">
        <v>341</v>
      </c>
      <c r="G7316" t="s">
        <v>209</v>
      </c>
      <c r="H7316" t="s">
        <v>205</v>
      </c>
      <c r="I7316" t="s">
        <v>623</v>
      </c>
      <c r="J7316">
        <v>0.437</v>
      </c>
      <c r="K7316">
        <v>0.44900000000000001</v>
      </c>
      <c r="L7316">
        <v>0.47599999999999998</v>
      </c>
      <c r="M7316">
        <v>0.46700000000000003</v>
      </c>
      <c r="N7316">
        <v>0.51200000000000001</v>
      </c>
      <c r="O7316">
        <v>0.54500000000000004</v>
      </c>
      <c r="P7316">
        <v>0.59299999999999997</v>
      </c>
      <c r="Q7316">
        <v>0.64200000000000002</v>
      </c>
      <c r="R7316">
        <v>0.70799999999999996</v>
      </c>
      <c r="S7316">
        <v>0.751</v>
      </c>
      <c r="T7316">
        <v>0.79200000000000004</v>
      </c>
      <c r="U7316">
        <v>0.81</v>
      </c>
      <c r="V7316">
        <v>0.83499999999999996</v>
      </c>
      <c r="W7316">
        <v>0.88</v>
      </c>
      <c r="X7316">
        <v>0.92700000000000005</v>
      </c>
      <c r="Y7316">
        <v>0.96</v>
      </c>
      <c r="Z7316">
        <v>1.016</v>
      </c>
      <c r="AA7316">
        <v>1.091</v>
      </c>
      <c r="AB7316">
        <v>1.1020000000000001</v>
      </c>
      <c r="AC7316">
        <v>1.145</v>
      </c>
      <c r="AD7316">
        <v>1.286</v>
      </c>
      <c r="AE7316">
        <v>1.36</v>
      </c>
      <c r="AF7316">
        <v>1.3859999999999999</v>
      </c>
      <c r="AG7316">
        <v>1.3109999999999999</v>
      </c>
      <c r="AH7316">
        <v>1.349</v>
      </c>
      <c r="AI7316">
        <v>1.46</v>
      </c>
      <c r="AJ7316">
        <v>1.468</v>
      </c>
      <c r="AK7316">
        <v>1.49</v>
      </c>
      <c r="AL7316">
        <v>1.5780000000000001</v>
      </c>
      <c r="AM7316">
        <v>1.5629999999999999</v>
      </c>
      <c r="AN7316">
        <v>1.518</v>
      </c>
      <c r="AO7316">
        <v>1.5049999999999999</v>
      </c>
      <c r="AP7316">
        <v>1.4930000000000001</v>
      </c>
      <c r="AQ7316">
        <v>1.591</v>
      </c>
      <c r="AR7316">
        <v>1.673</v>
      </c>
      <c r="AS7316">
        <v>1.754</v>
      </c>
      <c r="AT7316">
        <v>1.81</v>
      </c>
      <c r="AU7316">
        <v>1.857</v>
      </c>
      <c r="AV7316">
        <v>1.9219999999999999</v>
      </c>
      <c r="AW7316">
        <v>1.9830000000000001</v>
      </c>
      <c r="AX7316">
        <v>2.0430000000000001</v>
      </c>
      <c r="AY7316">
        <v>2.0979999999999999</v>
      </c>
      <c r="AZ7316">
        <v>2.1549999999999998</v>
      </c>
      <c r="BA7316">
        <v>2.214</v>
      </c>
      <c r="BB7316">
        <v>2016</v>
      </c>
    </row>
    <row r="7317" spans="1:54" hidden="1" outlineLevel="2" x14ac:dyDescent="0.25">
      <c r="A7317">
        <v>361</v>
      </c>
      <c r="B7317" t="s">
        <v>617</v>
      </c>
      <c r="C7317" t="s">
        <v>340</v>
      </c>
      <c r="D7317" t="s">
        <v>616</v>
      </c>
      <c r="E7317" t="s">
        <v>339</v>
      </c>
      <c r="F7317" t="s">
        <v>338</v>
      </c>
      <c r="G7317" t="s">
        <v>261</v>
      </c>
      <c r="I7317" t="s">
        <v>337</v>
      </c>
      <c r="J7317">
        <v>1.278</v>
      </c>
      <c r="K7317">
        <v>2.702</v>
      </c>
      <c r="L7317">
        <v>6.1120000000000001</v>
      </c>
      <c r="M7317">
        <v>-2.0579999999999998</v>
      </c>
      <c r="N7317">
        <v>9.6509999999999998</v>
      </c>
      <c r="O7317">
        <v>6.4370000000000003</v>
      </c>
      <c r="P7317">
        <v>8.8420000000000005</v>
      </c>
      <c r="Q7317">
        <v>8.2680000000000007</v>
      </c>
      <c r="R7317">
        <v>10.353</v>
      </c>
      <c r="S7317">
        <v>6.0129999999999999</v>
      </c>
      <c r="T7317">
        <v>5.4539999999999997</v>
      </c>
      <c r="U7317">
        <v>2.27</v>
      </c>
      <c r="V7317">
        <v>3.077</v>
      </c>
      <c r="W7317">
        <v>5.4180000000000001</v>
      </c>
      <c r="X7317">
        <v>5.4039999999999999</v>
      </c>
      <c r="Y7317">
        <v>3.4620000000000002</v>
      </c>
      <c r="Z7317">
        <v>5.8970000000000002</v>
      </c>
      <c r="AA7317">
        <v>7.327</v>
      </c>
      <c r="AB7317">
        <v>1.024</v>
      </c>
      <c r="AC7317">
        <v>3.9430000000000001</v>
      </c>
      <c r="AD7317">
        <v>12.259</v>
      </c>
      <c r="AE7317">
        <v>5.7709999999999999</v>
      </c>
      <c r="AF7317">
        <v>1.95</v>
      </c>
      <c r="AG7317">
        <v>-5.415</v>
      </c>
      <c r="AH7317">
        <v>2.91</v>
      </c>
      <c r="AI7317">
        <v>8.1920000000000002</v>
      </c>
      <c r="AJ7317">
        <v>0.54300000000000004</v>
      </c>
      <c r="AK7317">
        <v>1.522</v>
      </c>
      <c r="AL7317">
        <v>5.9</v>
      </c>
      <c r="AM7317">
        <v>-0.97199999999999998</v>
      </c>
      <c r="AN7317">
        <v>-2.8679999999999999</v>
      </c>
      <c r="AO7317">
        <v>-0.85</v>
      </c>
      <c r="AP7317">
        <v>-0.77800000000000002</v>
      </c>
      <c r="AQ7317">
        <v>6.5579999999999998</v>
      </c>
      <c r="AR7317">
        <v>5.1159999999999997</v>
      </c>
      <c r="AS7317">
        <v>4.8849999999999998</v>
      </c>
      <c r="AT7317">
        <v>3.149</v>
      </c>
      <c r="AU7317">
        <v>2.6219999999999999</v>
      </c>
      <c r="AV7317">
        <v>3.47</v>
      </c>
      <c r="AW7317">
        <v>3.218</v>
      </c>
      <c r="AX7317">
        <v>3.0179999999999998</v>
      </c>
      <c r="AY7317">
        <v>2.702</v>
      </c>
      <c r="AZ7317">
        <v>2.7120000000000002</v>
      </c>
      <c r="BA7317">
        <v>2.722</v>
      </c>
      <c r="BB7317">
        <v>2016</v>
      </c>
    </row>
    <row r="7318" spans="1:54" hidden="1" outlineLevel="2" x14ac:dyDescent="0.25">
      <c r="A7318">
        <v>361</v>
      </c>
      <c r="B7318" t="s">
        <v>617</v>
      </c>
      <c r="C7318" t="s">
        <v>336</v>
      </c>
      <c r="D7318" t="s">
        <v>616</v>
      </c>
      <c r="E7318" t="s">
        <v>331</v>
      </c>
      <c r="F7318" t="s">
        <v>335</v>
      </c>
      <c r="G7318" t="s">
        <v>209</v>
      </c>
      <c r="H7318" t="s">
        <v>205</v>
      </c>
      <c r="I7318" t="s">
        <v>623</v>
      </c>
      <c r="J7318">
        <v>0.156</v>
      </c>
      <c r="K7318">
        <v>0.187</v>
      </c>
      <c r="L7318">
        <v>0.21299999999999999</v>
      </c>
      <c r="M7318">
        <v>0.21</v>
      </c>
      <c r="N7318">
        <v>0.245</v>
      </c>
      <c r="O7318">
        <v>0.27300000000000002</v>
      </c>
      <c r="P7318">
        <v>0.32100000000000001</v>
      </c>
      <c r="Q7318">
        <v>0.36699999999999999</v>
      </c>
      <c r="R7318">
        <v>0.435</v>
      </c>
      <c r="S7318">
        <v>0.48499999999999999</v>
      </c>
      <c r="T7318">
        <v>0.54800000000000004</v>
      </c>
      <c r="U7318">
        <v>0.54400000000000004</v>
      </c>
      <c r="V7318">
        <v>0.60199999999999998</v>
      </c>
      <c r="W7318">
        <v>0.65600000000000003</v>
      </c>
      <c r="X7318">
        <v>0.73299999999999998</v>
      </c>
      <c r="Y7318">
        <v>0.79</v>
      </c>
      <c r="Z7318">
        <v>0.84299999999999997</v>
      </c>
      <c r="AA7318">
        <v>0.94799999999999995</v>
      </c>
      <c r="AB7318">
        <v>0.98799999999999999</v>
      </c>
      <c r="AC7318">
        <v>1.0489999999999999</v>
      </c>
      <c r="AD7318">
        <v>1.1339999999999999</v>
      </c>
      <c r="AE7318">
        <v>1.244</v>
      </c>
      <c r="AF7318">
        <v>1.3029999999999999</v>
      </c>
      <c r="AG7318">
        <v>1.2569999999999999</v>
      </c>
      <c r="AH7318">
        <v>1.357</v>
      </c>
      <c r="AI7318">
        <v>1.4670000000000001</v>
      </c>
      <c r="AJ7318">
        <v>1.718</v>
      </c>
      <c r="AK7318">
        <v>1.82</v>
      </c>
      <c r="AL7318">
        <v>1.9950000000000001</v>
      </c>
      <c r="AM7318">
        <v>1.9530000000000001</v>
      </c>
      <c r="AN7318">
        <v>1.9039999999999999</v>
      </c>
      <c r="AO7318">
        <v>2.0339999999999998</v>
      </c>
      <c r="AP7318">
        <v>1.9830000000000001</v>
      </c>
      <c r="AQ7318">
        <v>2.1280000000000001</v>
      </c>
      <c r="AR7318">
        <v>2.2890000000000001</v>
      </c>
      <c r="AS7318">
        <v>2.3660000000000001</v>
      </c>
      <c r="AT7318">
        <v>2.4289999999999998</v>
      </c>
      <c r="AU7318">
        <v>2.504</v>
      </c>
      <c r="AV7318">
        <v>2.625</v>
      </c>
      <c r="AW7318">
        <v>2.7650000000000001</v>
      </c>
      <c r="AX7318">
        <v>2.9089999999999998</v>
      </c>
      <c r="AY7318">
        <v>3.0510000000000002</v>
      </c>
      <c r="AZ7318">
        <v>3.2</v>
      </c>
      <c r="BA7318">
        <v>3.3519999999999999</v>
      </c>
      <c r="BB7318">
        <v>2016</v>
      </c>
    </row>
    <row r="7319" spans="1:54" hidden="1" outlineLevel="2" x14ac:dyDescent="0.25">
      <c r="A7319">
        <v>361</v>
      </c>
      <c r="B7319" t="s">
        <v>617</v>
      </c>
      <c r="C7319" t="s">
        <v>334</v>
      </c>
      <c r="D7319" t="s">
        <v>616</v>
      </c>
      <c r="E7319" t="s">
        <v>331</v>
      </c>
      <c r="F7319" t="s">
        <v>333</v>
      </c>
      <c r="G7319" t="s">
        <v>206</v>
      </c>
      <c r="H7319" t="s">
        <v>205</v>
      </c>
      <c r="I7319" t="s">
        <v>298</v>
      </c>
      <c r="J7319">
        <v>5.8000000000000003E-2</v>
      </c>
      <c r="K7319">
        <v>6.9000000000000006E-2</v>
      </c>
      <c r="L7319">
        <v>7.9000000000000001E-2</v>
      </c>
      <c r="M7319">
        <v>7.8E-2</v>
      </c>
      <c r="N7319">
        <v>9.0999999999999998E-2</v>
      </c>
      <c r="O7319">
        <v>0.10100000000000001</v>
      </c>
      <c r="P7319">
        <v>0.11899999999999999</v>
      </c>
      <c r="Q7319">
        <v>0.13600000000000001</v>
      </c>
      <c r="R7319">
        <v>0.161</v>
      </c>
      <c r="S7319">
        <v>0.17899999999999999</v>
      </c>
      <c r="T7319">
        <v>0.20300000000000001</v>
      </c>
      <c r="U7319">
        <v>0.20100000000000001</v>
      </c>
      <c r="V7319">
        <v>0.223</v>
      </c>
      <c r="W7319">
        <v>0.24299999999999999</v>
      </c>
      <c r="X7319">
        <v>0.27200000000000002</v>
      </c>
      <c r="Y7319">
        <v>0.29299999999999998</v>
      </c>
      <c r="Z7319">
        <v>0.312</v>
      </c>
      <c r="AA7319">
        <v>0.35099999999999998</v>
      </c>
      <c r="AB7319">
        <v>0.36599999999999999</v>
      </c>
      <c r="AC7319">
        <v>0.38900000000000001</v>
      </c>
      <c r="AD7319">
        <v>0.42</v>
      </c>
      <c r="AE7319">
        <v>0.46100000000000002</v>
      </c>
      <c r="AF7319">
        <v>0.48299999999999998</v>
      </c>
      <c r="AG7319">
        <v>0.46500000000000002</v>
      </c>
      <c r="AH7319">
        <v>0.503</v>
      </c>
      <c r="AI7319">
        <v>0.54300000000000004</v>
      </c>
      <c r="AJ7319">
        <v>0.63600000000000001</v>
      </c>
      <c r="AK7319">
        <v>0.67400000000000004</v>
      </c>
      <c r="AL7319">
        <v>0.73899999999999999</v>
      </c>
      <c r="AM7319">
        <v>0.72299999999999998</v>
      </c>
      <c r="AN7319">
        <v>0.70499999999999996</v>
      </c>
      <c r="AO7319">
        <v>0.753</v>
      </c>
      <c r="AP7319">
        <v>0.73399999999999999</v>
      </c>
      <c r="AQ7319">
        <v>0.78800000000000003</v>
      </c>
      <c r="AR7319">
        <v>0.84799999999999998</v>
      </c>
      <c r="AS7319">
        <v>0.876</v>
      </c>
      <c r="AT7319">
        <v>0.9</v>
      </c>
      <c r="AU7319">
        <v>0.92800000000000005</v>
      </c>
      <c r="AV7319">
        <v>0.97199999999999998</v>
      </c>
      <c r="AW7319">
        <v>1.024</v>
      </c>
      <c r="AX7319">
        <v>1.077</v>
      </c>
      <c r="AY7319">
        <v>1.1299999999999999</v>
      </c>
      <c r="AZ7319">
        <v>1.1850000000000001</v>
      </c>
      <c r="BA7319">
        <v>1.2410000000000001</v>
      </c>
      <c r="BB7319">
        <v>2016</v>
      </c>
    </row>
    <row r="7320" spans="1:54" hidden="1" outlineLevel="2" x14ac:dyDescent="0.25">
      <c r="A7320">
        <v>361</v>
      </c>
      <c r="B7320" t="s">
        <v>617</v>
      </c>
      <c r="C7320" t="s">
        <v>332</v>
      </c>
      <c r="D7320" t="s">
        <v>616</v>
      </c>
      <c r="E7320" t="s">
        <v>331</v>
      </c>
      <c r="F7320" t="s">
        <v>330</v>
      </c>
      <c r="G7320" t="s">
        <v>311</v>
      </c>
      <c r="H7320" t="s">
        <v>205</v>
      </c>
      <c r="I7320" t="s">
        <v>298</v>
      </c>
      <c r="J7320">
        <v>0.14099999999999999</v>
      </c>
      <c r="K7320">
        <v>0.158</v>
      </c>
      <c r="L7320">
        <v>0.17799999999999999</v>
      </c>
      <c r="M7320">
        <v>0.18099999999999999</v>
      </c>
      <c r="N7320">
        <v>0.20599999999999999</v>
      </c>
      <c r="O7320">
        <v>0.22600000000000001</v>
      </c>
      <c r="P7320">
        <v>0.251</v>
      </c>
      <c r="Q7320">
        <v>0.27900000000000003</v>
      </c>
      <c r="R7320">
        <v>0.318</v>
      </c>
      <c r="S7320">
        <v>0.35099999999999998</v>
      </c>
      <c r="T7320">
        <v>0.38400000000000001</v>
      </c>
      <c r="U7320">
        <v>0.40500000000000003</v>
      </c>
      <c r="V7320">
        <v>0.42699999999999999</v>
      </c>
      <c r="W7320">
        <v>0.46100000000000002</v>
      </c>
      <c r="X7320">
        <v>0.496</v>
      </c>
      <c r="Y7320">
        <v>0.52400000000000002</v>
      </c>
      <c r="Z7320">
        <v>0.56499999999999995</v>
      </c>
      <c r="AA7320">
        <v>0.61699999999999999</v>
      </c>
      <c r="AB7320">
        <v>0.63</v>
      </c>
      <c r="AC7320">
        <v>0.66500000000000004</v>
      </c>
      <c r="AD7320">
        <v>0.76400000000000001</v>
      </c>
      <c r="AE7320">
        <v>0.82599999999999996</v>
      </c>
      <c r="AF7320">
        <v>0.85499999999999998</v>
      </c>
      <c r="AG7320">
        <v>0.82499999999999996</v>
      </c>
      <c r="AH7320">
        <v>0.872</v>
      </c>
      <c r="AI7320">
        <v>0.97399999999999998</v>
      </c>
      <c r="AJ7320">
        <v>1.01</v>
      </c>
      <c r="AK7320">
        <v>1.052</v>
      </c>
      <c r="AL7320">
        <v>1.1359999999999999</v>
      </c>
      <c r="AM7320">
        <v>1.1339999999999999</v>
      </c>
      <c r="AN7320">
        <v>1.115</v>
      </c>
      <c r="AO7320">
        <v>1.1279999999999999</v>
      </c>
      <c r="AP7320">
        <v>1.1399999999999999</v>
      </c>
      <c r="AQ7320">
        <v>1.234</v>
      </c>
      <c r="AR7320">
        <v>1.321</v>
      </c>
      <c r="AS7320">
        <v>1.4</v>
      </c>
      <c r="AT7320">
        <v>1.4630000000000001</v>
      </c>
      <c r="AU7320">
        <v>1.528</v>
      </c>
      <c r="AV7320">
        <v>1.617</v>
      </c>
      <c r="AW7320">
        <v>1.7050000000000001</v>
      </c>
      <c r="AX7320">
        <v>1.7909999999999999</v>
      </c>
      <c r="AY7320">
        <v>1.875</v>
      </c>
      <c r="AZ7320">
        <v>1.9590000000000001</v>
      </c>
      <c r="BA7320">
        <v>2.0470000000000002</v>
      </c>
      <c r="BB7320">
        <v>2016</v>
      </c>
    </row>
    <row r="7321" spans="1:54" hidden="1" outlineLevel="2" x14ac:dyDescent="0.25">
      <c r="A7321">
        <v>361</v>
      </c>
      <c r="B7321" t="s">
        <v>617</v>
      </c>
      <c r="C7321" t="s">
        <v>329</v>
      </c>
      <c r="D7321" t="s">
        <v>616</v>
      </c>
      <c r="E7321" t="s">
        <v>328</v>
      </c>
      <c r="F7321" t="s">
        <v>327</v>
      </c>
      <c r="G7321" t="s">
        <v>282</v>
      </c>
      <c r="I7321" t="s">
        <v>326</v>
      </c>
      <c r="J7321">
        <v>35.720999999999997</v>
      </c>
      <c r="K7321">
        <v>41.601999999999997</v>
      </c>
      <c r="L7321">
        <v>44.762999999999998</v>
      </c>
      <c r="M7321">
        <v>45.037999999999997</v>
      </c>
      <c r="N7321">
        <v>47.866</v>
      </c>
      <c r="O7321">
        <v>50.116</v>
      </c>
      <c r="P7321">
        <v>54.152000000000001</v>
      </c>
      <c r="Q7321">
        <v>57.218000000000004</v>
      </c>
      <c r="R7321">
        <v>61.451000000000001</v>
      </c>
      <c r="S7321">
        <v>64.533000000000001</v>
      </c>
      <c r="T7321">
        <v>69.203999999999994</v>
      </c>
      <c r="U7321">
        <v>67.185000000000002</v>
      </c>
      <c r="V7321">
        <v>72.075000000000003</v>
      </c>
      <c r="W7321">
        <v>74.554000000000002</v>
      </c>
      <c r="X7321">
        <v>79.042000000000002</v>
      </c>
      <c r="Y7321">
        <v>82.305999999999997</v>
      </c>
      <c r="Z7321">
        <v>82.923000000000002</v>
      </c>
      <c r="AA7321">
        <v>86.953999999999994</v>
      </c>
      <c r="AB7321">
        <v>89.718000000000004</v>
      </c>
      <c r="AC7321">
        <v>91.634</v>
      </c>
      <c r="AD7321">
        <v>88.228999999999999</v>
      </c>
      <c r="AE7321">
        <v>91.460999999999999</v>
      </c>
      <c r="AF7321">
        <v>94</v>
      </c>
      <c r="AG7321">
        <v>95.828999999999994</v>
      </c>
      <c r="AH7321">
        <v>100.55800000000001</v>
      </c>
      <c r="AI7321">
        <v>100.45399999999999</v>
      </c>
      <c r="AJ7321">
        <v>117.027</v>
      </c>
      <c r="AK7321">
        <v>122.12</v>
      </c>
      <c r="AL7321">
        <v>126.426</v>
      </c>
      <c r="AM7321">
        <v>124.949</v>
      </c>
      <c r="AN7321">
        <v>125.402</v>
      </c>
      <c r="AO7321">
        <v>135.125</v>
      </c>
      <c r="AP7321">
        <v>132.792</v>
      </c>
      <c r="AQ7321">
        <v>133.73099999999999</v>
      </c>
      <c r="AR7321">
        <v>136.845</v>
      </c>
      <c r="AS7321">
        <v>134.88800000000001</v>
      </c>
      <c r="AT7321">
        <v>134.21600000000001</v>
      </c>
      <c r="AU7321">
        <v>134.85400000000001</v>
      </c>
      <c r="AV7321">
        <v>136.58799999999999</v>
      </c>
      <c r="AW7321">
        <v>139.42500000000001</v>
      </c>
      <c r="AX7321">
        <v>142.38200000000001</v>
      </c>
      <c r="AY7321">
        <v>145.393</v>
      </c>
      <c r="AZ7321">
        <v>148.46799999999999</v>
      </c>
      <c r="BA7321">
        <v>151.38399999999999</v>
      </c>
      <c r="BB7321">
        <v>2016</v>
      </c>
    </row>
    <row r="7322" spans="1:54" hidden="1" outlineLevel="2" x14ac:dyDescent="0.25">
      <c r="A7322">
        <v>361</v>
      </c>
      <c r="B7322" t="s">
        <v>617</v>
      </c>
      <c r="C7322" t="s">
        <v>325</v>
      </c>
      <c r="D7322" t="s">
        <v>616</v>
      </c>
      <c r="E7322" t="s">
        <v>322</v>
      </c>
      <c r="F7322" t="s">
        <v>324</v>
      </c>
      <c r="G7322" t="s">
        <v>209</v>
      </c>
      <c r="H7322" t="s">
        <v>310</v>
      </c>
      <c r="I7322" t="s">
        <v>319</v>
      </c>
      <c r="J7322">
        <v>10119.075000000001</v>
      </c>
      <c r="K7322">
        <v>10447.355</v>
      </c>
      <c r="L7322">
        <v>11142.207</v>
      </c>
      <c r="M7322">
        <v>10969.833000000001</v>
      </c>
      <c r="N7322">
        <v>12098.161</v>
      </c>
      <c r="O7322">
        <v>12961.842000000001</v>
      </c>
      <c r="P7322">
        <v>14216.210999999999</v>
      </c>
      <c r="Q7322">
        <v>15519.714</v>
      </c>
      <c r="R7322">
        <v>17254.973000000002</v>
      </c>
      <c r="S7322">
        <v>18378.081999999999</v>
      </c>
      <c r="T7322">
        <v>19390.468000000001</v>
      </c>
      <c r="U7322">
        <v>19745.576000000001</v>
      </c>
      <c r="V7322">
        <v>20180.504000000001</v>
      </c>
      <c r="W7322">
        <v>21031.877</v>
      </c>
      <c r="X7322">
        <v>21892.758000000002</v>
      </c>
      <c r="Y7322">
        <v>22373.343000000001</v>
      </c>
      <c r="Z7322">
        <v>23418.055</v>
      </c>
      <c r="AA7322">
        <v>24850.933000000001</v>
      </c>
      <c r="AB7322">
        <v>24819.137999999999</v>
      </c>
      <c r="AC7322">
        <v>25483.785</v>
      </c>
      <c r="AD7322">
        <v>28227.164000000001</v>
      </c>
      <c r="AE7322">
        <v>29422.062000000002</v>
      </c>
      <c r="AF7322">
        <v>29536.401999999998</v>
      </c>
      <c r="AG7322">
        <v>27500.008000000002</v>
      </c>
      <c r="AH7322">
        <v>27866.05</v>
      </c>
      <c r="AI7322">
        <v>29710.021000000001</v>
      </c>
      <c r="AJ7322">
        <v>29464.274000000001</v>
      </c>
      <c r="AK7322">
        <v>29529.109</v>
      </c>
      <c r="AL7322">
        <v>30886.971000000001</v>
      </c>
      <c r="AM7322">
        <v>30217.807000000001</v>
      </c>
      <c r="AN7322">
        <v>28995.044999999998</v>
      </c>
      <c r="AO7322">
        <v>28398.296999999999</v>
      </c>
      <c r="AP7322">
        <v>27835.058000000001</v>
      </c>
      <c r="AQ7322">
        <v>29304.955999999998</v>
      </c>
      <c r="AR7322">
        <v>30443.736000000001</v>
      </c>
      <c r="AS7322">
        <v>31557.204000000002</v>
      </c>
      <c r="AT7322">
        <v>32169.863000000001</v>
      </c>
      <c r="AU7322">
        <v>32627.114000000001</v>
      </c>
      <c r="AV7322">
        <v>33364.135000000002</v>
      </c>
      <c r="AW7322">
        <v>34034.767</v>
      </c>
      <c r="AX7322">
        <v>34651.578000000001</v>
      </c>
      <c r="AY7322">
        <v>35171.476999999999</v>
      </c>
      <c r="AZ7322">
        <v>35702.665000000001</v>
      </c>
      <c r="BA7322">
        <v>36245.449999999997</v>
      </c>
      <c r="BB7322">
        <v>2003</v>
      </c>
    </row>
    <row r="7323" spans="1:54" hidden="1" outlineLevel="2" x14ac:dyDescent="0.25">
      <c r="A7323">
        <v>361</v>
      </c>
      <c r="B7323" t="s">
        <v>617</v>
      </c>
      <c r="C7323" t="s">
        <v>323</v>
      </c>
      <c r="D7323" t="s">
        <v>616</v>
      </c>
      <c r="E7323" t="s">
        <v>322</v>
      </c>
      <c r="F7323" t="s">
        <v>321</v>
      </c>
      <c r="G7323" t="s">
        <v>320</v>
      </c>
      <c r="H7323" t="s">
        <v>310</v>
      </c>
      <c r="I7323" t="s">
        <v>319</v>
      </c>
      <c r="J7323">
        <v>7583.8220000000001</v>
      </c>
      <c r="K7323">
        <v>7829.8540000000003</v>
      </c>
      <c r="L7323">
        <v>8350.616</v>
      </c>
      <c r="M7323">
        <v>8221.4290000000001</v>
      </c>
      <c r="N7323">
        <v>9067.0640000000003</v>
      </c>
      <c r="O7323">
        <v>9714.3559999999998</v>
      </c>
      <c r="P7323">
        <v>10654.453</v>
      </c>
      <c r="Q7323">
        <v>11631.374</v>
      </c>
      <c r="R7323">
        <v>12931.877</v>
      </c>
      <c r="S7323">
        <v>13773.601000000001</v>
      </c>
      <c r="T7323">
        <v>14532.342000000001</v>
      </c>
      <c r="U7323">
        <v>14798.48</v>
      </c>
      <c r="V7323">
        <v>15124.44</v>
      </c>
      <c r="W7323">
        <v>15762.509</v>
      </c>
      <c r="X7323">
        <v>16407.702000000001</v>
      </c>
      <c r="Y7323">
        <v>16767.881000000001</v>
      </c>
      <c r="Z7323">
        <v>17550.848999999998</v>
      </c>
      <c r="AA7323">
        <v>18624.73</v>
      </c>
      <c r="AB7323">
        <v>18600.901000000002</v>
      </c>
      <c r="AC7323">
        <v>19099.026999999998</v>
      </c>
      <c r="AD7323">
        <v>21155.074000000001</v>
      </c>
      <c r="AE7323">
        <v>22050.6</v>
      </c>
      <c r="AF7323">
        <v>22136.293000000001</v>
      </c>
      <c r="AG7323">
        <v>20610.100999999999</v>
      </c>
      <c r="AH7323">
        <v>20884.435000000001</v>
      </c>
      <c r="AI7323">
        <v>22266.413</v>
      </c>
      <c r="AJ7323">
        <v>22082.236000000001</v>
      </c>
      <c r="AK7323">
        <v>22130.827000000001</v>
      </c>
      <c r="AL7323">
        <v>23148.488000000001</v>
      </c>
      <c r="AM7323">
        <v>22646.977999999999</v>
      </c>
      <c r="AN7323">
        <v>21730.567999999999</v>
      </c>
      <c r="AO7323">
        <v>21283.330999999998</v>
      </c>
      <c r="AP7323">
        <v>20861.206999999999</v>
      </c>
      <c r="AQ7323">
        <v>21962.833999999999</v>
      </c>
      <c r="AR7323">
        <v>22816.302</v>
      </c>
      <c r="AS7323">
        <v>23650.798999999999</v>
      </c>
      <c r="AT7323">
        <v>24109.960999999999</v>
      </c>
      <c r="AU7323">
        <v>24452.651999999998</v>
      </c>
      <c r="AV7323">
        <v>25005.018</v>
      </c>
      <c r="AW7323">
        <v>25507.628000000001</v>
      </c>
      <c r="AX7323">
        <v>25969.901999999998</v>
      </c>
      <c r="AY7323">
        <v>26359.544999999998</v>
      </c>
      <c r="AZ7323">
        <v>26757.648000000001</v>
      </c>
      <c r="BA7323">
        <v>27164.442999999999</v>
      </c>
      <c r="BB7323">
        <v>2003</v>
      </c>
    </row>
    <row r="7324" spans="1:54" hidden="1" outlineLevel="2" x14ac:dyDescent="0.25">
      <c r="A7324">
        <v>361</v>
      </c>
      <c r="B7324" t="s">
        <v>617</v>
      </c>
      <c r="C7324" t="s">
        <v>318</v>
      </c>
      <c r="D7324" t="s">
        <v>616</v>
      </c>
      <c r="E7324" t="s">
        <v>313</v>
      </c>
      <c r="F7324" t="s">
        <v>317</v>
      </c>
      <c r="G7324" t="s">
        <v>209</v>
      </c>
      <c r="H7324" t="s">
        <v>310</v>
      </c>
      <c r="I7324" t="s">
        <v>309</v>
      </c>
      <c r="J7324">
        <v>3614.616</v>
      </c>
      <c r="K7324">
        <v>4346.2579999999998</v>
      </c>
      <c r="L7324">
        <v>4987.576</v>
      </c>
      <c r="M7324">
        <v>4940.5550000000003</v>
      </c>
      <c r="N7324">
        <v>5790.9620000000004</v>
      </c>
      <c r="O7324">
        <v>6495.9319999999998</v>
      </c>
      <c r="P7324">
        <v>7698.3919999999998</v>
      </c>
      <c r="Q7324">
        <v>8880.0409999999993</v>
      </c>
      <c r="R7324">
        <v>10603.295</v>
      </c>
      <c r="S7324">
        <v>11859.897999999999</v>
      </c>
      <c r="T7324">
        <v>13418.999</v>
      </c>
      <c r="U7324">
        <v>13266.164000000001</v>
      </c>
      <c r="V7324">
        <v>14545.094999999999</v>
      </c>
      <c r="W7324">
        <v>15680.175999999999</v>
      </c>
      <c r="X7324">
        <v>17304.381000000001</v>
      </c>
      <c r="Y7324">
        <v>18414.668000000001</v>
      </c>
      <c r="Z7324">
        <v>19418.91</v>
      </c>
      <c r="AA7324">
        <v>21608.963</v>
      </c>
      <c r="AB7324">
        <v>22267.224999999999</v>
      </c>
      <c r="AC7324">
        <v>23351.848000000002</v>
      </c>
      <c r="AD7324">
        <v>24904.607</v>
      </c>
      <c r="AE7324">
        <v>26909.857</v>
      </c>
      <c r="AF7324">
        <v>27764.357</v>
      </c>
      <c r="AG7324">
        <v>26353.038</v>
      </c>
      <c r="AH7324">
        <v>28021.567999999999</v>
      </c>
      <c r="AI7324">
        <v>29844.985000000001</v>
      </c>
      <c r="AJ7324">
        <v>34481.285000000003</v>
      </c>
      <c r="AK7324">
        <v>36061.089999999997</v>
      </c>
      <c r="AL7324">
        <v>39049.281000000003</v>
      </c>
      <c r="AM7324">
        <v>37756.724999999999</v>
      </c>
      <c r="AN7324">
        <v>36360.434999999998</v>
      </c>
      <c r="AO7324">
        <v>38373.337</v>
      </c>
      <c r="AP7324">
        <v>36962.707000000002</v>
      </c>
      <c r="AQ7324">
        <v>39189.748</v>
      </c>
      <c r="AR7324">
        <v>41660.620000000003</v>
      </c>
      <c r="AS7324">
        <v>42566.930999999997</v>
      </c>
      <c r="AT7324">
        <v>43176.964999999997</v>
      </c>
      <c r="AU7324">
        <v>43998.828999999998</v>
      </c>
      <c r="AV7324">
        <v>45571.434000000001</v>
      </c>
      <c r="AW7324">
        <v>47452.813999999998</v>
      </c>
      <c r="AX7324">
        <v>49337.47</v>
      </c>
      <c r="AY7324">
        <v>51136.752999999997</v>
      </c>
      <c r="AZ7324">
        <v>53006.913999999997</v>
      </c>
      <c r="BA7324">
        <v>54869.646999999997</v>
      </c>
      <c r="BB7324">
        <v>2003</v>
      </c>
    </row>
    <row r="7325" spans="1:54" hidden="1" outlineLevel="2" x14ac:dyDescent="0.25">
      <c r="A7325">
        <v>361</v>
      </c>
      <c r="B7325" t="s">
        <v>617</v>
      </c>
      <c r="C7325" t="s">
        <v>316</v>
      </c>
      <c r="D7325" t="s">
        <v>616</v>
      </c>
      <c r="E7325" t="s">
        <v>313</v>
      </c>
      <c r="F7325" t="s">
        <v>315</v>
      </c>
      <c r="G7325" t="s">
        <v>206</v>
      </c>
      <c r="H7325" t="s">
        <v>310</v>
      </c>
      <c r="I7325" t="s">
        <v>309</v>
      </c>
      <c r="J7325">
        <v>1338.7470000000001</v>
      </c>
      <c r="K7325">
        <v>1609.7249999999999</v>
      </c>
      <c r="L7325">
        <v>1847.251</v>
      </c>
      <c r="M7325">
        <v>1829.835</v>
      </c>
      <c r="N7325">
        <v>2144.8009999999999</v>
      </c>
      <c r="O7325">
        <v>2405.9009999999998</v>
      </c>
      <c r="P7325">
        <v>2851.2559999999999</v>
      </c>
      <c r="Q7325">
        <v>3288.904</v>
      </c>
      <c r="R7325">
        <v>3927.1460000000002</v>
      </c>
      <c r="S7325">
        <v>4392.5550000000003</v>
      </c>
      <c r="T7325">
        <v>4970</v>
      </c>
      <c r="U7325">
        <v>4913.3940000000002</v>
      </c>
      <c r="V7325">
        <v>5387.0720000000001</v>
      </c>
      <c r="W7325">
        <v>5807.473</v>
      </c>
      <c r="X7325">
        <v>6409.03</v>
      </c>
      <c r="Y7325">
        <v>6820.2470000000003</v>
      </c>
      <c r="Z7325">
        <v>7192.1890000000003</v>
      </c>
      <c r="AA7325">
        <v>8003.32</v>
      </c>
      <c r="AB7325">
        <v>8247.1200000000008</v>
      </c>
      <c r="AC7325">
        <v>8648.8320000000003</v>
      </c>
      <c r="AD7325">
        <v>9223.9279999999999</v>
      </c>
      <c r="AE7325">
        <v>9966.6139999999996</v>
      </c>
      <c r="AF7325">
        <v>10283.094999999999</v>
      </c>
      <c r="AG7325">
        <v>9760.384</v>
      </c>
      <c r="AH7325">
        <v>10378.359</v>
      </c>
      <c r="AI7325">
        <v>11053.698</v>
      </c>
      <c r="AJ7325">
        <v>12770.846</v>
      </c>
      <c r="AK7325">
        <v>13355.959000000001</v>
      </c>
      <c r="AL7325">
        <v>14462.697</v>
      </c>
      <c r="AM7325">
        <v>13983.972</v>
      </c>
      <c r="AN7325">
        <v>13466.828</v>
      </c>
      <c r="AO7325">
        <v>14212.347</v>
      </c>
      <c r="AP7325">
        <v>13689.892</v>
      </c>
      <c r="AQ7325">
        <v>14514.722</v>
      </c>
      <c r="AR7325">
        <v>15429.859</v>
      </c>
      <c r="AS7325">
        <v>15765.53</v>
      </c>
      <c r="AT7325">
        <v>15991.468999999999</v>
      </c>
      <c r="AU7325">
        <v>16295.862999999999</v>
      </c>
      <c r="AV7325">
        <v>16878.309000000001</v>
      </c>
      <c r="AW7325">
        <v>17575.116000000002</v>
      </c>
      <c r="AX7325">
        <v>18273.136999999999</v>
      </c>
      <c r="AY7325">
        <v>18939.538</v>
      </c>
      <c r="AZ7325">
        <v>19632.189999999999</v>
      </c>
      <c r="BA7325">
        <v>20322.092000000001</v>
      </c>
      <c r="BB7325">
        <v>2003</v>
      </c>
    </row>
    <row r="7326" spans="1:54" hidden="1" outlineLevel="2" x14ac:dyDescent="0.25">
      <c r="A7326">
        <v>361</v>
      </c>
      <c r="B7326" t="s">
        <v>617</v>
      </c>
      <c r="C7326" t="s">
        <v>314</v>
      </c>
      <c r="D7326" t="s">
        <v>616</v>
      </c>
      <c r="E7326" t="s">
        <v>313</v>
      </c>
      <c r="F7326" t="s">
        <v>312</v>
      </c>
      <c r="G7326" t="s">
        <v>311</v>
      </c>
      <c r="H7326" t="s">
        <v>310</v>
      </c>
      <c r="I7326" t="s">
        <v>309</v>
      </c>
      <c r="J7326">
        <v>3257.5880000000002</v>
      </c>
      <c r="K7326">
        <v>3677.306</v>
      </c>
      <c r="L7326">
        <v>4165.2160000000003</v>
      </c>
      <c r="M7326">
        <v>4262.6549999999997</v>
      </c>
      <c r="N7326">
        <v>4867.9390000000003</v>
      </c>
      <c r="O7326">
        <v>5382.3559999999998</v>
      </c>
      <c r="P7326">
        <v>6022.2449999999999</v>
      </c>
      <c r="Q7326">
        <v>6742.23</v>
      </c>
      <c r="R7326">
        <v>7758.4830000000002</v>
      </c>
      <c r="S7326">
        <v>8584.8080000000009</v>
      </c>
      <c r="T7326">
        <v>9392.7340000000004</v>
      </c>
      <c r="U7326">
        <v>9883.1080000000002</v>
      </c>
      <c r="V7326">
        <v>10331.072</v>
      </c>
      <c r="W7326">
        <v>11023.057000000001</v>
      </c>
      <c r="X7326">
        <v>11718.474</v>
      </c>
      <c r="Y7326">
        <v>12225.473</v>
      </c>
      <c r="Z7326">
        <v>13029.88</v>
      </c>
      <c r="AA7326">
        <v>14063.882</v>
      </c>
      <c r="AB7326">
        <v>14198.297</v>
      </c>
      <c r="AC7326">
        <v>14801.634</v>
      </c>
      <c r="AD7326">
        <v>16768.093000000001</v>
      </c>
      <c r="AE7326">
        <v>17876.239000000001</v>
      </c>
      <c r="AF7326">
        <v>18221.21</v>
      </c>
      <c r="AG7326">
        <v>17303.219000000001</v>
      </c>
      <c r="AH7326">
        <v>18015.691999999999</v>
      </c>
      <c r="AI7326">
        <v>19825.811000000002</v>
      </c>
      <c r="AJ7326">
        <v>20265.976999999999</v>
      </c>
      <c r="AK7326">
        <v>20851.024000000001</v>
      </c>
      <c r="AL7326">
        <v>22237.664000000001</v>
      </c>
      <c r="AM7326">
        <v>21921.102999999999</v>
      </c>
      <c r="AN7326">
        <v>21291.057000000001</v>
      </c>
      <c r="AO7326">
        <v>21283.330999999998</v>
      </c>
      <c r="AP7326">
        <v>21245.492999999999</v>
      </c>
      <c r="AQ7326">
        <v>22728.629000000001</v>
      </c>
      <c r="AR7326">
        <v>24035.633999999998</v>
      </c>
      <c r="AS7326">
        <v>25184.880000000001</v>
      </c>
      <c r="AT7326">
        <v>26001.393</v>
      </c>
      <c r="AU7326">
        <v>26845.48</v>
      </c>
      <c r="AV7326">
        <v>28075.615000000002</v>
      </c>
      <c r="AW7326">
        <v>29261.075000000001</v>
      </c>
      <c r="AX7326">
        <v>30376.731</v>
      </c>
      <c r="AY7326">
        <v>31420.091</v>
      </c>
      <c r="AZ7326">
        <v>32442.281999999999</v>
      </c>
      <c r="BA7326">
        <v>33508.525999999998</v>
      </c>
      <c r="BB7326">
        <v>2003</v>
      </c>
    </row>
    <row r="7327" spans="1:54" hidden="1" outlineLevel="2" x14ac:dyDescent="0.25">
      <c r="A7327">
        <v>361</v>
      </c>
      <c r="B7327" t="s">
        <v>617</v>
      </c>
      <c r="C7327" t="s">
        <v>308</v>
      </c>
      <c r="D7327" t="s">
        <v>616</v>
      </c>
      <c r="E7327" t="s">
        <v>307</v>
      </c>
      <c r="F7327" t="s">
        <v>306</v>
      </c>
      <c r="G7327" t="s">
        <v>227</v>
      </c>
    </row>
    <row r="7328" spans="1:54" hidden="1" outlineLevel="2" x14ac:dyDescent="0.25">
      <c r="A7328">
        <v>361</v>
      </c>
      <c r="B7328" t="s">
        <v>617</v>
      </c>
      <c r="C7328" t="s">
        <v>305</v>
      </c>
      <c r="D7328" t="s">
        <v>616</v>
      </c>
      <c r="E7328" t="s">
        <v>304</v>
      </c>
      <c r="F7328" t="s">
        <v>303</v>
      </c>
      <c r="G7328" t="s">
        <v>274</v>
      </c>
      <c r="I7328" t="s">
        <v>298</v>
      </c>
      <c r="J7328">
        <v>1E-3</v>
      </c>
      <c r="K7328">
        <v>1E-3</v>
      </c>
      <c r="L7328">
        <v>1E-3</v>
      </c>
      <c r="M7328">
        <v>1E-3</v>
      </c>
      <c r="N7328">
        <v>1E-3</v>
      </c>
      <c r="O7328">
        <v>1E-3</v>
      </c>
      <c r="P7328">
        <v>1E-3</v>
      </c>
      <c r="Q7328">
        <v>1E-3</v>
      </c>
      <c r="R7328">
        <v>1E-3</v>
      </c>
      <c r="S7328">
        <v>1E-3</v>
      </c>
      <c r="T7328">
        <v>1E-3</v>
      </c>
      <c r="U7328">
        <v>1E-3</v>
      </c>
      <c r="V7328">
        <v>1E-3</v>
      </c>
      <c r="W7328">
        <v>1E-3</v>
      </c>
      <c r="X7328">
        <v>1E-3</v>
      </c>
      <c r="Y7328">
        <v>1E-3</v>
      </c>
      <c r="Z7328">
        <v>1E-3</v>
      </c>
      <c r="AA7328">
        <v>1E-3</v>
      </c>
      <c r="AB7328">
        <v>1E-3</v>
      </c>
      <c r="AC7328">
        <v>1E-3</v>
      </c>
      <c r="AD7328">
        <v>2E-3</v>
      </c>
      <c r="AE7328">
        <v>2E-3</v>
      </c>
      <c r="AF7328">
        <v>2E-3</v>
      </c>
      <c r="AG7328">
        <v>1E-3</v>
      </c>
      <c r="AH7328">
        <v>1E-3</v>
      </c>
      <c r="AI7328">
        <v>1E-3</v>
      </c>
      <c r="AJ7328">
        <v>1E-3</v>
      </c>
      <c r="AK7328">
        <v>1E-3</v>
      </c>
      <c r="AL7328">
        <v>1E-3</v>
      </c>
      <c r="AM7328">
        <v>1E-3</v>
      </c>
      <c r="AN7328">
        <v>1E-3</v>
      </c>
      <c r="AO7328">
        <v>1E-3</v>
      </c>
      <c r="AP7328">
        <v>1E-3</v>
      </c>
      <c r="AQ7328">
        <v>1E-3</v>
      </c>
      <c r="AR7328">
        <v>1E-3</v>
      </c>
      <c r="AS7328">
        <v>1E-3</v>
      </c>
      <c r="AT7328">
        <v>1E-3</v>
      </c>
      <c r="AU7328">
        <v>1E-3</v>
      </c>
      <c r="AV7328">
        <v>1E-3</v>
      </c>
      <c r="AW7328">
        <v>1E-3</v>
      </c>
      <c r="AX7328">
        <v>1E-3</v>
      </c>
      <c r="AY7328">
        <v>1E-3</v>
      </c>
      <c r="AZ7328">
        <v>1E-3</v>
      </c>
      <c r="BA7328">
        <v>1E-3</v>
      </c>
      <c r="BB7328">
        <v>2016</v>
      </c>
    </row>
    <row r="7329" spans="1:54" hidden="1" outlineLevel="2" x14ac:dyDescent="0.25">
      <c r="A7329">
        <v>361</v>
      </c>
      <c r="B7329" t="s">
        <v>617</v>
      </c>
      <c r="C7329" t="s">
        <v>302</v>
      </c>
      <c r="D7329" t="s">
        <v>616</v>
      </c>
      <c r="E7329" t="s">
        <v>301</v>
      </c>
      <c r="F7329" t="s">
        <v>300</v>
      </c>
      <c r="G7329" t="s">
        <v>299</v>
      </c>
      <c r="I7329" t="s">
        <v>298</v>
      </c>
      <c r="J7329">
        <v>1.1100000000000001</v>
      </c>
      <c r="K7329">
        <v>1.1819999999999999</v>
      </c>
      <c r="L7329">
        <v>1.1970000000000001</v>
      </c>
      <c r="M7329">
        <v>1.159</v>
      </c>
      <c r="N7329">
        <v>1.19</v>
      </c>
      <c r="O7329">
        <v>1.2070000000000001</v>
      </c>
      <c r="P7329">
        <v>1.278</v>
      </c>
      <c r="Q7329">
        <v>1.3169999999999999</v>
      </c>
      <c r="R7329">
        <v>1.367</v>
      </c>
      <c r="S7329">
        <v>1.381</v>
      </c>
      <c r="T7329">
        <v>1.429</v>
      </c>
      <c r="U7329">
        <v>1.3420000000000001</v>
      </c>
      <c r="V7329">
        <v>1.4079999999999999</v>
      </c>
      <c r="W7329">
        <v>1.4219999999999999</v>
      </c>
      <c r="X7329">
        <v>1.4770000000000001</v>
      </c>
      <c r="Y7329">
        <v>1.506</v>
      </c>
      <c r="Z7329">
        <v>1.49</v>
      </c>
      <c r="AA7329">
        <v>1.536</v>
      </c>
      <c r="AB7329">
        <v>1.5680000000000001</v>
      </c>
      <c r="AC7329">
        <v>1.5780000000000001</v>
      </c>
      <c r="AD7329">
        <v>1.4850000000000001</v>
      </c>
      <c r="AE7329">
        <v>1.5049999999999999</v>
      </c>
      <c r="AF7329">
        <v>1.524</v>
      </c>
      <c r="AG7329">
        <v>1.5229999999999999</v>
      </c>
      <c r="AH7329">
        <v>1.5549999999999999</v>
      </c>
      <c r="AI7329">
        <v>1.5049999999999999</v>
      </c>
      <c r="AJ7329">
        <v>1.7010000000000001</v>
      </c>
      <c r="AK7329">
        <v>1.7290000000000001</v>
      </c>
      <c r="AL7329">
        <v>1.756</v>
      </c>
      <c r="AM7329">
        <v>1.722</v>
      </c>
      <c r="AN7329">
        <v>1.708</v>
      </c>
      <c r="AO7329">
        <v>1.8029999999999999</v>
      </c>
      <c r="AP7329">
        <v>1.74</v>
      </c>
      <c r="AQ7329">
        <v>1.724</v>
      </c>
      <c r="AR7329">
        <v>1.7330000000000001</v>
      </c>
      <c r="AS7329">
        <v>1.69</v>
      </c>
      <c r="AT7329">
        <v>1.661</v>
      </c>
      <c r="AU7329">
        <v>1.639</v>
      </c>
      <c r="AV7329">
        <v>1.623</v>
      </c>
      <c r="AW7329">
        <v>1.6220000000000001</v>
      </c>
      <c r="AX7329">
        <v>1.6240000000000001</v>
      </c>
      <c r="AY7329">
        <v>1.6279999999999999</v>
      </c>
      <c r="AZ7329">
        <v>1.6339999999999999</v>
      </c>
      <c r="BA7329">
        <v>1.637</v>
      </c>
      <c r="BB7329">
        <v>2016</v>
      </c>
    </row>
    <row r="7330" spans="1:54" hidden="1" outlineLevel="2" x14ac:dyDescent="0.25">
      <c r="A7330">
        <v>361</v>
      </c>
      <c r="B7330" t="s">
        <v>617</v>
      </c>
      <c r="C7330" t="s">
        <v>297</v>
      </c>
      <c r="D7330" t="s">
        <v>616</v>
      </c>
      <c r="E7330" t="s">
        <v>296</v>
      </c>
      <c r="F7330" t="s">
        <v>295</v>
      </c>
      <c r="G7330" t="s">
        <v>198</v>
      </c>
      <c r="I7330" t="s">
        <v>623</v>
      </c>
      <c r="J7330" t="s">
        <v>196</v>
      </c>
      <c r="K7330" t="s">
        <v>196</v>
      </c>
      <c r="L7330" t="s">
        <v>196</v>
      </c>
      <c r="M7330" t="s">
        <v>196</v>
      </c>
      <c r="N7330" t="s">
        <v>196</v>
      </c>
      <c r="O7330" t="s">
        <v>196</v>
      </c>
      <c r="P7330" t="s">
        <v>196</v>
      </c>
      <c r="Q7330" t="s">
        <v>196</v>
      </c>
      <c r="R7330" t="s">
        <v>196</v>
      </c>
      <c r="S7330" t="s">
        <v>196</v>
      </c>
      <c r="T7330" t="s">
        <v>196</v>
      </c>
      <c r="U7330" t="s">
        <v>196</v>
      </c>
      <c r="V7330" t="s">
        <v>196</v>
      </c>
      <c r="W7330" t="s">
        <v>196</v>
      </c>
      <c r="X7330" t="s">
        <v>196</v>
      </c>
      <c r="Y7330" t="s">
        <v>196</v>
      </c>
      <c r="Z7330" t="s">
        <v>196</v>
      </c>
      <c r="AA7330" t="s">
        <v>196</v>
      </c>
      <c r="AB7330" t="s">
        <v>196</v>
      </c>
      <c r="AC7330" t="s">
        <v>196</v>
      </c>
      <c r="AD7330" t="s">
        <v>196</v>
      </c>
      <c r="AE7330" t="s">
        <v>196</v>
      </c>
      <c r="AF7330" t="s">
        <v>196</v>
      </c>
      <c r="AG7330" t="s">
        <v>196</v>
      </c>
      <c r="AH7330" t="s">
        <v>196</v>
      </c>
      <c r="AI7330" t="s">
        <v>196</v>
      </c>
      <c r="AJ7330" t="s">
        <v>196</v>
      </c>
      <c r="AK7330" t="s">
        <v>196</v>
      </c>
      <c r="AL7330" t="s">
        <v>196</v>
      </c>
      <c r="AM7330" t="s">
        <v>196</v>
      </c>
      <c r="AN7330" t="s">
        <v>196</v>
      </c>
      <c r="AO7330" t="s">
        <v>196</v>
      </c>
      <c r="AP7330" t="s">
        <v>196</v>
      </c>
      <c r="AQ7330" t="s">
        <v>196</v>
      </c>
      <c r="AR7330">
        <v>25.751999999999999</v>
      </c>
      <c r="AS7330">
        <v>26.209</v>
      </c>
      <c r="AT7330">
        <v>30</v>
      </c>
      <c r="AU7330">
        <v>30</v>
      </c>
      <c r="AV7330">
        <v>30</v>
      </c>
      <c r="AW7330">
        <v>30</v>
      </c>
      <c r="AX7330">
        <v>30</v>
      </c>
      <c r="AY7330">
        <v>30</v>
      </c>
      <c r="AZ7330">
        <v>30</v>
      </c>
      <c r="BA7330">
        <v>30</v>
      </c>
      <c r="BB7330">
        <v>2016</v>
      </c>
    </row>
    <row r="7331" spans="1:54" hidden="1" outlineLevel="2" x14ac:dyDescent="0.25">
      <c r="A7331">
        <v>361</v>
      </c>
      <c r="B7331" t="s">
        <v>617</v>
      </c>
      <c r="C7331" t="s">
        <v>294</v>
      </c>
      <c r="D7331" t="s">
        <v>616</v>
      </c>
      <c r="E7331" t="s">
        <v>293</v>
      </c>
      <c r="F7331" t="s">
        <v>292</v>
      </c>
      <c r="G7331" t="s">
        <v>198</v>
      </c>
      <c r="I7331" t="s">
        <v>623</v>
      </c>
      <c r="J7331" t="s">
        <v>196</v>
      </c>
      <c r="K7331" t="s">
        <v>196</v>
      </c>
      <c r="L7331" t="s">
        <v>196</v>
      </c>
      <c r="M7331" t="s">
        <v>196</v>
      </c>
      <c r="N7331" t="s">
        <v>196</v>
      </c>
      <c r="O7331" t="s">
        <v>196</v>
      </c>
      <c r="P7331" t="s">
        <v>196</v>
      </c>
      <c r="Q7331" t="s">
        <v>196</v>
      </c>
      <c r="R7331" t="s">
        <v>196</v>
      </c>
      <c r="S7331" t="s">
        <v>196</v>
      </c>
      <c r="T7331" t="s">
        <v>196</v>
      </c>
      <c r="U7331" t="s">
        <v>196</v>
      </c>
      <c r="V7331" t="s">
        <v>196</v>
      </c>
      <c r="W7331" t="s">
        <v>196</v>
      </c>
      <c r="X7331" t="s">
        <v>196</v>
      </c>
      <c r="Y7331" t="s">
        <v>196</v>
      </c>
      <c r="Z7331" t="s">
        <v>196</v>
      </c>
      <c r="AA7331" t="s">
        <v>196</v>
      </c>
      <c r="AB7331" t="s">
        <v>196</v>
      </c>
      <c r="AC7331" t="s">
        <v>196</v>
      </c>
      <c r="AD7331" t="s">
        <v>196</v>
      </c>
      <c r="AE7331" t="s">
        <v>196</v>
      </c>
      <c r="AF7331" t="s">
        <v>196</v>
      </c>
      <c r="AG7331" t="s">
        <v>196</v>
      </c>
      <c r="AH7331" t="s">
        <v>196</v>
      </c>
      <c r="AI7331" t="s">
        <v>196</v>
      </c>
      <c r="AJ7331" t="s">
        <v>196</v>
      </c>
      <c r="AK7331" t="s">
        <v>196</v>
      </c>
      <c r="AL7331" t="s">
        <v>196</v>
      </c>
      <c r="AM7331" t="s">
        <v>196</v>
      </c>
      <c r="AN7331" t="s">
        <v>196</v>
      </c>
      <c r="AO7331" t="s">
        <v>196</v>
      </c>
      <c r="AP7331" t="s">
        <v>196</v>
      </c>
      <c r="AQ7331" t="s">
        <v>196</v>
      </c>
      <c r="AR7331">
        <v>20.832999999999998</v>
      </c>
      <c r="AS7331">
        <v>16.466999999999999</v>
      </c>
      <c r="AT7331">
        <v>18.619</v>
      </c>
      <c r="AU7331">
        <v>17.431000000000001</v>
      </c>
      <c r="AV7331">
        <v>16.934000000000001</v>
      </c>
      <c r="AW7331">
        <v>17.896999999999998</v>
      </c>
      <c r="AX7331">
        <v>18.552</v>
      </c>
      <c r="AY7331">
        <v>18.771000000000001</v>
      </c>
      <c r="AZ7331">
        <v>19.298999999999999</v>
      </c>
      <c r="BA7331">
        <v>19.827999999999999</v>
      </c>
      <c r="BB7331">
        <v>2016</v>
      </c>
    </row>
    <row r="7332" spans="1:54" hidden="1" outlineLevel="2" x14ac:dyDescent="0.25">
      <c r="A7332">
        <v>361</v>
      </c>
      <c r="B7332" t="s">
        <v>617</v>
      </c>
      <c r="C7332" t="s">
        <v>290</v>
      </c>
      <c r="D7332" t="s">
        <v>616</v>
      </c>
      <c r="E7332" t="s">
        <v>287</v>
      </c>
      <c r="F7332" t="s">
        <v>289</v>
      </c>
      <c r="G7332" t="s">
        <v>282</v>
      </c>
      <c r="I7332" t="s">
        <v>622</v>
      </c>
      <c r="J7332">
        <v>38.613</v>
      </c>
      <c r="K7332">
        <v>41.917999999999999</v>
      </c>
      <c r="L7332">
        <v>44.421999999999997</v>
      </c>
      <c r="M7332">
        <v>45.412999999999997</v>
      </c>
      <c r="N7332">
        <v>46.652000000000001</v>
      </c>
      <c r="O7332">
        <v>47.895000000000003</v>
      </c>
      <c r="P7332">
        <v>47.881</v>
      </c>
      <c r="Q7332">
        <v>48.33</v>
      </c>
      <c r="R7332">
        <v>48.441000000000003</v>
      </c>
      <c r="S7332">
        <v>50.927999999999997</v>
      </c>
      <c r="T7332">
        <v>53.067</v>
      </c>
      <c r="U7332">
        <v>55.295999999999999</v>
      </c>
      <c r="V7332">
        <v>56.865000000000002</v>
      </c>
      <c r="W7332">
        <v>57.883000000000003</v>
      </c>
      <c r="X7332">
        <v>58.709000000000003</v>
      </c>
      <c r="Y7332">
        <v>60.470999999999997</v>
      </c>
      <c r="Z7332">
        <v>61.709000000000003</v>
      </c>
      <c r="AA7332">
        <v>67.063000000000002</v>
      </c>
      <c r="AB7332">
        <v>69.533000000000001</v>
      </c>
      <c r="AC7332">
        <v>71.863</v>
      </c>
      <c r="AD7332">
        <v>73.38</v>
      </c>
      <c r="AE7332">
        <v>74.947999999999993</v>
      </c>
      <c r="AF7332">
        <v>76.506</v>
      </c>
      <c r="AG7332">
        <v>78.241</v>
      </c>
      <c r="AH7332">
        <v>80.001000000000005</v>
      </c>
      <c r="AI7332">
        <v>82.7</v>
      </c>
      <c r="AJ7332">
        <v>89.718999999999994</v>
      </c>
      <c r="AK7332">
        <v>93.74</v>
      </c>
      <c r="AL7332">
        <v>98.707999999999998</v>
      </c>
      <c r="AM7332">
        <v>100.739</v>
      </c>
      <c r="AN7332">
        <v>101.59699999999999</v>
      </c>
      <c r="AO7332">
        <v>107.52500000000001</v>
      </c>
      <c r="AP7332">
        <v>108.40300000000001</v>
      </c>
      <c r="AQ7332">
        <v>109.60299999999999</v>
      </c>
      <c r="AR7332">
        <v>109.874</v>
      </c>
      <c r="AS7332">
        <v>107.345</v>
      </c>
      <c r="AT7332">
        <v>106.607</v>
      </c>
      <c r="AU7332">
        <v>106.708</v>
      </c>
      <c r="AV7332">
        <v>107.84399999999999</v>
      </c>
      <c r="AW7332">
        <v>109.96599999999999</v>
      </c>
      <c r="AX7332">
        <v>112.129</v>
      </c>
      <c r="AY7332">
        <v>114.33499999999999</v>
      </c>
      <c r="AZ7332">
        <v>116.58499999999999</v>
      </c>
      <c r="BA7332">
        <v>118.879</v>
      </c>
      <c r="BB7332">
        <v>2016</v>
      </c>
    </row>
    <row r="7333" spans="1:54" hidden="1" outlineLevel="2" x14ac:dyDescent="0.25">
      <c r="A7333">
        <v>361</v>
      </c>
      <c r="B7333" t="s">
        <v>617</v>
      </c>
      <c r="C7333" t="s">
        <v>288</v>
      </c>
      <c r="D7333" t="s">
        <v>616</v>
      </c>
      <c r="E7333" t="s">
        <v>287</v>
      </c>
      <c r="F7333" t="s">
        <v>286</v>
      </c>
      <c r="G7333" t="s">
        <v>261</v>
      </c>
      <c r="I7333" t="s">
        <v>285</v>
      </c>
      <c r="J7333">
        <v>19.332000000000001</v>
      </c>
      <c r="K7333">
        <v>8.5589999999999993</v>
      </c>
      <c r="L7333">
        <v>5.9749999999999996</v>
      </c>
      <c r="M7333">
        <v>2.23</v>
      </c>
      <c r="N7333">
        <v>2.7269999999999999</v>
      </c>
      <c r="O7333">
        <v>2.6659999999999999</v>
      </c>
      <c r="P7333">
        <v>-2.9000000000000001E-2</v>
      </c>
      <c r="Q7333">
        <v>0.93700000000000006</v>
      </c>
      <c r="R7333">
        <v>0.23</v>
      </c>
      <c r="S7333">
        <v>5.133</v>
      </c>
      <c r="T7333">
        <v>4.2</v>
      </c>
      <c r="U7333">
        <v>4.2009999999999996</v>
      </c>
      <c r="V7333">
        <v>2.8370000000000002</v>
      </c>
      <c r="W7333">
        <v>1.7909999999999999</v>
      </c>
      <c r="X7333">
        <v>1.427</v>
      </c>
      <c r="Y7333">
        <v>3</v>
      </c>
      <c r="Z7333">
        <v>2.048</v>
      </c>
      <c r="AA7333">
        <v>8.6750000000000007</v>
      </c>
      <c r="AB7333">
        <v>3.6840000000000002</v>
      </c>
      <c r="AC7333">
        <v>3.351</v>
      </c>
      <c r="AD7333">
        <v>2.11</v>
      </c>
      <c r="AE7333">
        <v>2.1379999999999999</v>
      </c>
      <c r="AF7333">
        <v>2.0779999999999998</v>
      </c>
      <c r="AG7333">
        <v>2.2679999999999998</v>
      </c>
      <c r="AH7333">
        <v>2.25</v>
      </c>
      <c r="AI7333">
        <v>3.3740000000000001</v>
      </c>
      <c r="AJ7333">
        <v>8.4870000000000001</v>
      </c>
      <c r="AK7333">
        <v>4.4809999999999999</v>
      </c>
      <c r="AL7333">
        <v>5.3</v>
      </c>
      <c r="AM7333">
        <v>2.0579999999999998</v>
      </c>
      <c r="AN7333">
        <v>0.85099999999999998</v>
      </c>
      <c r="AO7333">
        <v>5.835</v>
      </c>
      <c r="AP7333">
        <v>0.81599999999999995</v>
      </c>
      <c r="AQ7333">
        <v>1.107</v>
      </c>
      <c r="AR7333">
        <v>0.248</v>
      </c>
      <c r="AS7333">
        <v>-2.302</v>
      </c>
      <c r="AT7333">
        <v>-0.68799999999999994</v>
      </c>
      <c r="AU7333">
        <v>9.5000000000000001E-2</v>
      </c>
      <c r="AV7333">
        <v>1.0649999999999999</v>
      </c>
      <c r="AW7333">
        <v>1.9670000000000001</v>
      </c>
      <c r="AX7333">
        <v>1.9670000000000001</v>
      </c>
      <c r="AY7333">
        <v>1.9670000000000001</v>
      </c>
      <c r="AZ7333">
        <v>1.9670000000000001</v>
      </c>
      <c r="BA7333">
        <v>1.9670000000000001</v>
      </c>
      <c r="BB7333">
        <v>2016</v>
      </c>
    </row>
    <row r="7334" spans="1:54" hidden="1" outlineLevel="2" x14ac:dyDescent="0.25">
      <c r="A7334">
        <v>361</v>
      </c>
      <c r="B7334" t="s">
        <v>617</v>
      </c>
      <c r="C7334" t="s">
        <v>284</v>
      </c>
      <c r="D7334" t="s">
        <v>616</v>
      </c>
      <c r="E7334" t="s">
        <v>279</v>
      </c>
      <c r="F7334" t="s">
        <v>283</v>
      </c>
      <c r="G7334" t="s">
        <v>282</v>
      </c>
      <c r="I7334" t="s">
        <v>622</v>
      </c>
      <c r="J7334" t="s">
        <v>196</v>
      </c>
      <c r="K7334" t="s">
        <v>196</v>
      </c>
      <c r="L7334" t="s">
        <v>196</v>
      </c>
      <c r="M7334" t="s">
        <v>196</v>
      </c>
      <c r="N7334" t="s">
        <v>196</v>
      </c>
      <c r="O7334" t="s">
        <v>196</v>
      </c>
      <c r="P7334" t="s">
        <v>196</v>
      </c>
      <c r="Q7334" t="s">
        <v>196</v>
      </c>
      <c r="R7334" t="s">
        <v>196</v>
      </c>
      <c r="S7334">
        <v>52.084000000000003</v>
      </c>
      <c r="T7334">
        <v>54.009</v>
      </c>
      <c r="U7334">
        <v>56.484000000000002</v>
      </c>
      <c r="V7334">
        <v>57.308999999999997</v>
      </c>
      <c r="W7334">
        <v>58.106999999999999</v>
      </c>
      <c r="X7334">
        <v>58.877000000000002</v>
      </c>
      <c r="Y7334">
        <v>60.389000000000003</v>
      </c>
      <c r="Z7334">
        <v>62.286999999999999</v>
      </c>
      <c r="AA7334">
        <v>69.353999999999999</v>
      </c>
      <c r="AB7334">
        <v>69.959000000000003</v>
      </c>
      <c r="AC7334">
        <v>71.444000000000003</v>
      </c>
      <c r="AD7334">
        <v>73.671000000000006</v>
      </c>
      <c r="AE7334">
        <v>75.587000000000003</v>
      </c>
      <c r="AF7334">
        <v>76.983999999999995</v>
      </c>
      <c r="AG7334">
        <v>79.212000000000003</v>
      </c>
      <c r="AH7334">
        <v>80.555999999999997</v>
      </c>
      <c r="AI7334">
        <v>85.421999999999997</v>
      </c>
      <c r="AJ7334">
        <v>92.19</v>
      </c>
      <c r="AK7334">
        <v>94.819000000000003</v>
      </c>
      <c r="AL7334">
        <v>100.96299999999999</v>
      </c>
      <c r="AM7334">
        <v>102.157</v>
      </c>
      <c r="AN7334">
        <v>106.54</v>
      </c>
      <c r="AO7334">
        <v>108.71</v>
      </c>
      <c r="AP7334">
        <v>109.26</v>
      </c>
      <c r="AQ7334">
        <v>109.93</v>
      </c>
      <c r="AR7334">
        <v>109.33</v>
      </c>
      <c r="AS7334">
        <v>106.71</v>
      </c>
      <c r="AT7334">
        <v>106.74</v>
      </c>
      <c r="AU7334">
        <v>106.913</v>
      </c>
      <c r="AV7334">
        <v>109.01600000000001</v>
      </c>
      <c r="AW7334">
        <v>111.161</v>
      </c>
      <c r="AX7334">
        <v>113.348</v>
      </c>
      <c r="AY7334">
        <v>115.578</v>
      </c>
      <c r="AZ7334">
        <v>117.852</v>
      </c>
      <c r="BA7334">
        <v>120.17100000000001</v>
      </c>
      <c r="BB7334">
        <v>2016</v>
      </c>
    </row>
    <row r="7335" spans="1:54" hidden="1" outlineLevel="2" x14ac:dyDescent="0.25">
      <c r="A7335">
        <v>361</v>
      </c>
      <c r="B7335" t="s">
        <v>617</v>
      </c>
      <c r="C7335" t="s">
        <v>280</v>
      </c>
      <c r="D7335" t="s">
        <v>616</v>
      </c>
      <c r="E7335" t="s">
        <v>279</v>
      </c>
      <c r="F7335" t="s">
        <v>278</v>
      </c>
      <c r="G7335" t="s">
        <v>261</v>
      </c>
      <c r="I7335" t="s">
        <v>277</v>
      </c>
      <c r="J7335" t="s">
        <v>196</v>
      </c>
      <c r="K7335" t="s">
        <v>196</v>
      </c>
      <c r="L7335" t="s">
        <v>196</v>
      </c>
      <c r="M7335" t="s">
        <v>196</v>
      </c>
      <c r="N7335" t="s">
        <v>196</v>
      </c>
      <c r="O7335" t="s">
        <v>196</v>
      </c>
      <c r="P7335" t="s">
        <v>196</v>
      </c>
      <c r="Q7335" t="s">
        <v>196</v>
      </c>
      <c r="R7335" t="s">
        <v>196</v>
      </c>
      <c r="S7335" t="s">
        <v>196</v>
      </c>
      <c r="T7335">
        <v>3.6960000000000002</v>
      </c>
      <c r="U7335">
        <v>4.5819999999999999</v>
      </c>
      <c r="V7335">
        <v>1.4610000000000001</v>
      </c>
      <c r="W7335">
        <v>1.3919999999999999</v>
      </c>
      <c r="X7335">
        <v>1.325</v>
      </c>
      <c r="Y7335">
        <v>2.569</v>
      </c>
      <c r="Z7335">
        <v>3.1419999999999999</v>
      </c>
      <c r="AA7335">
        <v>11.347</v>
      </c>
      <c r="AB7335">
        <v>0.872</v>
      </c>
      <c r="AC7335">
        <v>2.1230000000000002</v>
      </c>
      <c r="AD7335">
        <v>3.1179999999999999</v>
      </c>
      <c r="AE7335">
        <v>2.6</v>
      </c>
      <c r="AF7335">
        <v>1.849</v>
      </c>
      <c r="AG7335">
        <v>2.8929999999999998</v>
      </c>
      <c r="AH7335">
        <v>1.6970000000000001</v>
      </c>
      <c r="AI7335">
        <v>6.0410000000000004</v>
      </c>
      <c r="AJ7335">
        <v>7.9219999999999997</v>
      </c>
      <c r="AK7335">
        <v>2.8519999999999999</v>
      </c>
      <c r="AL7335">
        <v>6.4790000000000001</v>
      </c>
      <c r="AM7335">
        <v>1.1830000000000001</v>
      </c>
      <c r="AN7335">
        <v>4.2910000000000004</v>
      </c>
      <c r="AO7335">
        <v>2.0369999999999999</v>
      </c>
      <c r="AP7335">
        <v>0.50600000000000001</v>
      </c>
      <c r="AQ7335">
        <v>0.61299999999999999</v>
      </c>
      <c r="AR7335">
        <v>-0.54600000000000004</v>
      </c>
      <c r="AS7335">
        <v>-2.3959999999999999</v>
      </c>
      <c r="AT7335">
        <v>2.8000000000000001E-2</v>
      </c>
      <c r="AU7335">
        <v>0.16200000000000001</v>
      </c>
      <c r="AV7335">
        <v>1.9670000000000001</v>
      </c>
      <c r="AW7335">
        <v>1.9670000000000001</v>
      </c>
      <c r="AX7335">
        <v>1.9670000000000001</v>
      </c>
      <c r="AY7335">
        <v>1.9670000000000001</v>
      </c>
      <c r="AZ7335">
        <v>1.9670000000000001</v>
      </c>
      <c r="BA7335">
        <v>1.9670000000000001</v>
      </c>
      <c r="BB7335">
        <v>2016</v>
      </c>
    </row>
    <row r="7336" spans="1:54" hidden="1" outlineLevel="2" x14ac:dyDescent="0.25">
      <c r="A7336">
        <v>361</v>
      </c>
      <c r="B7336" t="s">
        <v>617</v>
      </c>
      <c r="C7336" t="s">
        <v>276</v>
      </c>
      <c r="D7336" t="s">
        <v>616</v>
      </c>
      <c r="E7336" t="s">
        <v>275</v>
      </c>
      <c r="G7336" t="s">
        <v>274</v>
      </c>
    </row>
    <row r="7337" spans="1:54" hidden="1" outlineLevel="2" x14ac:dyDescent="0.25">
      <c r="A7337">
        <v>361</v>
      </c>
      <c r="B7337" t="s">
        <v>617</v>
      </c>
      <c r="C7337" t="s">
        <v>273</v>
      </c>
      <c r="D7337" t="s">
        <v>616</v>
      </c>
      <c r="E7337" t="s">
        <v>272</v>
      </c>
      <c r="F7337" t="s">
        <v>271</v>
      </c>
      <c r="G7337" t="s">
        <v>261</v>
      </c>
      <c r="I7337" t="s">
        <v>621</v>
      </c>
      <c r="J7337" t="s">
        <v>196</v>
      </c>
      <c r="K7337" t="s">
        <v>196</v>
      </c>
      <c r="L7337" t="s">
        <v>196</v>
      </c>
      <c r="M7337" t="s">
        <v>196</v>
      </c>
      <c r="N7337" t="s">
        <v>196</v>
      </c>
      <c r="O7337" t="s">
        <v>196</v>
      </c>
      <c r="P7337" t="s">
        <v>196</v>
      </c>
      <c r="Q7337" t="s">
        <v>196</v>
      </c>
      <c r="R7337" t="s">
        <v>196</v>
      </c>
      <c r="S7337" t="s">
        <v>196</v>
      </c>
      <c r="T7337" t="s">
        <v>196</v>
      </c>
      <c r="U7337" t="s">
        <v>196</v>
      </c>
      <c r="V7337" t="s">
        <v>196</v>
      </c>
      <c r="W7337" t="s">
        <v>196</v>
      </c>
      <c r="X7337" t="s">
        <v>196</v>
      </c>
      <c r="Y7337" t="s">
        <v>196</v>
      </c>
      <c r="Z7337" t="s">
        <v>196</v>
      </c>
      <c r="AA7337" t="s">
        <v>196</v>
      </c>
      <c r="AB7337" t="s">
        <v>196</v>
      </c>
      <c r="AC7337" t="s">
        <v>196</v>
      </c>
      <c r="AD7337" t="s">
        <v>196</v>
      </c>
      <c r="AE7337" t="s">
        <v>196</v>
      </c>
      <c r="AF7337" t="s">
        <v>196</v>
      </c>
      <c r="AG7337" t="s">
        <v>196</v>
      </c>
      <c r="AH7337" t="s">
        <v>196</v>
      </c>
      <c r="AI7337" t="s">
        <v>196</v>
      </c>
      <c r="AJ7337" t="s">
        <v>196</v>
      </c>
      <c r="AK7337" t="s">
        <v>196</v>
      </c>
      <c r="AL7337" t="s">
        <v>196</v>
      </c>
      <c r="AM7337" t="s">
        <v>196</v>
      </c>
      <c r="AN7337" t="s">
        <v>196</v>
      </c>
      <c r="AO7337" t="s">
        <v>196</v>
      </c>
      <c r="AP7337" t="s">
        <v>196</v>
      </c>
      <c r="AQ7337" t="s">
        <v>196</v>
      </c>
      <c r="AR7337" t="s">
        <v>196</v>
      </c>
      <c r="AS7337">
        <v>14.006</v>
      </c>
      <c r="AT7337">
        <v>6.3220000000000001</v>
      </c>
      <c r="AU7337">
        <v>-5.7919999999999998</v>
      </c>
      <c r="AV7337">
        <v>0.93600000000000005</v>
      </c>
      <c r="AW7337">
        <v>3.0840000000000001</v>
      </c>
      <c r="AX7337">
        <v>5.056</v>
      </c>
      <c r="AY7337">
        <v>5.3520000000000003</v>
      </c>
      <c r="AZ7337">
        <v>5.04</v>
      </c>
      <c r="BA7337">
        <v>5.1260000000000003</v>
      </c>
      <c r="BB7337">
        <v>2016</v>
      </c>
    </row>
    <row r="7338" spans="1:54" hidden="1" outlineLevel="2" x14ac:dyDescent="0.25">
      <c r="A7338">
        <v>361</v>
      </c>
      <c r="B7338" t="s">
        <v>617</v>
      </c>
      <c r="C7338" t="s">
        <v>270</v>
      </c>
      <c r="D7338" t="s">
        <v>616</v>
      </c>
      <c r="E7338" t="s">
        <v>269</v>
      </c>
      <c r="F7338" t="s">
        <v>268</v>
      </c>
      <c r="G7338" t="s">
        <v>261</v>
      </c>
      <c r="I7338" t="s">
        <v>621</v>
      </c>
      <c r="J7338" t="s">
        <v>196</v>
      </c>
      <c r="K7338" t="s">
        <v>196</v>
      </c>
      <c r="L7338" t="s">
        <v>196</v>
      </c>
      <c r="M7338" t="s">
        <v>196</v>
      </c>
      <c r="N7338" t="s">
        <v>196</v>
      </c>
      <c r="O7338" t="s">
        <v>196</v>
      </c>
      <c r="P7338" t="s">
        <v>196</v>
      </c>
      <c r="Q7338" t="s">
        <v>196</v>
      </c>
      <c r="R7338" t="s">
        <v>196</v>
      </c>
      <c r="S7338" t="s">
        <v>196</v>
      </c>
      <c r="T7338" t="s">
        <v>196</v>
      </c>
      <c r="U7338" t="s">
        <v>196</v>
      </c>
      <c r="V7338" t="s">
        <v>196</v>
      </c>
      <c r="W7338" t="s">
        <v>196</v>
      </c>
      <c r="X7338" t="s">
        <v>196</v>
      </c>
      <c r="Y7338" t="s">
        <v>196</v>
      </c>
      <c r="Z7338" t="s">
        <v>196</v>
      </c>
      <c r="AA7338" t="s">
        <v>196</v>
      </c>
      <c r="AB7338" t="s">
        <v>196</v>
      </c>
      <c r="AC7338" t="s">
        <v>196</v>
      </c>
      <c r="AD7338" t="s">
        <v>196</v>
      </c>
      <c r="AE7338" t="s">
        <v>196</v>
      </c>
      <c r="AF7338" t="s">
        <v>196</v>
      </c>
      <c r="AG7338" t="s">
        <v>196</v>
      </c>
      <c r="AH7338" t="s">
        <v>196</v>
      </c>
      <c r="AI7338" t="s">
        <v>196</v>
      </c>
      <c r="AJ7338" t="s">
        <v>196</v>
      </c>
      <c r="AK7338" t="s">
        <v>196</v>
      </c>
      <c r="AL7338" t="s">
        <v>196</v>
      </c>
      <c r="AM7338" t="s">
        <v>196</v>
      </c>
      <c r="AN7338" t="s">
        <v>196</v>
      </c>
      <c r="AO7338" t="s">
        <v>196</v>
      </c>
      <c r="AP7338" t="s">
        <v>196</v>
      </c>
      <c r="AQ7338" t="s">
        <v>196</v>
      </c>
      <c r="AR7338" t="s">
        <v>196</v>
      </c>
      <c r="AS7338">
        <v>15.84</v>
      </c>
      <c r="AT7338">
        <v>9.2270000000000003</v>
      </c>
      <c r="AU7338">
        <v>-9.5510000000000002</v>
      </c>
      <c r="AV7338">
        <v>2.544</v>
      </c>
      <c r="AW7338">
        <v>1.9730000000000001</v>
      </c>
      <c r="AX7338">
        <v>5.3680000000000003</v>
      </c>
      <c r="AY7338">
        <v>6.1150000000000002</v>
      </c>
      <c r="AZ7338">
        <v>5.5590000000000002</v>
      </c>
      <c r="BA7338">
        <v>5.8010000000000002</v>
      </c>
      <c r="BB7338">
        <v>2016</v>
      </c>
    </row>
    <row r="7339" spans="1:54" hidden="1" outlineLevel="2" x14ac:dyDescent="0.25">
      <c r="A7339">
        <v>361</v>
      </c>
      <c r="B7339" t="s">
        <v>617</v>
      </c>
      <c r="C7339" t="s">
        <v>267</v>
      </c>
      <c r="D7339" t="s">
        <v>616</v>
      </c>
      <c r="E7339" t="s">
        <v>266</v>
      </c>
      <c r="F7339" t="s">
        <v>265</v>
      </c>
      <c r="G7339" t="s">
        <v>261</v>
      </c>
      <c r="I7339" t="s">
        <v>621</v>
      </c>
      <c r="J7339" t="s">
        <v>196</v>
      </c>
      <c r="K7339" t="s">
        <v>196</v>
      </c>
      <c r="L7339" t="s">
        <v>196</v>
      </c>
      <c r="M7339" t="s">
        <v>196</v>
      </c>
      <c r="N7339" t="s">
        <v>196</v>
      </c>
      <c r="O7339" t="s">
        <v>196</v>
      </c>
      <c r="P7339" t="s">
        <v>196</v>
      </c>
      <c r="Q7339" t="s">
        <v>196</v>
      </c>
      <c r="R7339" t="s">
        <v>196</v>
      </c>
      <c r="S7339" t="s">
        <v>196</v>
      </c>
      <c r="T7339" t="s">
        <v>196</v>
      </c>
      <c r="U7339" t="s">
        <v>196</v>
      </c>
      <c r="V7339" t="s">
        <v>196</v>
      </c>
      <c r="W7339" t="s">
        <v>196</v>
      </c>
      <c r="X7339" t="s">
        <v>196</v>
      </c>
      <c r="Y7339" t="s">
        <v>196</v>
      </c>
      <c r="Z7339" t="s">
        <v>196</v>
      </c>
      <c r="AA7339" t="s">
        <v>196</v>
      </c>
      <c r="AB7339" t="s">
        <v>196</v>
      </c>
      <c r="AC7339" t="s">
        <v>196</v>
      </c>
      <c r="AD7339" t="s">
        <v>196</v>
      </c>
      <c r="AE7339" t="s">
        <v>196</v>
      </c>
      <c r="AF7339" t="s">
        <v>196</v>
      </c>
      <c r="AG7339" t="s">
        <v>196</v>
      </c>
      <c r="AH7339" t="s">
        <v>196</v>
      </c>
      <c r="AI7339" t="s">
        <v>196</v>
      </c>
      <c r="AJ7339" t="s">
        <v>196</v>
      </c>
      <c r="AK7339" t="s">
        <v>196</v>
      </c>
      <c r="AL7339" t="s">
        <v>196</v>
      </c>
      <c r="AM7339" t="s">
        <v>196</v>
      </c>
      <c r="AN7339" t="s">
        <v>196</v>
      </c>
      <c r="AO7339" t="s">
        <v>196</v>
      </c>
      <c r="AP7339" t="s">
        <v>196</v>
      </c>
      <c r="AQ7339" t="s">
        <v>196</v>
      </c>
      <c r="AR7339" t="s">
        <v>196</v>
      </c>
      <c r="AS7339">
        <v>6.0250000000000004</v>
      </c>
      <c r="AT7339">
        <v>0.501</v>
      </c>
      <c r="AU7339">
        <v>-6.9909999999999997</v>
      </c>
      <c r="AV7339">
        <v>1.663</v>
      </c>
      <c r="AW7339">
        <v>3.6909999999999998</v>
      </c>
      <c r="AX7339">
        <v>4.9269999999999996</v>
      </c>
      <c r="AY7339">
        <v>4.4059999999999997</v>
      </c>
      <c r="AZ7339">
        <v>6.0419999999999998</v>
      </c>
      <c r="BA7339">
        <v>6.343</v>
      </c>
      <c r="BB7339">
        <v>2016</v>
      </c>
    </row>
    <row r="7340" spans="1:54" hidden="1" outlineLevel="2" x14ac:dyDescent="0.25">
      <c r="A7340">
        <v>361</v>
      </c>
      <c r="B7340" t="s">
        <v>617</v>
      </c>
      <c r="C7340" t="s">
        <v>264</v>
      </c>
      <c r="D7340" t="s">
        <v>616</v>
      </c>
      <c r="E7340" t="s">
        <v>263</v>
      </c>
      <c r="F7340" t="s">
        <v>262</v>
      </c>
      <c r="G7340" t="s">
        <v>261</v>
      </c>
      <c r="I7340" t="s">
        <v>621</v>
      </c>
      <c r="J7340" t="s">
        <v>196</v>
      </c>
      <c r="K7340" t="s">
        <v>196</v>
      </c>
      <c r="L7340" t="s">
        <v>196</v>
      </c>
      <c r="M7340" t="s">
        <v>196</v>
      </c>
      <c r="N7340" t="s">
        <v>196</v>
      </c>
      <c r="O7340" t="s">
        <v>196</v>
      </c>
      <c r="P7340" t="s">
        <v>196</v>
      </c>
      <c r="Q7340" t="s">
        <v>196</v>
      </c>
      <c r="R7340" t="s">
        <v>196</v>
      </c>
      <c r="S7340" t="s">
        <v>196</v>
      </c>
      <c r="T7340" t="s">
        <v>196</v>
      </c>
      <c r="U7340" t="s">
        <v>196</v>
      </c>
      <c r="V7340" t="s">
        <v>196</v>
      </c>
      <c r="W7340" t="s">
        <v>196</v>
      </c>
      <c r="X7340" t="s">
        <v>196</v>
      </c>
      <c r="Y7340" t="s">
        <v>196</v>
      </c>
      <c r="Z7340" t="s">
        <v>196</v>
      </c>
      <c r="AA7340" t="s">
        <v>196</v>
      </c>
      <c r="AB7340" t="s">
        <v>196</v>
      </c>
      <c r="AC7340" t="s">
        <v>196</v>
      </c>
      <c r="AD7340" t="s">
        <v>196</v>
      </c>
      <c r="AE7340" t="s">
        <v>196</v>
      </c>
      <c r="AF7340" t="s">
        <v>196</v>
      </c>
      <c r="AG7340" t="s">
        <v>196</v>
      </c>
      <c r="AH7340" t="s">
        <v>196</v>
      </c>
      <c r="AI7340" t="s">
        <v>196</v>
      </c>
      <c r="AJ7340" t="s">
        <v>196</v>
      </c>
      <c r="AK7340" t="s">
        <v>196</v>
      </c>
      <c r="AL7340" t="s">
        <v>196</v>
      </c>
      <c r="AM7340" t="s">
        <v>196</v>
      </c>
      <c r="AN7340" t="s">
        <v>196</v>
      </c>
      <c r="AO7340" t="s">
        <v>196</v>
      </c>
      <c r="AP7340" t="s">
        <v>196</v>
      </c>
      <c r="AQ7340" t="s">
        <v>196</v>
      </c>
      <c r="AR7340" t="s">
        <v>196</v>
      </c>
      <c r="AS7340">
        <v>0.94699999999999995</v>
      </c>
      <c r="AT7340">
        <v>11.146000000000001</v>
      </c>
      <c r="AU7340">
        <v>-4.0739999999999998</v>
      </c>
      <c r="AV7340">
        <v>0.94</v>
      </c>
      <c r="AW7340">
        <v>1.234</v>
      </c>
      <c r="AX7340">
        <v>1.2689999999999999</v>
      </c>
      <c r="AY7340">
        <v>1.2689999999999999</v>
      </c>
      <c r="AZ7340">
        <v>1.2130000000000001</v>
      </c>
      <c r="BA7340">
        <v>2.7130000000000001</v>
      </c>
      <c r="BB7340">
        <v>2016</v>
      </c>
    </row>
    <row r="7341" spans="1:54" hidden="1" outlineLevel="2" x14ac:dyDescent="0.25">
      <c r="A7341">
        <v>361</v>
      </c>
      <c r="B7341" t="s">
        <v>617</v>
      </c>
      <c r="C7341" t="s">
        <v>259</v>
      </c>
      <c r="D7341" t="s">
        <v>616</v>
      </c>
      <c r="E7341" t="s">
        <v>258</v>
      </c>
      <c r="F7341" t="s">
        <v>257</v>
      </c>
      <c r="G7341" t="s">
        <v>256</v>
      </c>
    </row>
    <row r="7342" spans="1:54" hidden="1" outlineLevel="2" x14ac:dyDescent="0.25">
      <c r="A7342">
        <v>361</v>
      </c>
      <c r="B7342" t="s">
        <v>617</v>
      </c>
      <c r="C7342" t="s">
        <v>255</v>
      </c>
      <c r="D7342" t="s">
        <v>616</v>
      </c>
      <c r="E7342" t="s">
        <v>254</v>
      </c>
      <c r="F7342" t="s">
        <v>253</v>
      </c>
      <c r="G7342" t="s">
        <v>249</v>
      </c>
      <c r="H7342" t="s">
        <v>248</v>
      </c>
    </row>
    <row r="7343" spans="1:54" hidden="1" outlineLevel="2" x14ac:dyDescent="0.25">
      <c r="A7343">
        <v>361</v>
      </c>
      <c r="B7343" t="s">
        <v>617</v>
      </c>
      <c r="C7343" t="s">
        <v>252</v>
      </c>
      <c r="D7343" t="s">
        <v>616</v>
      </c>
      <c r="E7343" t="s">
        <v>251</v>
      </c>
      <c r="F7343" t="s">
        <v>250</v>
      </c>
      <c r="G7343" t="s">
        <v>249</v>
      </c>
      <c r="H7343" t="s">
        <v>248</v>
      </c>
      <c r="I7343" t="s">
        <v>620</v>
      </c>
      <c r="J7343">
        <v>4.2999999999999997E-2</v>
      </c>
      <c r="K7343">
        <v>4.2999999999999997E-2</v>
      </c>
      <c r="L7343">
        <v>4.2999999999999997E-2</v>
      </c>
      <c r="M7343">
        <v>4.2999999999999997E-2</v>
      </c>
      <c r="N7343">
        <v>4.2000000000000003E-2</v>
      </c>
      <c r="O7343">
        <v>4.2000000000000003E-2</v>
      </c>
      <c r="P7343">
        <v>4.2000000000000003E-2</v>
      </c>
      <c r="Q7343">
        <v>4.1000000000000002E-2</v>
      </c>
      <c r="R7343">
        <v>4.1000000000000002E-2</v>
      </c>
      <c r="S7343">
        <v>4.1000000000000002E-2</v>
      </c>
      <c r="T7343">
        <v>4.1000000000000002E-2</v>
      </c>
      <c r="U7343">
        <v>4.1000000000000002E-2</v>
      </c>
      <c r="V7343">
        <v>4.1000000000000002E-2</v>
      </c>
      <c r="W7343">
        <v>4.2000000000000003E-2</v>
      </c>
      <c r="X7343">
        <v>4.2000000000000003E-2</v>
      </c>
      <c r="Y7343">
        <v>4.2999999999999997E-2</v>
      </c>
      <c r="Z7343">
        <v>4.2999999999999997E-2</v>
      </c>
      <c r="AA7343">
        <v>4.3999999999999997E-2</v>
      </c>
      <c r="AB7343">
        <v>4.3999999999999997E-2</v>
      </c>
      <c r="AC7343">
        <v>4.4999999999999998E-2</v>
      </c>
      <c r="AD7343">
        <v>4.5999999999999999E-2</v>
      </c>
      <c r="AE7343">
        <v>4.5999999999999999E-2</v>
      </c>
      <c r="AF7343">
        <v>4.7E-2</v>
      </c>
      <c r="AG7343">
        <v>4.8000000000000001E-2</v>
      </c>
      <c r="AH7343">
        <v>4.8000000000000001E-2</v>
      </c>
      <c r="AI7343">
        <v>4.9000000000000002E-2</v>
      </c>
      <c r="AJ7343">
        <v>0.05</v>
      </c>
      <c r="AK7343">
        <v>0.05</v>
      </c>
      <c r="AL7343">
        <v>5.0999999999999997E-2</v>
      </c>
      <c r="AM7343">
        <v>5.1999999999999998E-2</v>
      </c>
      <c r="AN7343">
        <v>5.1999999999999998E-2</v>
      </c>
      <c r="AO7343">
        <v>5.2999999999999999E-2</v>
      </c>
      <c r="AP7343">
        <v>5.3999999999999999E-2</v>
      </c>
      <c r="AQ7343">
        <v>5.3999999999999999E-2</v>
      </c>
      <c r="AR7343">
        <v>5.5E-2</v>
      </c>
      <c r="AS7343">
        <v>5.6000000000000001E-2</v>
      </c>
      <c r="AT7343">
        <v>5.6000000000000001E-2</v>
      </c>
      <c r="AU7343">
        <v>5.7000000000000002E-2</v>
      </c>
      <c r="AV7343">
        <v>5.8000000000000003E-2</v>
      </c>
      <c r="AW7343">
        <v>5.8000000000000003E-2</v>
      </c>
      <c r="AX7343">
        <v>5.8999999999999997E-2</v>
      </c>
      <c r="AY7343">
        <v>0.06</v>
      </c>
      <c r="AZ7343">
        <v>0.06</v>
      </c>
      <c r="BA7343">
        <v>6.0999999999999999E-2</v>
      </c>
      <c r="BB7343">
        <v>2003</v>
      </c>
    </row>
    <row r="7344" spans="1:54" hidden="1" outlineLevel="2" x14ac:dyDescent="0.25">
      <c r="A7344">
        <v>361</v>
      </c>
      <c r="B7344" t="s">
        <v>617</v>
      </c>
      <c r="C7344" t="s">
        <v>246</v>
      </c>
      <c r="D7344" t="s">
        <v>616</v>
      </c>
      <c r="E7344" t="s">
        <v>244</v>
      </c>
      <c r="F7344" t="s">
        <v>243</v>
      </c>
      <c r="G7344" t="s">
        <v>209</v>
      </c>
      <c r="H7344" t="s">
        <v>205</v>
      </c>
      <c r="I7344" t="s">
        <v>619</v>
      </c>
      <c r="J7344">
        <v>6.4000000000000001E-2</v>
      </c>
      <c r="K7344">
        <v>5.3999999999999999E-2</v>
      </c>
      <c r="L7344">
        <v>5.1999999999999998E-2</v>
      </c>
      <c r="M7344">
        <v>5.1999999999999998E-2</v>
      </c>
      <c r="N7344">
        <v>0.05</v>
      </c>
      <c r="O7344">
        <v>5.3999999999999999E-2</v>
      </c>
      <c r="P7344">
        <v>6.8000000000000005E-2</v>
      </c>
      <c r="Q7344">
        <v>8.5999999999999993E-2</v>
      </c>
      <c r="R7344">
        <v>9.1999999999999998E-2</v>
      </c>
      <c r="S7344">
        <v>0.10199999999999999</v>
      </c>
      <c r="T7344">
        <v>0.109</v>
      </c>
      <c r="U7344">
        <v>0.104</v>
      </c>
      <c r="V7344">
        <v>0.122</v>
      </c>
      <c r="W7344">
        <v>0.14199999999999999</v>
      </c>
      <c r="X7344">
        <v>0.16900000000000001</v>
      </c>
      <c r="Y7344">
        <v>0.19400000000000001</v>
      </c>
      <c r="Z7344">
        <v>0.20699999999999999</v>
      </c>
      <c r="AA7344">
        <v>0.22900000000000001</v>
      </c>
      <c r="AB7344">
        <v>0.249</v>
      </c>
      <c r="AC7344">
        <v>0.247</v>
      </c>
      <c r="AD7344">
        <v>0.25900000000000001</v>
      </c>
      <c r="AE7344">
        <v>0.26300000000000001</v>
      </c>
      <c r="AF7344">
        <v>0.32300000000000001</v>
      </c>
      <c r="AG7344">
        <v>0.31900000000000001</v>
      </c>
      <c r="AH7344">
        <v>0.371</v>
      </c>
      <c r="AI7344">
        <v>0.46</v>
      </c>
      <c r="AJ7344">
        <v>0.54400000000000004</v>
      </c>
      <c r="AK7344">
        <v>0.54500000000000004</v>
      </c>
      <c r="AL7344">
        <v>0.57299999999999995</v>
      </c>
      <c r="AM7344">
        <v>0.61</v>
      </c>
      <c r="AN7344">
        <v>0.56799999999999995</v>
      </c>
      <c r="AO7344">
        <v>0.71899999999999997</v>
      </c>
      <c r="AP7344">
        <v>0.71599999999999997</v>
      </c>
      <c r="AQ7344">
        <v>0.96099999999999997</v>
      </c>
      <c r="AR7344">
        <v>0.96599999999999997</v>
      </c>
      <c r="AS7344">
        <v>0.91800000000000004</v>
      </c>
      <c r="AT7344">
        <v>0.83299999999999996</v>
      </c>
      <c r="AU7344">
        <v>0.76</v>
      </c>
      <c r="AV7344">
        <v>0.73799999999999999</v>
      </c>
      <c r="AW7344">
        <v>0.72599999999999998</v>
      </c>
      <c r="AX7344">
        <v>0.753</v>
      </c>
      <c r="AY7344">
        <v>0.78400000000000003</v>
      </c>
      <c r="AZ7344">
        <v>0.81599999999999995</v>
      </c>
      <c r="BA7344">
        <v>0.84899999999999998</v>
      </c>
      <c r="BB7344">
        <v>2016</v>
      </c>
    </row>
    <row r="7345" spans="1:54" hidden="1" outlineLevel="2" x14ac:dyDescent="0.25">
      <c r="A7345">
        <v>361</v>
      </c>
      <c r="B7345" t="s">
        <v>617</v>
      </c>
      <c r="C7345" t="s">
        <v>245</v>
      </c>
      <c r="D7345" t="s">
        <v>616</v>
      </c>
      <c r="E7345" t="s">
        <v>244</v>
      </c>
      <c r="F7345" t="s">
        <v>243</v>
      </c>
      <c r="G7345" t="s">
        <v>198</v>
      </c>
      <c r="I7345" t="s">
        <v>242</v>
      </c>
      <c r="J7345">
        <v>40.917000000000002</v>
      </c>
      <c r="K7345">
        <v>28.855</v>
      </c>
      <c r="L7345">
        <v>24.428999999999998</v>
      </c>
      <c r="M7345">
        <v>24.98</v>
      </c>
      <c r="N7345">
        <v>20.414999999999999</v>
      </c>
      <c r="O7345">
        <v>19.771000000000001</v>
      </c>
      <c r="P7345">
        <v>21.059000000000001</v>
      </c>
      <c r="Q7345">
        <v>23.526</v>
      </c>
      <c r="R7345">
        <v>21.125</v>
      </c>
      <c r="S7345">
        <v>21.052</v>
      </c>
      <c r="T7345">
        <v>19.928999999999998</v>
      </c>
      <c r="U7345">
        <v>19.135000000000002</v>
      </c>
      <c r="V7345">
        <v>20.28</v>
      </c>
      <c r="W7345">
        <v>21.57</v>
      </c>
      <c r="X7345">
        <v>23.04</v>
      </c>
      <c r="Y7345">
        <v>24.588999999999999</v>
      </c>
      <c r="Z7345">
        <v>24.571000000000002</v>
      </c>
      <c r="AA7345">
        <v>24.111000000000001</v>
      </c>
      <c r="AB7345">
        <v>25.172999999999998</v>
      </c>
      <c r="AC7345">
        <v>23.56</v>
      </c>
      <c r="AD7345">
        <v>22.797999999999998</v>
      </c>
      <c r="AE7345">
        <v>21.129000000000001</v>
      </c>
      <c r="AF7345">
        <v>24.78</v>
      </c>
      <c r="AG7345">
        <v>25.361999999999998</v>
      </c>
      <c r="AH7345">
        <v>27.312999999999999</v>
      </c>
      <c r="AI7345">
        <v>31.37</v>
      </c>
      <c r="AJ7345">
        <v>31.670999999999999</v>
      </c>
      <c r="AK7345">
        <v>29.963999999999999</v>
      </c>
      <c r="AL7345">
        <v>28.734000000000002</v>
      </c>
      <c r="AM7345">
        <v>31.221</v>
      </c>
      <c r="AN7345">
        <v>29.859000000000002</v>
      </c>
      <c r="AO7345">
        <v>35.375999999999998</v>
      </c>
      <c r="AP7345">
        <v>36.128999999999998</v>
      </c>
      <c r="AQ7345">
        <v>45.148000000000003</v>
      </c>
      <c r="AR7345">
        <v>42.203000000000003</v>
      </c>
      <c r="AS7345">
        <v>38.789000000000001</v>
      </c>
      <c r="AT7345">
        <v>34.292999999999999</v>
      </c>
      <c r="AU7345">
        <v>30.34</v>
      </c>
      <c r="AV7345">
        <v>28.1</v>
      </c>
      <c r="AW7345">
        <v>26.242000000000001</v>
      </c>
      <c r="AX7345">
        <v>25.873999999999999</v>
      </c>
      <c r="AY7345">
        <v>25.710999999999999</v>
      </c>
      <c r="AZ7345">
        <v>25.512</v>
      </c>
      <c r="BA7345">
        <v>25.334</v>
      </c>
      <c r="BB7345">
        <v>2016</v>
      </c>
    </row>
    <row r="7346" spans="1:54" hidden="1" outlineLevel="2" x14ac:dyDescent="0.25">
      <c r="A7346">
        <v>361</v>
      </c>
      <c r="B7346" t="s">
        <v>617</v>
      </c>
      <c r="C7346" t="s">
        <v>241</v>
      </c>
      <c r="D7346" t="s">
        <v>616</v>
      </c>
      <c r="E7346" t="s">
        <v>239</v>
      </c>
      <c r="F7346" t="s">
        <v>238</v>
      </c>
      <c r="G7346" t="s">
        <v>209</v>
      </c>
      <c r="H7346" t="s">
        <v>205</v>
      </c>
      <c r="I7346" t="s">
        <v>619</v>
      </c>
      <c r="J7346">
        <v>7.3999999999999996E-2</v>
      </c>
      <c r="K7346">
        <v>6.2E-2</v>
      </c>
      <c r="L7346">
        <v>6.2E-2</v>
      </c>
      <c r="M7346">
        <v>6.0999999999999999E-2</v>
      </c>
      <c r="N7346">
        <v>6.2E-2</v>
      </c>
      <c r="O7346">
        <v>7.6999999999999999E-2</v>
      </c>
      <c r="P7346">
        <v>8.1000000000000003E-2</v>
      </c>
      <c r="Q7346">
        <v>0.14199999999999999</v>
      </c>
      <c r="R7346">
        <v>0.125</v>
      </c>
      <c r="S7346">
        <v>0.11600000000000001</v>
      </c>
      <c r="T7346">
        <v>0.106</v>
      </c>
      <c r="U7346">
        <v>9.9000000000000005E-2</v>
      </c>
      <c r="V7346">
        <v>0.11899999999999999</v>
      </c>
      <c r="W7346">
        <v>0.14000000000000001</v>
      </c>
      <c r="X7346">
        <v>0.16300000000000001</v>
      </c>
      <c r="Y7346">
        <v>0.187</v>
      </c>
      <c r="Z7346">
        <v>0.22600000000000001</v>
      </c>
      <c r="AA7346">
        <v>0.25</v>
      </c>
      <c r="AB7346">
        <v>0.28599999999999998</v>
      </c>
      <c r="AC7346">
        <v>0.35299999999999998</v>
      </c>
      <c r="AD7346">
        <v>0.39400000000000002</v>
      </c>
      <c r="AE7346">
        <v>0.38500000000000001</v>
      </c>
      <c r="AF7346">
        <v>0.46</v>
      </c>
      <c r="AG7346">
        <v>0.39100000000000001</v>
      </c>
      <c r="AH7346">
        <v>0.46100000000000002</v>
      </c>
      <c r="AI7346">
        <v>0.51200000000000001</v>
      </c>
      <c r="AJ7346">
        <v>0.56599999999999995</v>
      </c>
      <c r="AK7346">
        <v>0.59799999999999998</v>
      </c>
      <c r="AL7346">
        <v>0.63500000000000001</v>
      </c>
      <c r="AM7346">
        <v>0.65600000000000003</v>
      </c>
      <c r="AN7346">
        <v>0.70199999999999996</v>
      </c>
      <c r="AO7346">
        <v>0.68300000000000005</v>
      </c>
      <c r="AP7346">
        <v>0.62</v>
      </c>
      <c r="AQ7346">
        <v>0.70299999999999996</v>
      </c>
      <c r="AR7346">
        <v>0.747</v>
      </c>
      <c r="AS7346">
        <v>0.76300000000000001</v>
      </c>
      <c r="AT7346">
        <v>0.73</v>
      </c>
      <c r="AU7346">
        <v>0.73099999999999998</v>
      </c>
      <c r="AV7346">
        <v>0.76</v>
      </c>
      <c r="AW7346">
        <v>0.77800000000000002</v>
      </c>
      <c r="AX7346">
        <v>0.79500000000000004</v>
      </c>
      <c r="AY7346">
        <v>0.83199999999999996</v>
      </c>
      <c r="AZ7346">
        <v>0.87</v>
      </c>
      <c r="BA7346">
        <v>0.90900000000000003</v>
      </c>
      <c r="BB7346">
        <v>2016</v>
      </c>
    </row>
    <row r="7347" spans="1:54" hidden="1" outlineLevel="2" x14ac:dyDescent="0.25">
      <c r="A7347">
        <v>361</v>
      </c>
      <c r="B7347" t="s">
        <v>617</v>
      </c>
      <c r="C7347" t="s">
        <v>240</v>
      </c>
      <c r="D7347" t="s">
        <v>616</v>
      </c>
      <c r="E7347" t="s">
        <v>239</v>
      </c>
      <c r="F7347" t="s">
        <v>238</v>
      </c>
      <c r="G7347" t="s">
        <v>198</v>
      </c>
      <c r="I7347" t="s">
        <v>237</v>
      </c>
      <c r="J7347">
        <v>47.384</v>
      </c>
      <c r="K7347">
        <v>33.298999999999999</v>
      </c>
      <c r="L7347">
        <v>29.024000000000001</v>
      </c>
      <c r="M7347">
        <v>28.977</v>
      </c>
      <c r="N7347">
        <v>25.192</v>
      </c>
      <c r="O7347">
        <v>28.181999999999999</v>
      </c>
      <c r="P7347">
        <v>25.324000000000002</v>
      </c>
      <c r="Q7347">
        <v>38.753</v>
      </c>
      <c r="R7347">
        <v>28.635000000000002</v>
      </c>
      <c r="S7347">
        <v>24.044</v>
      </c>
      <c r="T7347">
        <v>19.309000000000001</v>
      </c>
      <c r="U7347">
        <v>18.216000000000001</v>
      </c>
      <c r="V7347">
        <v>19.780999999999999</v>
      </c>
      <c r="W7347">
        <v>21.326000000000001</v>
      </c>
      <c r="X7347">
        <v>22.248999999999999</v>
      </c>
      <c r="Y7347">
        <v>23.69</v>
      </c>
      <c r="Z7347">
        <v>26.837</v>
      </c>
      <c r="AA7347">
        <v>26.312999999999999</v>
      </c>
      <c r="AB7347">
        <v>28.959</v>
      </c>
      <c r="AC7347">
        <v>33.613999999999997</v>
      </c>
      <c r="AD7347">
        <v>34.761000000000003</v>
      </c>
      <c r="AE7347">
        <v>30.952999999999999</v>
      </c>
      <c r="AF7347">
        <v>35.268999999999998</v>
      </c>
      <c r="AG7347">
        <v>31.123999999999999</v>
      </c>
      <c r="AH7347">
        <v>33.968000000000004</v>
      </c>
      <c r="AI7347">
        <v>34.923000000000002</v>
      </c>
      <c r="AJ7347">
        <v>32.947000000000003</v>
      </c>
      <c r="AK7347">
        <v>32.886000000000003</v>
      </c>
      <c r="AL7347">
        <v>31.809000000000001</v>
      </c>
      <c r="AM7347">
        <v>33.61</v>
      </c>
      <c r="AN7347">
        <v>36.878999999999998</v>
      </c>
      <c r="AO7347">
        <v>33.603000000000002</v>
      </c>
      <c r="AP7347">
        <v>31.276</v>
      </c>
      <c r="AQ7347">
        <v>33.014000000000003</v>
      </c>
      <c r="AR7347">
        <v>32.628</v>
      </c>
      <c r="AS7347">
        <v>32.229999999999997</v>
      </c>
      <c r="AT7347">
        <v>30.050999999999998</v>
      </c>
      <c r="AU7347">
        <v>29.189</v>
      </c>
      <c r="AV7347">
        <v>28.948</v>
      </c>
      <c r="AW7347">
        <v>28.125</v>
      </c>
      <c r="AX7347">
        <v>27.315999999999999</v>
      </c>
      <c r="AY7347">
        <v>27.263999999999999</v>
      </c>
      <c r="AZ7347">
        <v>27.186</v>
      </c>
      <c r="BA7347">
        <v>27.131</v>
      </c>
      <c r="BB7347">
        <v>2016</v>
      </c>
    </row>
    <row r="7348" spans="1:54" hidden="1" outlineLevel="2" x14ac:dyDescent="0.25">
      <c r="A7348">
        <v>361</v>
      </c>
      <c r="B7348" t="s">
        <v>617</v>
      </c>
      <c r="C7348" t="s">
        <v>236</v>
      </c>
      <c r="D7348" t="s">
        <v>616</v>
      </c>
      <c r="E7348" t="s">
        <v>234</v>
      </c>
      <c r="F7348" t="s">
        <v>233</v>
      </c>
      <c r="G7348" t="s">
        <v>209</v>
      </c>
      <c r="H7348" t="s">
        <v>205</v>
      </c>
      <c r="I7348" t="s">
        <v>619</v>
      </c>
      <c r="J7348">
        <v>-0.01</v>
      </c>
      <c r="K7348">
        <v>-8.0000000000000002E-3</v>
      </c>
      <c r="L7348">
        <v>-0.01</v>
      </c>
      <c r="M7348">
        <v>-8.0000000000000002E-3</v>
      </c>
      <c r="N7348">
        <v>-1.2E-2</v>
      </c>
      <c r="O7348">
        <v>-2.3E-2</v>
      </c>
      <c r="P7348">
        <v>-1.4E-2</v>
      </c>
      <c r="Q7348">
        <v>-5.6000000000000001E-2</v>
      </c>
      <c r="R7348">
        <v>-3.3000000000000002E-2</v>
      </c>
      <c r="S7348">
        <v>-1.4E-2</v>
      </c>
      <c r="T7348">
        <v>3.0000000000000001E-3</v>
      </c>
      <c r="U7348">
        <v>5.0000000000000001E-3</v>
      </c>
      <c r="V7348">
        <v>3.0000000000000001E-3</v>
      </c>
      <c r="W7348">
        <v>2E-3</v>
      </c>
      <c r="X7348">
        <v>6.0000000000000001E-3</v>
      </c>
      <c r="Y7348">
        <v>7.0000000000000001E-3</v>
      </c>
      <c r="Z7348">
        <v>-1.9E-2</v>
      </c>
      <c r="AA7348">
        <v>-2.1000000000000001E-2</v>
      </c>
      <c r="AB7348">
        <v>-3.6999999999999998E-2</v>
      </c>
      <c r="AC7348">
        <v>-0.106</v>
      </c>
      <c r="AD7348">
        <v>-0.13600000000000001</v>
      </c>
      <c r="AE7348">
        <v>-0.122</v>
      </c>
      <c r="AF7348">
        <v>-0.13700000000000001</v>
      </c>
      <c r="AG7348">
        <v>-7.1999999999999995E-2</v>
      </c>
      <c r="AH7348">
        <v>-0.09</v>
      </c>
      <c r="AI7348">
        <v>-5.1999999999999998E-2</v>
      </c>
      <c r="AJ7348">
        <v>-2.1999999999999999E-2</v>
      </c>
      <c r="AK7348">
        <v>-5.2999999999999999E-2</v>
      </c>
      <c r="AL7348">
        <v>-6.0999999999999999E-2</v>
      </c>
      <c r="AM7348">
        <v>-4.7E-2</v>
      </c>
      <c r="AN7348">
        <v>-0.13400000000000001</v>
      </c>
      <c r="AO7348">
        <v>3.5999999999999997E-2</v>
      </c>
      <c r="AP7348">
        <v>9.6000000000000002E-2</v>
      </c>
      <c r="AQ7348">
        <v>0.25800000000000001</v>
      </c>
      <c r="AR7348">
        <v>0.219</v>
      </c>
      <c r="AS7348">
        <v>0.155</v>
      </c>
      <c r="AT7348">
        <v>0.10299999999999999</v>
      </c>
      <c r="AU7348">
        <v>2.9000000000000001E-2</v>
      </c>
      <c r="AV7348">
        <v>-2.1999999999999999E-2</v>
      </c>
      <c r="AW7348">
        <v>-5.1999999999999998E-2</v>
      </c>
      <c r="AX7348">
        <v>-4.2000000000000003E-2</v>
      </c>
      <c r="AY7348">
        <v>-4.7E-2</v>
      </c>
      <c r="AZ7348">
        <v>-5.3999999999999999E-2</v>
      </c>
      <c r="BA7348">
        <v>-0.06</v>
      </c>
      <c r="BB7348">
        <v>2016</v>
      </c>
    </row>
    <row r="7349" spans="1:54" hidden="1" outlineLevel="2" x14ac:dyDescent="0.25">
      <c r="A7349">
        <v>361</v>
      </c>
      <c r="B7349" t="s">
        <v>617</v>
      </c>
      <c r="C7349" t="s">
        <v>235</v>
      </c>
      <c r="D7349" t="s">
        <v>616</v>
      </c>
      <c r="E7349" t="s">
        <v>234</v>
      </c>
      <c r="F7349" t="s">
        <v>233</v>
      </c>
      <c r="G7349" t="s">
        <v>198</v>
      </c>
      <c r="I7349" t="s">
        <v>232</v>
      </c>
      <c r="J7349">
        <v>-6.4669999999999996</v>
      </c>
      <c r="K7349">
        <v>-4.4429999999999996</v>
      </c>
      <c r="L7349">
        <v>-4.5949999999999998</v>
      </c>
      <c r="M7349">
        <v>-3.9969999999999999</v>
      </c>
      <c r="N7349">
        <v>-4.7770000000000001</v>
      </c>
      <c r="O7349">
        <v>-8.4109999999999996</v>
      </c>
      <c r="P7349">
        <v>-4.2640000000000002</v>
      </c>
      <c r="Q7349">
        <v>-15.227</v>
      </c>
      <c r="R7349">
        <v>-7.51</v>
      </c>
      <c r="S7349">
        <v>-2.9929999999999999</v>
      </c>
      <c r="T7349">
        <v>0.621</v>
      </c>
      <c r="U7349">
        <v>0.91900000000000004</v>
      </c>
      <c r="V7349">
        <v>0.499</v>
      </c>
      <c r="W7349">
        <v>0.24399999999999999</v>
      </c>
      <c r="X7349">
        <v>0.79100000000000004</v>
      </c>
      <c r="Y7349">
        <v>0.89900000000000002</v>
      </c>
      <c r="Z7349">
        <v>-2.266</v>
      </c>
      <c r="AA7349">
        <v>-2.202</v>
      </c>
      <c r="AB7349">
        <v>-3.786</v>
      </c>
      <c r="AC7349">
        <v>-10.054</v>
      </c>
      <c r="AD7349">
        <v>-11.964</v>
      </c>
      <c r="AE7349">
        <v>-9.8239999999999998</v>
      </c>
      <c r="AF7349">
        <v>-10.489000000000001</v>
      </c>
      <c r="AG7349">
        <v>-5.7619999999999996</v>
      </c>
      <c r="AH7349">
        <v>-6.6550000000000002</v>
      </c>
      <c r="AI7349">
        <v>-3.5529999999999999</v>
      </c>
      <c r="AJ7349">
        <v>-1.2769999999999999</v>
      </c>
      <c r="AK7349">
        <v>-2.9220000000000002</v>
      </c>
      <c r="AL7349">
        <v>-3.0750000000000002</v>
      </c>
      <c r="AM7349">
        <v>-2.3889999999999998</v>
      </c>
      <c r="AN7349">
        <v>-7.02</v>
      </c>
      <c r="AO7349">
        <v>1.7729999999999999</v>
      </c>
      <c r="AP7349">
        <v>4.8529999999999998</v>
      </c>
      <c r="AQ7349">
        <v>12.134</v>
      </c>
      <c r="AR7349">
        <v>9.5749999999999993</v>
      </c>
      <c r="AS7349">
        <v>6.5590000000000002</v>
      </c>
      <c r="AT7349">
        <v>4.242</v>
      </c>
      <c r="AU7349">
        <v>1.1519999999999999</v>
      </c>
      <c r="AV7349">
        <v>-0.84699999999999998</v>
      </c>
      <c r="AW7349">
        <v>-1.883</v>
      </c>
      <c r="AX7349">
        <v>-1.4410000000000001</v>
      </c>
      <c r="AY7349">
        <v>-1.554</v>
      </c>
      <c r="AZ7349">
        <v>-1.6739999999999999</v>
      </c>
      <c r="BA7349">
        <v>-1.796</v>
      </c>
      <c r="BB7349">
        <v>2016</v>
      </c>
    </row>
    <row r="7350" spans="1:54" hidden="1" outlineLevel="2" x14ac:dyDescent="0.25">
      <c r="A7350">
        <v>361</v>
      </c>
      <c r="B7350" t="s">
        <v>617</v>
      </c>
      <c r="C7350" t="s">
        <v>231</v>
      </c>
      <c r="D7350" t="s">
        <v>616</v>
      </c>
      <c r="E7350" t="s">
        <v>229</v>
      </c>
      <c r="F7350" t="s">
        <v>228</v>
      </c>
      <c r="G7350" t="s">
        <v>209</v>
      </c>
      <c r="H7350" t="s">
        <v>205</v>
      </c>
    </row>
    <row r="7351" spans="1:54" hidden="1" outlineLevel="2" x14ac:dyDescent="0.25">
      <c r="A7351">
        <v>361</v>
      </c>
      <c r="B7351" t="s">
        <v>617</v>
      </c>
      <c r="C7351" t="s">
        <v>230</v>
      </c>
      <c r="D7351" t="s">
        <v>616</v>
      </c>
      <c r="E7351" t="s">
        <v>229</v>
      </c>
      <c r="F7351" t="s">
        <v>228</v>
      </c>
      <c r="G7351" t="s">
        <v>227</v>
      </c>
    </row>
    <row r="7352" spans="1:54" hidden="1" outlineLevel="2" x14ac:dyDescent="0.25">
      <c r="A7352">
        <v>361</v>
      </c>
      <c r="B7352" t="s">
        <v>617</v>
      </c>
      <c r="C7352" t="s">
        <v>226</v>
      </c>
      <c r="D7352" t="s">
        <v>616</v>
      </c>
      <c r="E7352" t="s">
        <v>224</v>
      </c>
      <c r="F7352" t="s">
        <v>223</v>
      </c>
      <c r="G7352" t="s">
        <v>209</v>
      </c>
      <c r="H7352" t="s">
        <v>205</v>
      </c>
      <c r="I7352" t="s">
        <v>619</v>
      </c>
      <c r="J7352" t="s">
        <v>196</v>
      </c>
      <c r="K7352" t="s">
        <v>196</v>
      </c>
      <c r="L7352" t="s">
        <v>196</v>
      </c>
      <c r="M7352" t="s">
        <v>196</v>
      </c>
      <c r="N7352" t="s">
        <v>196</v>
      </c>
      <c r="O7352" t="s">
        <v>196</v>
      </c>
      <c r="P7352" t="s">
        <v>196</v>
      </c>
      <c r="Q7352" t="s">
        <v>196</v>
      </c>
      <c r="R7352" t="s">
        <v>196</v>
      </c>
      <c r="S7352" t="s">
        <v>196</v>
      </c>
      <c r="T7352">
        <v>1.6E-2</v>
      </c>
      <c r="U7352">
        <v>1.7000000000000001E-2</v>
      </c>
      <c r="V7352">
        <v>1.6E-2</v>
      </c>
      <c r="W7352">
        <v>1.4999999999999999E-2</v>
      </c>
      <c r="X7352">
        <v>2.1000000000000001E-2</v>
      </c>
      <c r="Y7352">
        <v>2.1000000000000001E-2</v>
      </c>
      <c r="Z7352" t="s">
        <v>352</v>
      </c>
      <c r="AA7352">
        <v>-5.0000000000000001E-3</v>
      </c>
      <c r="AB7352">
        <v>-3.5000000000000003E-2</v>
      </c>
      <c r="AC7352">
        <v>-7.3999999999999996E-2</v>
      </c>
      <c r="AD7352">
        <v>-9.2999999999999999E-2</v>
      </c>
      <c r="AE7352">
        <v>-7.2999999999999995E-2</v>
      </c>
      <c r="AF7352">
        <v>-6.8000000000000005E-2</v>
      </c>
      <c r="AG7352">
        <v>2E-3</v>
      </c>
      <c r="AH7352">
        <v>-8.9999999999999993E-3</v>
      </c>
      <c r="AI7352">
        <v>4.1000000000000002E-2</v>
      </c>
      <c r="AJ7352">
        <v>8.6999999999999994E-2</v>
      </c>
      <c r="AK7352">
        <v>6.3E-2</v>
      </c>
      <c r="AL7352">
        <v>6.7000000000000004E-2</v>
      </c>
      <c r="AM7352">
        <v>7.6999999999999999E-2</v>
      </c>
      <c r="AN7352">
        <v>-7.0000000000000001E-3</v>
      </c>
      <c r="AO7352">
        <v>0.161</v>
      </c>
      <c r="AP7352">
        <v>0.214</v>
      </c>
      <c r="AQ7352">
        <v>0.34100000000000003</v>
      </c>
      <c r="AR7352">
        <v>0.28199999999999997</v>
      </c>
      <c r="AS7352">
        <v>0.20599999999999999</v>
      </c>
      <c r="AT7352">
        <v>0.14499999999999999</v>
      </c>
      <c r="AU7352">
        <v>6.9000000000000006E-2</v>
      </c>
      <c r="AV7352">
        <v>2.3E-2</v>
      </c>
      <c r="AW7352">
        <v>-8.0000000000000002E-3</v>
      </c>
      <c r="AX7352">
        <v>1.0999999999999999E-2</v>
      </c>
      <c r="AY7352">
        <v>0.01</v>
      </c>
      <c r="AZ7352">
        <v>4.0000000000000001E-3</v>
      </c>
      <c r="BA7352">
        <v>-2E-3</v>
      </c>
      <c r="BB7352">
        <v>2016</v>
      </c>
    </row>
    <row r="7353" spans="1:54" hidden="1" outlineLevel="2" x14ac:dyDescent="0.25">
      <c r="A7353">
        <v>361</v>
      </c>
      <c r="B7353" t="s">
        <v>617</v>
      </c>
      <c r="C7353" t="s">
        <v>225</v>
      </c>
      <c r="D7353" t="s">
        <v>616</v>
      </c>
      <c r="E7353" t="s">
        <v>224</v>
      </c>
      <c r="F7353" t="s">
        <v>223</v>
      </c>
      <c r="G7353" t="s">
        <v>198</v>
      </c>
      <c r="I7353" t="s">
        <v>222</v>
      </c>
      <c r="J7353" t="s">
        <v>196</v>
      </c>
      <c r="K7353" t="s">
        <v>196</v>
      </c>
      <c r="L7353" t="s">
        <v>196</v>
      </c>
      <c r="M7353" t="s">
        <v>196</v>
      </c>
      <c r="N7353" t="s">
        <v>196</v>
      </c>
      <c r="O7353" t="s">
        <v>196</v>
      </c>
      <c r="P7353" t="s">
        <v>196</v>
      </c>
      <c r="Q7353" t="s">
        <v>196</v>
      </c>
      <c r="R7353" t="s">
        <v>196</v>
      </c>
      <c r="S7353" t="s">
        <v>196</v>
      </c>
      <c r="T7353">
        <v>2.92</v>
      </c>
      <c r="U7353">
        <v>3.2170000000000001</v>
      </c>
      <c r="V7353">
        <v>2.6930000000000001</v>
      </c>
      <c r="W7353">
        <v>2.2869999999999999</v>
      </c>
      <c r="X7353">
        <v>2.8780000000000001</v>
      </c>
      <c r="Y7353">
        <v>2.6840000000000002</v>
      </c>
      <c r="Z7353">
        <v>-2.5000000000000001E-2</v>
      </c>
      <c r="AA7353">
        <v>-0.53800000000000003</v>
      </c>
      <c r="AB7353">
        <v>-3.5630000000000002</v>
      </c>
      <c r="AC7353">
        <v>-7.0510000000000002</v>
      </c>
      <c r="AD7353">
        <v>-8.1780000000000008</v>
      </c>
      <c r="AE7353">
        <v>-5.84</v>
      </c>
      <c r="AF7353">
        <v>-5.2229999999999999</v>
      </c>
      <c r="AG7353">
        <v>0.16600000000000001</v>
      </c>
      <c r="AH7353">
        <v>-0.64500000000000002</v>
      </c>
      <c r="AI7353">
        <v>2.8140000000000001</v>
      </c>
      <c r="AJ7353">
        <v>5.0529999999999999</v>
      </c>
      <c r="AK7353">
        <v>3.4710000000000001</v>
      </c>
      <c r="AL7353">
        <v>3.3580000000000001</v>
      </c>
      <c r="AM7353">
        <v>3.944</v>
      </c>
      <c r="AN7353">
        <v>-0.38600000000000001</v>
      </c>
      <c r="AO7353">
        <v>7.9329999999999998</v>
      </c>
      <c r="AP7353">
        <v>10.804</v>
      </c>
      <c r="AQ7353">
        <v>16.007999999999999</v>
      </c>
      <c r="AR7353">
        <v>12.340999999999999</v>
      </c>
      <c r="AS7353">
        <v>8.718</v>
      </c>
      <c r="AT7353">
        <v>5.9690000000000003</v>
      </c>
      <c r="AU7353">
        <v>2.7570000000000001</v>
      </c>
      <c r="AV7353">
        <v>0.86099999999999999</v>
      </c>
      <c r="AW7353">
        <v>-0.28599999999999998</v>
      </c>
      <c r="AX7353">
        <v>0.38400000000000001</v>
      </c>
      <c r="AY7353">
        <v>0.313</v>
      </c>
      <c r="AZ7353">
        <v>0.127</v>
      </c>
      <c r="BA7353">
        <v>-5.0999999999999997E-2</v>
      </c>
      <c r="BB7353">
        <v>2016</v>
      </c>
    </row>
    <row r="7354" spans="1:54" hidden="1" outlineLevel="2" x14ac:dyDescent="0.25">
      <c r="A7354">
        <v>361</v>
      </c>
      <c r="B7354" t="s">
        <v>617</v>
      </c>
      <c r="C7354" t="s">
        <v>221</v>
      </c>
      <c r="D7354" t="s">
        <v>616</v>
      </c>
      <c r="E7354" t="s">
        <v>219</v>
      </c>
      <c r="F7354" t="s">
        <v>218</v>
      </c>
      <c r="G7354" t="s">
        <v>209</v>
      </c>
      <c r="H7354" t="s">
        <v>205</v>
      </c>
    </row>
    <row r="7355" spans="1:54" hidden="1" outlineLevel="2" x14ac:dyDescent="0.25">
      <c r="A7355">
        <v>361</v>
      </c>
      <c r="B7355" t="s">
        <v>617</v>
      </c>
      <c r="C7355" t="s">
        <v>220</v>
      </c>
      <c r="D7355" t="s">
        <v>616</v>
      </c>
      <c r="E7355" t="s">
        <v>219</v>
      </c>
      <c r="F7355" t="s">
        <v>218</v>
      </c>
      <c r="G7355" t="s">
        <v>198</v>
      </c>
    </row>
    <row r="7356" spans="1:54" hidden="1" outlineLevel="2" x14ac:dyDescent="0.25">
      <c r="A7356">
        <v>361</v>
      </c>
      <c r="B7356" t="s">
        <v>617</v>
      </c>
      <c r="C7356" t="s">
        <v>217</v>
      </c>
      <c r="D7356" t="s">
        <v>616</v>
      </c>
      <c r="E7356" t="s">
        <v>215</v>
      </c>
      <c r="F7356" t="s">
        <v>214</v>
      </c>
      <c r="G7356" t="s">
        <v>209</v>
      </c>
      <c r="H7356" t="s">
        <v>205</v>
      </c>
      <c r="I7356" t="s">
        <v>619</v>
      </c>
      <c r="J7356" t="s">
        <v>196</v>
      </c>
      <c r="K7356" t="s">
        <v>196</v>
      </c>
      <c r="L7356" t="s">
        <v>196</v>
      </c>
      <c r="M7356" t="s">
        <v>196</v>
      </c>
      <c r="N7356" t="s">
        <v>196</v>
      </c>
      <c r="O7356" t="s">
        <v>196</v>
      </c>
      <c r="P7356" t="s">
        <v>196</v>
      </c>
      <c r="Q7356" t="s">
        <v>196</v>
      </c>
      <c r="R7356" t="s">
        <v>196</v>
      </c>
      <c r="S7356" t="s">
        <v>196</v>
      </c>
      <c r="T7356" t="s">
        <v>196</v>
      </c>
      <c r="U7356" t="s">
        <v>196</v>
      </c>
      <c r="V7356" t="s">
        <v>196</v>
      </c>
      <c r="W7356" t="s">
        <v>196</v>
      </c>
      <c r="X7356" t="s">
        <v>196</v>
      </c>
      <c r="Y7356" t="s">
        <v>196</v>
      </c>
      <c r="Z7356">
        <v>0.41199999999999998</v>
      </c>
      <c r="AA7356">
        <v>0.63100000000000001</v>
      </c>
      <c r="AB7356">
        <v>0.76500000000000001</v>
      </c>
      <c r="AC7356">
        <v>0.93600000000000005</v>
      </c>
      <c r="AD7356">
        <v>1.097</v>
      </c>
      <c r="AE7356">
        <v>1.3009999999999999</v>
      </c>
      <c r="AF7356">
        <v>1.5529999999999999</v>
      </c>
      <c r="AG7356">
        <v>1.7829999999999999</v>
      </c>
      <c r="AH7356">
        <v>2.0960000000000001</v>
      </c>
      <c r="AI7356">
        <v>2.3159999999999998</v>
      </c>
      <c r="AJ7356">
        <v>2.4689999999999999</v>
      </c>
      <c r="AK7356">
        <v>2.4940000000000002</v>
      </c>
      <c r="AL7356">
        <v>2.617</v>
      </c>
      <c r="AM7356">
        <v>2.758</v>
      </c>
      <c r="AN7356">
        <v>2.9790000000000001</v>
      </c>
      <c r="AO7356">
        <v>2.9820000000000002</v>
      </c>
      <c r="AP7356">
        <v>2.7349999999999999</v>
      </c>
      <c r="AQ7356">
        <v>2.1509999999999998</v>
      </c>
      <c r="AR7356">
        <v>1.8620000000000001</v>
      </c>
      <c r="AS7356">
        <v>1.67</v>
      </c>
      <c r="AT7356">
        <v>1.5920000000000001</v>
      </c>
      <c r="AU7356">
        <v>1.5620000000000001</v>
      </c>
      <c r="AV7356">
        <v>1.583</v>
      </c>
      <c r="AW7356">
        <v>1.591</v>
      </c>
      <c r="AX7356">
        <v>1.62</v>
      </c>
      <c r="AY7356">
        <v>1.609</v>
      </c>
      <c r="AZ7356">
        <v>1.6559999999999999</v>
      </c>
      <c r="BA7356">
        <v>1.71</v>
      </c>
      <c r="BB7356">
        <v>2016</v>
      </c>
    </row>
    <row r="7357" spans="1:54" hidden="1" outlineLevel="2" x14ac:dyDescent="0.25">
      <c r="A7357">
        <v>361</v>
      </c>
      <c r="B7357" t="s">
        <v>617</v>
      </c>
      <c r="C7357" t="s">
        <v>216</v>
      </c>
      <c r="D7357" t="s">
        <v>616</v>
      </c>
      <c r="E7357" t="s">
        <v>215</v>
      </c>
      <c r="F7357" t="s">
        <v>214</v>
      </c>
      <c r="G7357" t="s">
        <v>198</v>
      </c>
      <c r="I7357" t="s">
        <v>213</v>
      </c>
      <c r="J7357" t="s">
        <v>196</v>
      </c>
      <c r="K7357" t="s">
        <v>196</v>
      </c>
      <c r="L7357" t="s">
        <v>196</v>
      </c>
      <c r="M7357" t="s">
        <v>196</v>
      </c>
      <c r="N7357" t="s">
        <v>196</v>
      </c>
      <c r="O7357" t="s">
        <v>196</v>
      </c>
      <c r="P7357" t="s">
        <v>196</v>
      </c>
      <c r="Q7357" t="s">
        <v>196</v>
      </c>
      <c r="R7357" t="s">
        <v>196</v>
      </c>
      <c r="S7357" t="s">
        <v>196</v>
      </c>
      <c r="T7357" t="s">
        <v>196</v>
      </c>
      <c r="U7357" t="s">
        <v>196</v>
      </c>
      <c r="V7357" t="s">
        <v>196</v>
      </c>
      <c r="W7357" t="s">
        <v>196</v>
      </c>
      <c r="X7357" t="s">
        <v>196</v>
      </c>
      <c r="Y7357" t="s">
        <v>196</v>
      </c>
      <c r="Z7357">
        <v>48.857999999999997</v>
      </c>
      <c r="AA7357">
        <v>66.522999999999996</v>
      </c>
      <c r="AB7357">
        <v>77.415999999999997</v>
      </c>
      <c r="AC7357">
        <v>89.185000000000002</v>
      </c>
      <c r="AD7357">
        <v>96.697000000000003</v>
      </c>
      <c r="AE7357">
        <v>104.61799999999999</v>
      </c>
      <c r="AF7357">
        <v>119.21299999999999</v>
      </c>
      <c r="AG7357">
        <v>141.89500000000001</v>
      </c>
      <c r="AH7357">
        <v>154.45400000000001</v>
      </c>
      <c r="AI7357">
        <v>157.94300000000001</v>
      </c>
      <c r="AJ7357">
        <v>143.74799999999999</v>
      </c>
      <c r="AK7357">
        <v>137.03299999999999</v>
      </c>
      <c r="AL7357">
        <v>131.167</v>
      </c>
      <c r="AM7357">
        <v>141.267</v>
      </c>
      <c r="AN7357">
        <v>156.47399999999999</v>
      </c>
      <c r="AO7357">
        <v>146.608</v>
      </c>
      <c r="AP7357">
        <v>137.917</v>
      </c>
      <c r="AQ7357">
        <v>101.062</v>
      </c>
      <c r="AR7357">
        <v>81.358000000000004</v>
      </c>
      <c r="AS7357">
        <v>70.575999999999993</v>
      </c>
      <c r="AT7357">
        <v>65.563000000000002</v>
      </c>
      <c r="AU7357">
        <v>62.378</v>
      </c>
      <c r="AV7357">
        <v>60.317999999999998</v>
      </c>
      <c r="AW7357">
        <v>57.546999999999997</v>
      </c>
      <c r="AX7357">
        <v>55.673999999999999</v>
      </c>
      <c r="AY7357">
        <v>52.722000000000001</v>
      </c>
      <c r="AZ7357">
        <v>51.744999999999997</v>
      </c>
      <c r="BA7357">
        <v>51.005000000000003</v>
      </c>
      <c r="BB7357">
        <v>2016</v>
      </c>
    </row>
    <row r="7358" spans="1:54" hidden="1" outlineLevel="2" x14ac:dyDescent="0.25">
      <c r="A7358">
        <v>361</v>
      </c>
      <c r="B7358" t="s">
        <v>617</v>
      </c>
      <c r="C7358" t="s">
        <v>212</v>
      </c>
      <c r="D7358" t="s">
        <v>616</v>
      </c>
      <c r="E7358" t="s">
        <v>211</v>
      </c>
      <c r="F7358" t="s">
        <v>210</v>
      </c>
      <c r="G7358" t="s">
        <v>209</v>
      </c>
      <c r="H7358" t="s">
        <v>205</v>
      </c>
      <c r="I7358" t="s">
        <v>619</v>
      </c>
      <c r="J7358">
        <v>0.156</v>
      </c>
      <c r="K7358">
        <v>0.187</v>
      </c>
      <c r="L7358">
        <v>0.21299999999999999</v>
      </c>
      <c r="M7358">
        <v>0.21</v>
      </c>
      <c r="N7358">
        <v>0.245</v>
      </c>
      <c r="O7358">
        <v>0.27300000000000002</v>
      </c>
      <c r="P7358">
        <v>0.32100000000000001</v>
      </c>
      <c r="Q7358">
        <v>0.36699999999999999</v>
      </c>
      <c r="R7358">
        <v>0.435</v>
      </c>
      <c r="S7358">
        <v>0.48499999999999999</v>
      </c>
      <c r="T7358">
        <v>0.54800000000000004</v>
      </c>
      <c r="U7358">
        <v>0.54400000000000004</v>
      </c>
      <c r="V7358">
        <v>0.60199999999999998</v>
      </c>
      <c r="W7358">
        <v>0.65600000000000003</v>
      </c>
      <c r="X7358">
        <v>0.73299999999999998</v>
      </c>
      <c r="Y7358">
        <v>0.79</v>
      </c>
      <c r="Z7358">
        <v>0.84299999999999997</v>
      </c>
      <c r="AA7358">
        <v>0.94799999999999995</v>
      </c>
      <c r="AB7358">
        <v>0.98799999999999999</v>
      </c>
      <c r="AC7358">
        <v>1.0489999999999999</v>
      </c>
      <c r="AD7358">
        <v>1.1339999999999999</v>
      </c>
      <c r="AE7358">
        <v>1.244</v>
      </c>
      <c r="AF7358">
        <v>1.3029999999999999</v>
      </c>
      <c r="AG7358">
        <v>1.2569999999999999</v>
      </c>
      <c r="AH7358">
        <v>1.357</v>
      </c>
      <c r="AI7358">
        <v>1.4670000000000001</v>
      </c>
      <c r="AJ7358">
        <v>1.718</v>
      </c>
      <c r="AK7358">
        <v>1.82</v>
      </c>
      <c r="AL7358">
        <v>1.9950000000000001</v>
      </c>
      <c r="AM7358">
        <v>1.9530000000000001</v>
      </c>
      <c r="AN7358">
        <v>1.9039999999999999</v>
      </c>
      <c r="AO7358">
        <v>2.0339999999999998</v>
      </c>
      <c r="AP7358">
        <v>1.9830000000000001</v>
      </c>
      <c r="AQ7358">
        <v>2.1280000000000001</v>
      </c>
      <c r="AR7358">
        <v>2.2890000000000001</v>
      </c>
      <c r="AS7358">
        <v>2.3660000000000001</v>
      </c>
      <c r="AT7358">
        <v>2.4289999999999998</v>
      </c>
      <c r="AU7358">
        <v>2.504</v>
      </c>
      <c r="AV7358">
        <v>2.625</v>
      </c>
      <c r="AW7358">
        <v>2.7650000000000001</v>
      </c>
      <c r="AX7358">
        <v>2.9089999999999998</v>
      </c>
      <c r="AY7358">
        <v>3.0510000000000002</v>
      </c>
      <c r="AZ7358">
        <v>3.2</v>
      </c>
      <c r="BA7358">
        <v>3.3519999999999999</v>
      </c>
      <c r="BB7358">
        <v>2016</v>
      </c>
    </row>
    <row r="7359" spans="1:54" hidden="1" outlineLevel="2" x14ac:dyDescent="0.25">
      <c r="A7359">
        <v>361</v>
      </c>
      <c r="B7359" t="s">
        <v>617</v>
      </c>
      <c r="C7359" t="s">
        <v>207</v>
      </c>
      <c r="D7359" t="s">
        <v>616</v>
      </c>
      <c r="E7359" t="s">
        <v>200</v>
      </c>
      <c r="F7359" t="s">
        <v>199</v>
      </c>
      <c r="G7359" t="s">
        <v>206</v>
      </c>
      <c r="H7359" t="s">
        <v>205</v>
      </c>
      <c r="I7359" t="s">
        <v>618</v>
      </c>
      <c r="J7359" t="s">
        <v>196</v>
      </c>
      <c r="K7359" t="s">
        <v>196</v>
      </c>
      <c r="L7359" t="s">
        <v>196</v>
      </c>
      <c r="M7359" t="s">
        <v>196</v>
      </c>
      <c r="N7359" t="s">
        <v>196</v>
      </c>
      <c r="O7359" t="s">
        <v>196</v>
      </c>
      <c r="P7359" t="s">
        <v>196</v>
      </c>
      <c r="Q7359" t="s">
        <v>196</v>
      </c>
      <c r="R7359" t="s">
        <v>196</v>
      </c>
      <c r="S7359" t="s">
        <v>196</v>
      </c>
      <c r="T7359" t="s">
        <v>196</v>
      </c>
      <c r="U7359" t="s">
        <v>196</v>
      </c>
      <c r="V7359" t="s">
        <v>196</v>
      </c>
      <c r="W7359" t="s">
        <v>196</v>
      </c>
      <c r="X7359" t="s">
        <v>196</v>
      </c>
      <c r="Y7359" t="s">
        <v>196</v>
      </c>
      <c r="Z7359" t="s">
        <v>196</v>
      </c>
      <c r="AA7359" t="s">
        <v>196</v>
      </c>
      <c r="AB7359" t="s">
        <v>196</v>
      </c>
      <c r="AC7359" t="s">
        <v>196</v>
      </c>
      <c r="AD7359" t="s">
        <v>196</v>
      </c>
      <c r="AE7359" t="s">
        <v>196</v>
      </c>
      <c r="AF7359" t="s">
        <v>196</v>
      </c>
      <c r="AG7359" t="s">
        <v>196</v>
      </c>
      <c r="AH7359" t="s">
        <v>196</v>
      </c>
      <c r="AI7359" t="s">
        <v>196</v>
      </c>
      <c r="AJ7359" t="s">
        <v>196</v>
      </c>
      <c r="AK7359" t="s">
        <v>196</v>
      </c>
      <c r="AL7359" t="s">
        <v>196</v>
      </c>
      <c r="AM7359" t="s">
        <v>196</v>
      </c>
      <c r="AN7359" t="s">
        <v>196</v>
      </c>
      <c r="AO7359" t="s">
        <v>196</v>
      </c>
      <c r="AP7359" t="s">
        <v>196</v>
      </c>
      <c r="AQ7359" t="s">
        <v>196</v>
      </c>
      <c r="AR7359">
        <v>-4.2000000000000003E-2</v>
      </c>
      <c r="AS7359">
        <v>-8.5000000000000006E-2</v>
      </c>
      <c r="AT7359">
        <v>-0.10199999999999999</v>
      </c>
      <c r="AU7359">
        <v>-0.11700000000000001</v>
      </c>
      <c r="AV7359">
        <v>-0.127</v>
      </c>
      <c r="AW7359">
        <v>-0.124</v>
      </c>
      <c r="AX7359">
        <v>-0.123</v>
      </c>
      <c r="AY7359">
        <v>-0.127</v>
      </c>
      <c r="AZ7359">
        <v>-0.127</v>
      </c>
      <c r="BA7359">
        <v>-0.126</v>
      </c>
      <c r="BB7359">
        <v>2016</v>
      </c>
    </row>
    <row r="7360" spans="1:54" hidden="1" outlineLevel="2" x14ac:dyDescent="0.25">
      <c r="A7360">
        <v>361</v>
      </c>
      <c r="B7360" t="s">
        <v>617</v>
      </c>
      <c r="C7360" t="s">
        <v>202</v>
      </c>
      <c r="D7360" t="s">
        <v>616</v>
      </c>
      <c r="E7360" t="s">
        <v>200</v>
      </c>
      <c r="F7360" t="s">
        <v>199</v>
      </c>
      <c r="G7360" t="s">
        <v>198</v>
      </c>
      <c r="I7360" t="s">
        <v>197</v>
      </c>
      <c r="J7360" t="s">
        <v>196</v>
      </c>
      <c r="K7360" t="s">
        <v>196</v>
      </c>
      <c r="L7360" t="s">
        <v>196</v>
      </c>
      <c r="M7360" t="s">
        <v>196</v>
      </c>
      <c r="N7360" t="s">
        <v>196</v>
      </c>
      <c r="O7360" t="s">
        <v>196</v>
      </c>
      <c r="P7360" t="s">
        <v>196</v>
      </c>
      <c r="Q7360" t="s">
        <v>196</v>
      </c>
      <c r="R7360" t="s">
        <v>196</v>
      </c>
      <c r="S7360" t="s">
        <v>196</v>
      </c>
      <c r="T7360" t="s">
        <v>196</v>
      </c>
      <c r="U7360" t="s">
        <v>196</v>
      </c>
      <c r="V7360" t="s">
        <v>196</v>
      </c>
      <c r="W7360" t="s">
        <v>196</v>
      </c>
      <c r="X7360" t="s">
        <v>196</v>
      </c>
      <c r="Y7360" t="s">
        <v>196</v>
      </c>
      <c r="Z7360" t="s">
        <v>196</v>
      </c>
      <c r="AA7360" t="s">
        <v>196</v>
      </c>
      <c r="AB7360" t="s">
        <v>196</v>
      </c>
      <c r="AC7360" t="s">
        <v>196</v>
      </c>
      <c r="AD7360" t="s">
        <v>196</v>
      </c>
      <c r="AE7360" t="s">
        <v>196</v>
      </c>
      <c r="AF7360" t="s">
        <v>196</v>
      </c>
      <c r="AG7360" t="s">
        <v>196</v>
      </c>
      <c r="AH7360" t="s">
        <v>196</v>
      </c>
      <c r="AI7360" t="s">
        <v>196</v>
      </c>
      <c r="AJ7360" t="s">
        <v>196</v>
      </c>
      <c r="AK7360" t="s">
        <v>196</v>
      </c>
      <c r="AL7360" t="s">
        <v>196</v>
      </c>
      <c r="AM7360" t="s">
        <v>196</v>
      </c>
      <c r="AN7360" t="s">
        <v>196</v>
      </c>
      <c r="AO7360" t="s">
        <v>196</v>
      </c>
      <c r="AP7360" t="s">
        <v>196</v>
      </c>
      <c r="AQ7360" t="s">
        <v>196</v>
      </c>
      <c r="AR7360">
        <v>-4.9180000000000001</v>
      </c>
      <c r="AS7360">
        <v>-9.7420000000000009</v>
      </c>
      <c r="AT7360">
        <v>-11.381</v>
      </c>
      <c r="AU7360">
        <v>-12.569000000000001</v>
      </c>
      <c r="AV7360">
        <v>-13.066000000000001</v>
      </c>
      <c r="AW7360">
        <v>-12.103</v>
      </c>
      <c r="AX7360">
        <v>-11.448</v>
      </c>
      <c r="AY7360">
        <v>-11.228999999999999</v>
      </c>
      <c r="AZ7360">
        <v>-10.701000000000001</v>
      </c>
      <c r="BA7360">
        <v>-10.172000000000001</v>
      </c>
      <c r="BB7360">
        <v>2016</v>
      </c>
    </row>
    <row r="7361" spans="1:54" outlineLevel="1" collapsed="1" x14ac:dyDescent="0.25">
      <c r="C7361" s="1" t="s">
        <v>1983</v>
      </c>
      <c r="D7361">
        <f>SUBTOTAL(3,D7316:D7360)</f>
        <v>45</v>
      </c>
      <c r="BB7361">
        <f>SUBTOTAL(3,BB7316:BB7360)</f>
        <v>37</v>
      </c>
    </row>
    <row r="7362" spans="1:54" hidden="1" outlineLevel="2" x14ac:dyDescent="0.25">
      <c r="A7362">
        <v>362</v>
      </c>
      <c r="B7362" t="s">
        <v>609</v>
      </c>
      <c r="C7362" t="s">
        <v>342</v>
      </c>
      <c r="D7362" t="s">
        <v>608</v>
      </c>
      <c r="E7362" t="s">
        <v>339</v>
      </c>
      <c r="F7362" t="s">
        <v>341</v>
      </c>
      <c r="G7362" t="s">
        <v>209</v>
      </c>
      <c r="H7362" t="s">
        <v>205</v>
      </c>
      <c r="I7362" t="s">
        <v>615</v>
      </c>
      <c r="J7362">
        <v>0.96</v>
      </c>
      <c r="K7362">
        <v>1.0089999999999999</v>
      </c>
      <c r="L7362">
        <v>1.03</v>
      </c>
      <c r="M7362">
        <v>1.0720000000000001</v>
      </c>
      <c r="N7362">
        <v>1.1579999999999999</v>
      </c>
      <c r="O7362">
        <v>1.3029999999999999</v>
      </c>
      <c r="P7362">
        <v>1.488</v>
      </c>
      <c r="Q7362">
        <v>1.55</v>
      </c>
      <c r="R7362">
        <v>1.76</v>
      </c>
      <c r="S7362">
        <v>1.921</v>
      </c>
      <c r="T7362">
        <v>2.1120000000000001</v>
      </c>
      <c r="U7362">
        <v>2.1240000000000001</v>
      </c>
      <c r="V7362">
        <v>2.2890000000000001</v>
      </c>
      <c r="W7362">
        <v>2.3029999999999999</v>
      </c>
      <c r="X7362">
        <v>2.3439999999999999</v>
      </c>
      <c r="Y7362">
        <v>2.383</v>
      </c>
      <c r="Z7362">
        <v>2.4529999999999998</v>
      </c>
      <c r="AA7362">
        <v>2.44</v>
      </c>
      <c r="AB7362">
        <v>2.5939999999999999</v>
      </c>
      <c r="AC7362">
        <v>2.665</v>
      </c>
      <c r="AD7362">
        <v>2.6659999999999999</v>
      </c>
      <c r="AE7362">
        <v>2.577</v>
      </c>
      <c r="AF7362">
        <v>2.5859999999999999</v>
      </c>
      <c r="AG7362">
        <v>2.698</v>
      </c>
      <c r="AH7362">
        <v>2.8929999999999998</v>
      </c>
      <c r="AI7362">
        <v>2.883</v>
      </c>
      <c r="AJ7362">
        <v>3.0619999999999998</v>
      </c>
      <c r="AK7362">
        <v>3.093</v>
      </c>
      <c r="AL7362">
        <v>3.2669999999999999</v>
      </c>
      <c r="AM7362">
        <v>3.306</v>
      </c>
      <c r="AN7362">
        <v>3.2519999999999998</v>
      </c>
      <c r="AO7362">
        <v>3.2730000000000001</v>
      </c>
      <c r="AP7362">
        <v>3.2789999999999999</v>
      </c>
      <c r="AQ7362">
        <v>3.2879999999999998</v>
      </c>
      <c r="AR7362">
        <v>3.4060000000000001</v>
      </c>
      <c r="AS7362">
        <v>3.3740000000000001</v>
      </c>
      <c r="AT7362">
        <v>3.4870000000000001</v>
      </c>
      <c r="AU7362">
        <v>3.5910000000000002</v>
      </c>
      <c r="AV7362">
        <v>3.681</v>
      </c>
      <c r="AW7362">
        <v>3.7679999999999998</v>
      </c>
      <c r="AX7362">
        <v>3.851</v>
      </c>
      <c r="AY7362">
        <v>3.93</v>
      </c>
      <c r="AZ7362">
        <v>4.0010000000000003</v>
      </c>
      <c r="BA7362">
        <v>4.0629999999999997</v>
      </c>
      <c r="BB7362">
        <v>2016</v>
      </c>
    </row>
    <row r="7363" spans="1:54" hidden="1" outlineLevel="2" x14ac:dyDescent="0.25">
      <c r="A7363">
        <v>362</v>
      </c>
      <c r="B7363" t="s">
        <v>609</v>
      </c>
      <c r="C7363" t="s">
        <v>340</v>
      </c>
      <c r="D7363" t="s">
        <v>608</v>
      </c>
      <c r="E7363" t="s">
        <v>339</v>
      </c>
      <c r="F7363" t="s">
        <v>338</v>
      </c>
      <c r="G7363" t="s">
        <v>261</v>
      </c>
      <c r="I7363" t="s">
        <v>337</v>
      </c>
      <c r="J7363">
        <v>-0.51</v>
      </c>
      <c r="K7363">
        <v>5.1050000000000004</v>
      </c>
      <c r="L7363">
        <v>2.1139999999999999</v>
      </c>
      <c r="M7363">
        <v>4.0590000000000002</v>
      </c>
      <c r="N7363">
        <v>8.01</v>
      </c>
      <c r="O7363">
        <v>12.59</v>
      </c>
      <c r="P7363">
        <v>14.178000000000001</v>
      </c>
      <c r="Q7363">
        <v>4.1470000000000002</v>
      </c>
      <c r="R7363">
        <v>13.583</v>
      </c>
      <c r="S7363">
        <v>9.1359999999999992</v>
      </c>
      <c r="T7363">
        <v>9.9190000000000005</v>
      </c>
      <c r="U7363">
        <v>0.57799999999999996</v>
      </c>
      <c r="V7363">
        <v>7.7789999999999999</v>
      </c>
      <c r="W7363">
        <v>0.61</v>
      </c>
      <c r="X7363">
        <v>1.7609999999999999</v>
      </c>
      <c r="Y7363">
        <v>1.69</v>
      </c>
      <c r="Z7363">
        <v>2.944</v>
      </c>
      <c r="AA7363">
        <v>-0.53200000000000003</v>
      </c>
      <c r="AB7363">
        <v>6.3</v>
      </c>
      <c r="AC7363">
        <v>2.72</v>
      </c>
      <c r="AD7363">
        <v>0.04</v>
      </c>
      <c r="AE7363">
        <v>-3.3159999999999998</v>
      </c>
      <c r="AF7363">
        <v>0.34</v>
      </c>
      <c r="AG7363">
        <v>4.3259999999999996</v>
      </c>
      <c r="AH7363">
        <v>7.2489999999999997</v>
      </c>
      <c r="AI7363">
        <v>-0.36199999999999999</v>
      </c>
      <c r="AJ7363">
        <v>6.2220000000000004</v>
      </c>
      <c r="AK7363">
        <v>0.98499999999999999</v>
      </c>
      <c r="AL7363">
        <v>5.6539999999999999</v>
      </c>
      <c r="AM7363">
        <v>1.18</v>
      </c>
      <c r="AN7363">
        <v>-1.6220000000000001</v>
      </c>
      <c r="AO7363">
        <v>0.63</v>
      </c>
      <c r="AP7363">
        <v>0.18099999999999999</v>
      </c>
      <c r="AQ7363">
        <v>0.29399999999999998</v>
      </c>
      <c r="AR7363">
        <v>3.5710000000000002</v>
      </c>
      <c r="AS7363">
        <v>-0.94199999999999995</v>
      </c>
      <c r="AT7363">
        <v>3.37</v>
      </c>
      <c r="AU7363">
        <v>2.9740000000000002</v>
      </c>
      <c r="AV7363">
        <v>2.5089999999999999</v>
      </c>
      <c r="AW7363">
        <v>2.3490000000000002</v>
      </c>
      <c r="AX7363">
        <v>2.2080000000000002</v>
      </c>
      <c r="AY7363">
        <v>2.0529999999999999</v>
      </c>
      <c r="AZ7363">
        <v>1.8129999999999999</v>
      </c>
      <c r="BA7363">
        <v>1.5509999999999999</v>
      </c>
      <c r="BB7363">
        <v>2016</v>
      </c>
    </row>
    <row r="7364" spans="1:54" hidden="1" outlineLevel="2" x14ac:dyDescent="0.25">
      <c r="A7364">
        <v>362</v>
      </c>
      <c r="B7364" t="s">
        <v>609</v>
      </c>
      <c r="C7364" t="s">
        <v>336</v>
      </c>
      <c r="D7364" t="s">
        <v>608</v>
      </c>
      <c r="E7364" t="s">
        <v>331</v>
      </c>
      <c r="F7364" t="s">
        <v>335</v>
      </c>
      <c r="G7364" t="s">
        <v>209</v>
      </c>
      <c r="H7364" t="s">
        <v>205</v>
      </c>
      <c r="I7364" t="s">
        <v>615</v>
      </c>
      <c r="J7364">
        <v>0.41</v>
      </c>
      <c r="K7364">
        <v>0.46700000000000003</v>
      </c>
      <c r="L7364">
        <v>0.441</v>
      </c>
      <c r="M7364">
        <v>0.47399999999999998</v>
      </c>
      <c r="N7364">
        <v>0.60499999999999998</v>
      </c>
      <c r="O7364">
        <v>0.68400000000000005</v>
      </c>
      <c r="P7364">
        <v>0.81599999999999995</v>
      </c>
      <c r="Q7364">
        <v>0.90300000000000002</v>
      </c>
      <c r="R7364">
        <v>1.032</v>
      </c>
      <c r="S7364">
        <v>1.171</v>
      </c>
      <c r="T7364">
        <v>1.393</v>
      </c>
      <c r="U7364">
        <v>1.476</v>
      </c>
      <c r="V7364">
        <v>1.621</v>
      </c>
      <c r="W7364">
        <v>1.649</v>
      </c>
      <c r="X7364">
        <v>1.72</v>
      </c>
      <c r="Y7364">
        <v>1.8380000000000001</v>
      </c>
      <c r="Z7364">
        <v>1.9019999999999999</v>
      </c>
      <c r="AA7364">
        <v>1.946</v>
      </c>
      <c r="AB7364">
        <v>2.1150000000000002</v>
      </c>
      <c r="AC7364">
        <v>2.2229999999999999</v>
      </c>
      <c r="AD7364">
        <v>2.2509999999999999</v>
      </c>
      <c r="AE7364">
        <v>2.1549999999999998</v>
      </c>
      <c r="AF7364">
        <v>2.1720000000000002</v>
      </c>
      <c r="AG7364">
        <v>2.3839999999999999</v>
      </c>
      <c r="AH7364">
        <v>2.5750000000000002</v>
      </c>
      <c r="AI7364">
        <v>2.742</v>
      </c>
      <c r="AJ7364">
        <v>3.0619999999999998</v>
      </c>
      <c r="AK7364">
        <v>3.4489999999999998</v>
      </c>
      <c r="AL7364">
        <v>3.4620000000000002</v>
      </c>
      <c r="AM7364">
        <v>3.41</v>
      </c>
      <c r="AN7364">
        <v>3.7309999999999999</v>
      </c>
      <c r="AO7364">
        <v>3.8820000000000001</v>
      </c>
      <c r="AP7364">
        <v>3.879</v>
      </c>
      <c r="AQ7364">
        <v>3.968</v>
      </c>
      <c r="AR7364">
        <v>4.0949999999999998</v>
      </c>
      <c r="AS7364">
        <v>4.3810000000000002</v>
      </c>
      <c r="AT7364">
        <v>4.4359999999999999</v>
      </c>
      <c r="AU7364">
        <v>4.5529999999999999</v>
      </c>
      <c r="AV7364">
        <v>4.7389999999999999</v>
      </c>
      <c r="AW7364">
        <v>4.9269999999999996</v>
      </c>
      <c r="AX7364">
        <v>5.1100000000000003</v>
      </c>
      <c r="AY7364">
        <v>5.2910000000000004</v>
      </c>
      <c r="AZ7364">
        <v>5.47</v>
      </c>
      <c r="BA7364">
        <v>5.6390000000000002</v>
      </c>
      <c r="BB7364">
        <v>2016</v>
      </c>
    </row>
    <row r="7365" spans="1:54" hidden="1" outlineLevel="2" x14ac:dyDescent="0.25">
      <c r="A7365">
        <v>362</v>
      </c>
      <c r="B7365" t="s">
        <v>609</v>
      </c>
      <c r="C7365" t="s">
        <v>334</v>
      </c>
      <c r="D7365" t="s">
        <v>608</v>
      </c>
      <c r="E7365" t="s">
        <v>331</v>
      </c>
      <c r="F7365" t="s">
        <v>333</v>
      </c>
      <c r="G7365" t="s">
        <v>206</v>
      </c>
      <c r="H7365" t="s">
        <v>205</v>
      </c>
      <c r="I7365" t="s">
        <v>298</v>
      </c>
      <c r="J7365">
        <v>0.152</v>
      </c>
      <c r="K7365">
        <v>0.17299999999999999</v>
      </c>
      <c r="L7365">
        <v>0.16300000000000001</v>
      </c>
      <c r="M7365">
        <v>0.17599999999999999</v>
      </c>
      <c r="N7365">
        <v>0.224</v>
      </c>
      <c r="O7365">
        <v>0.253</v>
      </c>
      <c r="P7365">
        <v>0.30199999999999999</v>
      </c>
      <c r="Q7365">
        <v>0.33500000000000002</v>
      </c>
      <c r="R7365">
        <v>0.38200000000000001</v>
      </c>
      <c r="S7365">
        <v>0.434</v>
      </c>
      <c r="T7365">
        <v>0.51600000000000001</v>
      </c>
      <c r="U7365">
        <v>0.54700000000000004</v>
      </c>
      <c r="V7365">
        <v>0.6</v>
      </c>
      <c r="W7365">
        <v>0.61099999999999999</v>
      </c>
      <c r="X7365">
        <v>0.63700000000000001</v>
      </c>
      <c r="Y7365">
        <v>0.68100000000000005</v>
      </c>
      <c r="Z7365">
        <v>0.70499999999999996</v>
      </c>
      <c r="AA7365">
        <v>0.72099999999999997</v>
      </c>
      <c r="AB7365">
        <v>0.78300000000000003</v>
      </c>
      <c r="AC7365">
        <v>0.82399999999999995</v>
      </c>
      <c r="AD7365">
        <v>0.83399999999999996</v>
      </c>
      <c r="AE7365">
        <v>0.79800000000000004</v>
      </c>
      <c r="AF7365">
        <v>0.80400000000000005</v>
      </c>
      <c r="AG7365">
        <v>0.88300000000000001</v>
      </c>
      <c r="AH7365">
        <v>0.95399999999999996</v>
      </c>
      <c r="AI7365">
        <v>1.016</v>
      </c>
      <c r="AJ7365">
        <v>1.1339999999999999</v>
      </c>
      <c r="AK7365">
        <v>1.2769999999999999</v>
      </c>
      <c r="AL7365">
        <v>1.282</v>
      </c>
      <c r="AM7365">
        <v>1.2629999999999999</v>
      </c>
      <c r="AN7365">
        <v>1.3819999999999999</v>
      </c>
      <c r="AO7365">
        <v>1.4379999999999999</v>
      </c>
      <c r="AP7365">
        <v>1.4370000000000001</v>
      </c>
      <c r="AQ7365">
        <v>1.47</v>
      </c>
      <c r="AR7365">
        <v>1.5169999999999999</v>
      </c>
      <c r="AS7365">
        <v>1.6220000000000001</v>
      </c>
      <c r="AT7365">
        <v>1.643</v>
      </c>
      <c r="AU7365">
        <v>1.6859999999999999</v>
      </c>
      <c r="AV7365">
        <v>1.7549999999999999</v>
      </c>
      <c r="AW7365">
        <v>1.825</v>
      </c>
      <c r="AX7365">
        <v>1.893</v>
      </c>
      <c r="AY7365">
        <v>1.96</v>
      </c>
      <c r="AZ7365">
        <v>2.0259999999999998</v>
      </c>
      <c r="BA7365">
        <v>2.0880000000000001</v>
      </c>
      <c r="BB7365">
        <v>2016</v>
      </c>
    </row>
    <row r="7366" spans="1:54" hidden="1" outlineLevel="2" x14ac:dyDescent="0.25">
      <c r="A7366">
        <v>362</v>
      </c>
      <c r="B7366" t="s">
        <v>609</v>
      </c>
      <c r="C7366" t="s">
        <v>332</v>
      </c>
      <c r="D7366" t="s">
        <v>608</v>
      </c>
      <c r="E7366" t="s">
        <v>331</v>
      </c>
      <c r="F7366" t="s">
        <v>330</v>
      </c>
      <c r="G7366" t="s">
        <v>311</v>
      </c>
      <c r="H7366" t="s">
        <v>205</v>
      </c>
      <c r="I7366" t="s">
        <v>298</v>
      </c>
      <c r="J7366">
        <v>0.26500000000000001</v>
      </c>
      <c r="K7366">
        <v>0.30499999999999999</v>
      </c>
      <c r="L7366">
        <v>0.33</v>
      </c>
      <c r="M7366">
        <v>0.35699999999999998</v>
      </c>
      <c r="N7366">
        <v>0.4</v>
      </c>
      <c r="O7366">
        <v>0.46500000000000002</v>
      </c>
      <c r="P7366">
        <v>0.54100000000000004</v>
      </c>
      <c r="Q7366">
        <v>0.57799999999999996</v>
      </c>
      <c r="R7366">
        <v>0.67900000000000005</v>
      </c>
      <c r="S7366">
        <v>0.77</v>
      </c>
      <c r="T7366">
        <v>0.878</v>
      </c>
      <c r="U7366">
        <v>0.91300000000000003</v>
      </c>
      <c r="V7366">
        <v>1.006</v>
      </c>
      <c r="W7366">
        <v>1.036</v>
      </c>
      <c r="X7366">
        <v>1.077</v>
      </c>
      <c r="Y7366">
        <v>1.1180000000000001</v>
      </c>
      <c r="Z7366">
        <v>1.1719999999999999</v>
      </c>
      <c r="AA7366">
        <v>1.1850000000000001</v>
      </c>
      <c r="AB7366">
        <v>1.274</v>
      </c>
      <c r="AC7366">
        <v>1.329</v>
      </c>
      <c r="AD7366">
        <v>1.359</v>
      </c>
      <c r="AE7366">
        <v>1.3440000000000001</v>
      </c>
      <c r="AF7366">
        <v>1.369</v>
      </c>
      <c r="AG7366">
        <v>1.4570000000000001</v>
      </c>
      <c r="AH7366">
        <v>1.6060000000000001</v>
      </c>
      <c r="AI7366">
        <v>1.651</v>
      </c>
      <c r="AJ7366">
        <v>1.8080000000000001</v>
      </c>
      <c r="AK7366">
        <v>1.8740000000000001</v>
      </c>
      <c r="AL7366">
        <v>2.0190000000000001</v>
      </c>
      <c r="AM7366">
        <v>2.0590000000000002</v>
      </c>
      <c r="AN7366">
        <v>2.0499999999999998</v>
      </c>
      <c r="AO7366">
        <v>2.1059999999999999</v>
      </c>
      <c r="AP7366">
        <v>2.1480000000000001</v>
      </c>
      <c r="AQ7366">
        <v>2.1890000000000001</v>
      </c>
      <c r="AR7366">
        <v>2.3079999999999998</v>
      </c>
      <c r="AS7366">
        <v>2.3109999999999999</v>
      </c>
      <c r="AT7366">
        <v>2.42</v>
      </c>
      <c r="AU7366">
        <v>2.536</v>
      </c>
      <c r="AV7366">
        <v>2.6589999999999998</v>
      </c>
      <c r="AW7366">
        <v>2.7810000000000001</v>
      </c>
      <c r="AX7366">
        <v>2.8980000000000001</v>
      </c>
      <c r="AY7366">
        <v>3.0139999999999998</v>
      </c>
      <c r="AZ7366">
        <v>3.121</v>
      </c>
      <c r="BA7366">
        <v>3.2250000000000001</v>
      </c>
      <c r="BB7366">
        <v>2016</v>
      </c>
    </row>
    <row r="7367" spans="1:54" hidden="1" outlineLevel="2" x14ac:dyDescent="0.25">
      <c r="A7367">
        <v>362</v>
      </c>
      <c r="B7367" t="s">
        <v>609</v>
      </c>
      <c r="C7367" t="s">
        <v>329</v>
      </c>
      <c r="D7367" t="s">
        <v>608</v>
      </c>
      <c r="E7367" t="s">
        <v>328</v>
      </c>
      <c r="F7367" t="s">
        <v>327</v>
      </c>
      <c r="G7367" t="s">
        <v>282</v>
      </c>
      <c r="I7367" t="s">
        <v>326</v>
      </c>
      <c r="J7367">
        <v>42.680999999999997</v>
      </c>
      <c r="K7367">
        <v>46.347000000000001</v>
      </c>
      <c r="L7367">
        <v>42.804000000000002</v>
      </c>
      <c r="M7367">
        <v>44.264000000000003</v>
      </c>
      <c r="N7367">
        <v>52.268000000000001</v>
      </c>
      <c r="O7367">
        <v>52.508000000000003</v>
      </c>
      <c r="P7367">
        <v>54.843000000000004</v>
      </c>
      <c r="Q7367">
        <v>58.279000000000003</v>
      </c>
      <c r="R7367">
        <v>58.624000000000002</v>
      </c>
      <c r="S7367">
        <v>60.932000000000002</v>
      </c>
      <c r="T7367">
        <v>65.974000000000004</v>
      </c>
      <c r="U7367">
        <v>69.504999999999995</v>
      </c>
      <c r="V7367">
        <v>70.819999999999993</v>
      </c>
      <c r="W7367">
        <v>71.608999999999995</v>
      </c>
      <c r="X7367">
        <v>73.402000000000001</v>
      </c>
      <c r="Y7367">
        <v>77.132999999999996</v>
      </c>
      <c r="Z7367">
        <v>77.533000000000001</v>
      </c>
      <c r="AA7367">
        <v>79.727000000000004</v>
      </c>
      <c r="AB7367">
        <v>81.546999999999997</v>
      </c>
      <c r="AC7367">
        <v>83.445999999999998</v>
      </c>
      <c r="AD7367">
        <v>84.427999999999997</v>
      </c>
      <c r="AE7367">
        <v>83.611000000000004</v>
      </c>
      <c r="AF7367">
        <v>83.977000000000004</v>
      </c>
      <c r="AG7367">
        <v>88.367999999999995</v>
      </c>
      <c r="AH7367">
        <v>88.997</v>
      </c>
      <c r="AI7367">
        <v>95.114999999999995</v>
      </c>
      <c r="AJ7367">
        <v>99.998999999999995</v>
      </c>
      <c r="AK7367">
        <v>111.53400000000001</v>
      </c>
      <c r="AL7367">
        <v>105.956</v>
      </c>
      <c r="AM7367">
        <v>103.148</v>
      </c>
      <c r="AN7367">
        <v>114.72799999999999</v>
      </c>
      <c r="AO7367">
        <v>118.60599999999999</v>
      </c>
      <c r="AP7367">
        <v>118.318</v>
      </c>
      <c r="AQ7367">
        <v>120.681</v>
      </c>
      <c r="AR7367">
        <v>120.22799999999999</v>
      </c>
      <c r="AS7367">
        <v>129.84299999999999</v>
      </c>
      <c r="AT7367">
        <v>127.21299999999999</v>
      </c>
      <c r="AU7367">
        <v>126.786</v>
      </c>
      <c r="AV7367">
        <v>128.74299999999999</v>
      </c>
      <c r="AW7367">
        <v>130.77199999999999</v>
      </c>
      <c r="AX7367">
        <v>132.709</v>
      </c>
      <c r="AY7367">
        <v>134.636</v>
      </c>
      <c r="AZ7367">
        <v>136.71</v>
      </c>
      <c r="BA7367">
        <v>138.773</v>
      </c>
      <c r="BB7367">
        <v>2016</v>
      </c>
    </row>
    <row r="7368" spans="1:54" hidden="1" outlineLevel="2" x14ac:dyDescent="0.25">
      <c r="A7368">
        <v>362</v>
      </c>
      <c r="B7368" t="s">
        <v>609</v>
      </c>
      <c r="C7368" t="s">
        <v>325</v>
      </c>
      <c r="D7368" t="s">
        <v>608</v>
      </c>
      <c r="E7368" t="s">
        <v>322</v>
      </c>
      <c r="F7368" t="s">
        <v>324</v>
      </c>
      <c r="G7368" t="s">
        <v>209</v>
      </c>
      <c r="H7368" t="s">
        <v>310</v>
      </c>
      <c r="I7368" t="s">
        <v>319</v>
      </c>
      <c r="J7368">
        <v>8308.2450000000008</v>
      </c>
      <c r="K7368">
        <v>8593.8960000000006</v>
      </c>
      <c r="L7368">
        <v>8628.5509999999995</v>
      </c>
      <c r="M7368">
        <v>8850.9979999999996</v>
      </c>
      <c r="N7368">
        <v>9415.2549999999992</v>
      </c>
      <c r="O7368">
        <v>10443.013000000001</v>
      </c>
      <c r="P7368">
        <v>11744.83</v>
      </c>
      <c r="Q7368">
        <v>12060.494000000001</v>
      </c>
      <c r="R7368">
        <v>13499.097</v>
      </c>
      <c r="S7368">
        <v>14476.968999999999</v>
      </c>
      <c r="T7368">
        <v>15745.63</v>
      </c>
      <c r="U7368">
        <v>15619.393</v>
      </c>
      <c r="V7368">
        <v>16569.34</v>
      </c>
      <c r="W7368">
        <v>16557.095000000001</v>
      </c>
      <c r="X7368">
        <v>16516.252</v>
      </c>
      <c r="Y7368">
        <v>16470.883999999998</v>
      </c>
      <c r="Z7368">
        <v>16682.438999999998</v>
      </c>
      <c r="AA7368">
        <v>16304.977000000001</v>
      </c>
      <c r="AB7368">
        <v>17071.424999999999</v>
      </c>
      <c r="AC7368">
        <v>17335.933000000001</v>
      </c>
      <c r="AD7368">
        <v>17087.985000000001</v>
      </c>
      <c r="AE7368">
        <v>16322.303</v>
      </c>
      <c r="AF7368">
        <v>16250.647000000001</v>
      </c>
      <c r="AG7368">
        <v>16796.715</v>
      </c>
      <c r="AH7368">
        <v>17813.106</v>
      </c>
      <c r="AI7368">
        <v>17543.769</v>
      </c>
      <c r="AJ7368">
        <v>18405.028999999999</v>
      </c>
      <c r="AK7368">
        <v>18370.948</v>
      </c>
      <c r="AL7368">
        <v>19182.593000000001</v>
      </c>
      <c r="AM7368">
        <v>20069.37</v>
      </c>
      <c r="AN7368">
        <v>19619.475999999999</v>
      </c>
      <c r="AO7368">
        <v>19554.884999999998</v>
      </c>
      <c r="AP7368">
        <v>19387.762999999999</v>
      </c>
      <c r="AQ7368">
        <v>19259.083999999999</v>
      </c>
      <c r="AR7368">
        <v>19772.052</v>
      </c>
      <c r="AS7368">
        <v>19463.143</v>
      </c>
      <c r="AT7368">
        <v>19993.018</v>
      </c>
      <c r="AU7368">
        <v>20458.717000000001</v>
      </c>
      <c r="AV7368">
        <v>20840.690999999999</v>
      </c>
      <c r="AW7368">
        <v>21196.598999999998</v>
      </c>
      <c r="AX7368">
        <v>21528.894</v>
      </c>
      <c r="AY7368">
        <v>21833.379000000001</v>
      </c>
      <c r="AZ7368">
        <v>22090.078000000001</v>
      </c>
      <c r="BA7368">
        <v>22292.223999999998</v>
      </c>
      <c r="BB7368">
        <v>2012</v>
      </c>
    </row>
    <row r="7369" spans="1:54" hidden="1" outlineLevel="2" x14ac:dyDescent="0.25">
      <c r="A7369">
        <v>362</v>
      </c>
      <c r="B7369" t="s">
        <v>609</v>
      </c>
      <c r="C7369" t="s">
        <v>323</v>
      </c>
      <c r="D7369" t="s">
        <v>608</v>
      </c>
      <c r="E7369" t="s">
        <v>322</v>
      </c>
      <c r="F7369" t="s">
        <v>321</v>
      </c>
      <c r="G7369" t="s">
        <v>320</v>
      </c>
      <c r="H7369" t="s">
        <v>310</v>
      </c>
      <c r="I7369" t="s">
        <v>319</v>
      </c>
      <c r="J7369">
        <v>5344.9880000000003</v>
      </c>
      <c r="K7369">
        <v>5528.7579999999998</v>
      </c>
      <c r="L7369">
        <v>5551.0519999999997</v>
      </c>
      <c r="M7369">
        <v>5694.16</v>
      </c>
      <c r="N7369">
        <v>6057.1670000000004</v>
      </c>
      <c r="O7369">
        <v>6718.36</v>
      </c>
      <c r="P7369">
        <v>7555.8649999999998</v>
      </c>
      <c r="Q7369">
        <v>7758.9430000000002</v>
      </c>
      <c r="R7369">
        <v>8684.4470000000001</v>
      </c>
      <c r="S7369">
        <v>9313.5470000000005</v>
      </c>
      <c r="T7369">
        <v>10129.721</v>
      </c>
      <c r="U7369">
        <v>10048.508</v>
      </c>
      <c r="V7369">
        <v>10659.643</v>
      </c>
      <c r="W7369">
        <v>10651.764999999999</v>
      </c>
      <c r="X7369">
        <v>10625.489</v>
      </c>
      <c r="Y7369">
        <v>10596.303</v>
      </c>
      <c r="Z7369">
        <v>10732.403</v>
      </c>
      <c r="AA7369">
        <v>10489.569</v>
      </c>
      <c r="AB7369">
        <v>10982.652</v>
      </c>
      <c r="AC7369">
        <v>11152.819</v>
      </c>
      <c r="AD7369">
        <v>10993.306</v>
      </c>
      <c r="AE7369">
        <v>10500.715</v>
      </c>
      <c r="AF7369">
        <v>10454.616</v>
      </c>
      <c r="AG7369">
        <v>10805.922</v>
      </c>
      <c r="AH7369">
        <v>11459.800999999999</v>
      </c>
      <c r="AI7369">
        <v>11286.528</v>
      </c>
      <c r="AJ7369">
        <v>11840.607</v>
      </c>
      <c r="AK7369">
        <v>11818.681</v>
      </c>
      <c r="AL7369">
        <v>12340.841</v>
      </c>
      <c r="AM7369">
        <v>12911.335999999999</v>
      </c>
      <c r="AN7369">
        <v>12621.903</v>
      </c>
      <c r="AO7369">
        <v>12580.349</v>
      </c>
      <c r="AP7369">
        <v>12472.834000000001</v>
      </c>
      <c r="AQ7369">
        <v>12390.05</v>
      </c>
      <c r="AR7369">
        <v>12720.061</v>
      </c>
      <c r="AS7369">
        <v>12521.329</v>
      </c>
      <c r="AT7369">
        <v>12862.216</v>
      </c>
      <c r="AU7369">
        <v>13161.816000000001</v>
      </c>
      <c r="AV7369">
        <v>13407.554</v>
      </c>
      <c r="AW7369">
        <v>13636.522000000001</v>
      </c>
      <c r="AX7369">
        <v>13850.3</v>
      </c>
      <c r="AY7369">
        <v>14046.186</v>
      </c>
      <c r="AZ7369">
        <v>14211.329</v>
      </c>
      <c r="BA7369">
        <v>14341.377</v>
      </c>
      <c r="BB7369">
        <v>2012</v>
      </c>
    </row>
    <row r="7370" spans="1:54" hidden="1" outlineLevel="2" x14ac:dyDescent="0.25">
      <c r="A7370">
        <v>362</v>
      </c>
      <c r="B7370" t="s">
        <v>609</v>
      </c>
      <c r="C7370" t="s">
        <v>318</v>
      </c>
      <c r="D7370" t="s">
        <v>608</v>
      </c>
      <c r="E7370" t="s">
        <v>313</v>
      </c>
      <c r="F7370" t="s">
        <v>317</v>
      </c>
      <c r="G7370" t="s">
        <v>209</v>
      </c>
      <c r="H7370" t="s">
        <v>310</v>
      </c>
      <c r="I7370" t="s">
        <v>309</v>
      </c>
      <c r="J7370">
        <v>3546.058</v>
      </c>
      <c r="K7370">
        <v>3982.9769999999999</v>
      </c>
      <c r="L7370">
        <v>3693.3240000000001</v>
      </c>
      <c r="M7370">
        <v>3917.7939999999999</v>
      </c>
      <c r="N7370">
        <v>4921.1469999999999</v>
      </c>
      <c r="O7370">
        <v>5483.4</v>
      </c>
      <c r="P7370">
        <v>6441.2169999999996</v>
      </c>
      <c r="Q7370">
        <v>7028.6790000000001</v>
      </c>
      <c r="R7370">
        <v>7913.7449999999999</v>
      </c>
      <c r="S7370">
        <v>8821.1579999999994</v>
      </c>
      <c r="T7370">
        <v>10388.072</v>
      </c>
      <c r="U7370">
        <v>10856.337</v>
      </c>
      <c r="V7370">
        <v>11734.415999999999</v>
      </c>
      <c r="W7370">
        <v>11856.415999999999</v>
      </c>
      <c r="X7370">
        <v>12123.321</v>
      </c>
      <c r="Y7370">
        <v>12704.41</v>
      </c>
      <c r="Z7370">
        <v>12934.471</v>
      </c>
      <c r="AA7370">
        <v>12999.398999999999</v>
      </c>
      <c r="AB7370">
        <v>13921.255999999999</v>
      </c>
      <c r="AC7370">
        <v>14466.155000000001</v>
      </c>
      <c r="AD7370">
        <v>14426.977000000001</v>
      </c>
      <c r="AE7370">
        <v>13647.22</v>
      </c>
      <c r="AF7370">
        <v>13646.785</v>
      </c>
      <c r="AG7370">
        <v>14842.957</v>
      </c>
      <c r="AH7370">
        <v>15853.105</v>
      </c>
      <c r="AI7370">
        <v>16686.760999999999</v>
      </c>
      <c r="AJ7370">
        <v>18404.82</v>
      </c>
      <c r="AK7370">
        <v>20489.932000000001</v>
      </c>
      <c r="AL7370">
        <v>20325.023000000001</v>
      </c>
      <c r="AM7370">
        <v>20701.214</v>
      </c>
      <c r="AN7370">
        <v>22508.984</v>
      </c>
      <c r="AO7370">
        <v>23193.175999999999</v>
      </c>
      <c r="AP7370">
        <v>22939.237000000001</v>
      </c>
      <c r="AQ7370">
        <v>23241.96</v>
      </c>
      <c r="AR7370">
        <v>23771.489000000001</v>
      </c>
      <c r="AS7370">
        <v>25271.569</v>
      </c>
      <c r="AT7370">
        <v>25433.721000000001</v>
      </c>
      <c r="AU7370">
        <v>25938.752</v>
      </c>
      <c r="AV7370">
        <v>26830.915000000001</v>
      </c>
      <c r="AW7370">
        <v>27719.26</v>
      </c>
      <c r="AX7370">
        <v>28570.78</v>
      </c>
      <c r="AY7370">
        <v>29395.556</v>
      </c>
      <c r="AZ7370">
        <v>30199.434000000001</v>
      </c>
      <c r="BA7370">
        <v>30935.68</v>
      </c>
      <c r="BB7370">
        <v>2012</v>
      </c>
    </row>
    <row r="7371" spans="1:54" hidden="1" outlineLevel="2" x14ac:dyDescent="0.25">
      <c r="A7371">
        <v>362</v>
      </c>
      <c r="B7371" t="s">
        <v>609</v>
      </c>
      <c r="C7371" t="s">
        <v>316</v>
      </c>
      <c r="D7371" t="s">
        <v>608</v>
      </c>
      <c r="E7371" t="s">
        <v>313</v>
      </c>
      <c r="F7371" t="s">
        <v>315</v>
      </c>
      <c r="G7371" t="s">
        <v>206</v>
      </c>
      <c r="H7371" t="s">
        <v>310</v>
      </c>
      <c r="I7371" t="s">
        <v>309</v>
      </c>
      <c r="J7371">
        <v>1313.355</v>
      </c>
      <c r="K7371">
        <v>1475.1769999999999</v>
      </c>
      <c r="L7371">
        <v>1367.8979999999999</v>
      </c>
      <c r="M7371">
        <v>1451.0350000000001</v>
      </c>
      <c r="N7371">
        <v>1822.6469999999999</v>
      </c>
      <c r="O7371">
        <v>2030.8889999999999</v>
      </c>
      <c r="P7371">
        <v>2385.636</v>
      </c>
      <c r="Q7371">
        <v>2603.2150000000001</v>
      </c>
      <c r="R7371">
        <v>2931.0169999999998</v>
      </c>
      <c r="S7371">
        <v>3267.096</v>
      </c>
      <c r="T7371">
        <v>3847.4340000000002</v>
      </c>
      <c r="U7371">
        <v>4020.866</v>
      </c>
      <c r="V7371">
        <v>4346.08</v>
      </c>
      <c r="W7371">
        <v>4391.2650000000003</v>
      </c>
      <c r="X7371">
        <v>4490.1189999999997</v>
      </c>
      <c r="Y7371">
        <v>4705.3370000000004</v>
      </c>
      <c r="Z7371">
        <v>4790.5450000000001</v>
      </c>
      <c r="AA7371">
        <v>4814.5919999999996</v>
      </c>
      <c r="AB7371">
        <v>5156.0209999999997</v>
      </c>
      <c r="AC7371">
        <v>5357.835</v>
      </c>
      <c r="AD7371">
        <v>5343.3249999999998</v>
      </c>
      <c r="AE7371">
        <v>5054.5259999999998</v>
      </c>
      <c r="AF7371">
        <v>5054.3649999999998</v>
      </c>
      <c r="AG7371">
        <v>5497.3909999999996</v>
      </c>
      <c r="AH7371">
        <v>5871.52</v>
      </c>
      <c r="AI7371">
        <v>6180.2820000000002</v>
      </c>
      <c r="AJ7371">
        <v>6816.6</v>
      </c>
      <c r="AK7371">
        <v>7588.8639999999996</v>
      </c>
      <c r="AL7371">
        <v>7527.7860000000001</v>
      </c>
      <c r="AM7371">
        <v>7667.116</v>
      </c>
      <c r="AN7371">
        <v>8336.6610000000001</v>
      </c>
      <c r="AO7371">
        <v>8590.0650000000005</v>
      </c>
      <c r="AP7371">
        <v>8496.0139999999992</v>
      </c>
      <c r="AQ7371">
        <v>8608.1329999999998</v>
      </c>
      <c r="AR7371">
        <v>8804.2549999999992</v>
      </c>
      <c r="AS7371">
        <v>9359.84</v>
      </c>
      <c r="AT7371">
        <v>9419.8970000000008</v>
      </c>
      <c r="AU7371">
        <v>9606.9449999999997</v>
      </c>
      <c r="AV7371">
        <v>9937.3760000000002</v>
      </c>
      <c r="AW7371">
        <v>10266.393</v>
      </c>
      <c r="AX7371">
        <v>10581.771000000001</v>
      </c>
      <c r="AY7371">
        <v>10887.243</v>
      </c>
      <c r="AZ7371">
        <v>11184.976000000001</v>
      </c>
      <c r="BA7371">
        <v>11457.659</v>
      </c>
      <c r="BB7371">
        <v>2012</v>
      </c>
    </row>
    <row r="7372" spans="1:54" hidden="1" outlineLevel="2" x14ac:dyDescent="0.25">
      <c r="A7372">
        <v>362</v>
      </c>
      <c r="B7372" t="s">
        <v>609</v>
      </c>
      <c r="C7372" t="s">
        <v>314</v>
      </c>
      <c r="D7372" t="s">
        <v>608</v>
      </c>
      <c r="E7372" t="s">
        <v>313</v>
      </c>
      <c r="F7372" t="s">
        <v>312</v>
      </c>
      <c r="G7372" t="s">
        <v>311</v>
      </c>
      <c r="H7372" t="s">
        <v>310</v>
      </c>
      <c r="I7372" t="s">
        <v>309</v>
      </c>
      <c r="J7372">
        <v>2295.9090000000001</v>
      </c>
      <c r="K7372">
        <v>2596.5920000000001</v>
      </c>
      <c r="L7372">
        <v>2768.8180000000002</v>
      </c>
      <c r="M7372">
        <v>2952.3139999999999</v>
      </c>
      <c r="N7372">
        <v>3251.9810000000002</v>
      </c>
      <c r="O7372">
        <v>3722.3879999999999</v>
      </c>
      <c r="P7372">
        <v>4270.8220000000001</v>
      </c>
      <c r="Q7372">
        <v>4497.54</v>
      </c>
      <c r="R7372">
        <v>5210.2359999999999</v>
      </c>
      <c r="S7372">
        <v>5804.9459999999999</v>
      </c>
      <c r="T7372">
        <v>6547.174</v>
      </c>
      <c r="U7372">
        <v>6710.8580000000002</v>
      </c>
      <c r="V7372">
        <v>7281.2969999999996</v>
      </c>
      <c r="W7372">
        <v>7449.0060000000003</v>
      </c>
      <c r="X7372">
        <v>7588.7849999999999</v>
      </c>
      <c r="Y7372">
        <v>7725.7709999999997</v>
      </c>
      <c r="Z7372">
        <v>7967.8149999999996</v>
      </c>
      <c r="AA7372">
        <v>7920.87</v>
      </c>
      <c r="AB7372">
        <v>8383.1939999999995</v>
      </c>
      <c r="AC7372">
        <v>8643.3690000000006</v>
      </c>
      <c r="AD7372">
        <v>8713.5959999999995</v>
      </c>
      <c r="AE7372">
        <v>8512.8430000000008</v>
      </c>
      <c r="AF7372">
        <v>8605.5849999999991</v>
      </c>
      <c r="AG7372">
        <v>9072.116</v>
      </c>
      <c r="AH7372">
        <v>9885.652</v>
      </c>
      <c r="AI7372">
        <v>10049.421</v>
      </c>
      <c r="AJ7372">
        <v>10866.718999999999</v>
      </c>
      <c r="AK7372">
        <v>11135.218999999999</v>
      </c>
      <c r="AL7372">
        <v>11855.266</v>
      </c>
      <c r="AM7372">
        <v>12497.505999999999</v>
      </c>
      <c r="AN7372">
        <v>12366.619000000001</v>
      </c>
      <c r="AO7372">
        <v>12580.349</v>
      </c>
      <c r="AP7372">
        <v>12702.597</v>
      </c>
      <c r="AQ7372">
        <v>12822.064</v>
      </c>
      <c r="AR7372">
        <v>13399.837</v>
      </c>
      <c r="AS7372">
        <v>13333.51</v>
      </c>
      <c r="AT7372">
        <v>13871.26</v>
      </c>
      <c r="AU7372">
        <v>14449.772999999999</v>
      </c>
      <c r="AV7372">
        <v>15053.992</v>
      </c>
      <c r="AW7372">
        <v>15643.136</v>
      </c>
      <c r="AX7372">
        <v>16200.555</v>
      </c>
      <c r="AY7372">
        <v>16742.794000000002</v>
      </c>
      <c r="AZ7372">
        <v>17230.509999999998</v>
      </c>
      <c r="BA7372">
        <v>17690.714</v>
      </c>
      <c r="BB7372">
        <v>2012</v>
      </c>
    </row>
    <row r="7373" spans="1:54" hidden="1" outlineLevel="2" x14ac:dyDescent="0.25">
      <c r="A7373">
        <v>362</v>
      </c>
      <c r="B7373" t="s">
        <v>609</v>
      </c>
      <c r="C7373" t="s">
        <v>308</v>
      </c>
      <c r="D7373" t="s">
        <v>608</v>
      </c>
      <c r="E7373" t="s">
        <v>307</v>
      </c>
      <c r="F7373" t="s">
        <v>306</v>
      </c>
      <c r="G7373" t="s">
        <v>227</v>
      </c>
    </row>
    <row r="7374" spans="1:54" hidden="1" outlineLevel="2" x14ac:dyDescent="0.25">
      <c r="A7374">
        <v>362</v>
      </c>
      <c r="B7374" t="s">
        <v>609</v>
      </c>
      <c r="C7374" t="s">
        <v>305</v>
      </c>
      <c r="D7374" t="s">
        <v>608</v>
      </c>
      <c r="E7374" t="s">
        <v>304</v>
      </c>
      <c r="F7374" t="s">
        <v>303</v>
      </c>
      <c r="G7374" t="s">
        <v>274</v>
      </c>
      <c r="I7374" t="s">
        <v>298</v>
      </c>
      <c r="J7374">
        <v>2E-3</v>
      </c>
      <c r="K7374">
        <v>2E-3</v>
      </c>
      <c r="L7374">
        <v>2E-3</v>
      </c>
      <c r="M7374">
        <v>2E-3</v>
      </c>
      <c r="N7374">
        <v>2E-3</v>
      </c>
      <c r="O7374">
        <v>2E-3</v>
      </c>
      <c r="P7374">
        <v>3.0000000000000001E-3</v>
      </c>
      <c r="Q7374">
        <v>3.0000000000000001E-3</v>
      </c>
      <c r="R7374">
        <v>3.0000000000000001E-3</v>
      </c>
      <c r="S7374">
        <v>3.0000000000000001E-3</v>
      </c>
      <c r="T7374">
        <v>3.0000000000000001E-3</v>
      </c>
      <c r="U7374">
        <v>3.0000000000000001E-3</v>
      </c>
      <c r="V7374">
        <v>3.0000000000000001E-3</v>
      </c>
      <c r="W7374">
        <v>3.0000000000000001E-3</v>
      </c>
      <c r="X7374">
        <v>3.0000000000000001E-3</v>
      </c>
      <c r="Y7374">
        <v>3.0000000000000001E-3</v>
      </c>
      <c r="Z7374">
        <v>3.0000000000000001E-3</v>
      </c>
      <c r="AA7374">
        <v>3.0000000000000001E-3</v>
      </c>
      <c r="AB7374">
        <v>3.0000000000000001E-3</v>
      </c>
      <c r="AC7374">
        <v>3.0000000000000001E-3</v>
      </c>
      <c r="AD7374">
        <v>3.0000000000000001E-3</v>
      </c>
      <c r="AE7374">
        <v>3.0000000000000001E-3</v>
      </c>
      <c r="AF7374">
        <v>3.0000000000000001E-3</v>
      </c>
      <c r="AG7374">
        <v>3.0000000000000001E-3</v>
      </c>
      <c r="AH7374">
        <v>3.0000000000000001E-3</v>
      </c>
      <c r="AI7374">
        <v>2E-3</v>
      </c>
      <c r="AJ7374">
        <v>2E-3</v>
      </c>
      <c r="AK7374">
        <v>2E-3</v>
      </c>
      <c r="AL7374">
        <v>2E-3</v>
      </c>
      <c r="AM7374">
        <v>2E-3</v>
      </c>
      <c r="AN7374">
        <v>2E-3</v>
      </c>
      <c r="AO7374">
        <v>2E-3</v>
      </c>
      <c r="AP7374">
        <v>2E-3</v>
      </c>
      <c r="AQ7374">
        <v>2E-3</v>
      </c>
      <c r="AR7374">
        <v>2E-3</v>
      </c>
      <c r="AS7374">
        <v>2E-3</v>
      </c>
      <c r="AT7374">
        <v>2E-3</v>
      </c>
      <c r="AU7374">
        <v>2E-3</v>
      </c>
      <c r="AV7374">
        <v>2E-3</v>
      </c>
      <c r="AW7374">
        <v>2E-3</v>
      </c>
      <c r="AX7374">
        <v>2E-3</v>
      </c>
      <c r="AY7374">
        <v>2E-3</v>
      </c>
      <c r="AZ7374">
        <v>2E-3</v>
      </c>
      <c r="BA7374">
        <v>2E-3</v>
      </c>
      <c r="BB7374">
        <v>2016</v>
      </c>
    </row>
    <row r="7375" spans="1:54" hidden="1" outlineLevel="2" x14ac:dyDescent="0.25">
      <c r="A7375">
        <v>362</v>
      </c>
      <c r="B7375" t="s">
        <v>609</v>
      </c>
      <c r="C7375" t="s">
        <v>302</v>
      </c>
      <c r="D7375" t="s">
        <v>608</v>
      </c>
      <c r="E7375" t="s">
        <v>301</v>
      </c>
      <c r="F7375" t="s">
        <v>300</v>
      </c>
      <c r="G7375" t="s">
        <v>299</v>
      </c>
      <c r="I7375" t="s">
        <v>298</v>
      </c>
      <c r="J7375">
        <v>1.5449999999999999</v>
      </c>
      <c r="K7375">
        <v>1.534</v>
      </c>
      <c r="L7375">
        <v>1.3340000000000001</v>
      </c>
      <c r="M7375">
        <v>1.327</v>
      </c>
      <c r="N7375">
        <v>1.5129999999999999</v>
      </c>
      <c r="O7375">
        <v>1.4730000000000001</v>
      </c>
      <c r="P7375">
        <v>1.508</v>
      </c>
      <c r="Q7375">
        <v>1.5629999999999999</v>
      </c>
      <c r="R7375">
        <v>1.5189999999999999</v>
      </c>
      <c r="S7375">
        <v>1.52</v>
      </c>
      <c r="T7375">
        <v>1.587</v>
      </c>
      <c r="U7375">
        <v>1.6180000000000001</v>
      </c>
      <c r="V7375">
        <v>1.6120000000000001</v>
      </c>
      <c r="W7375">
        <v>1.5920000000000001</v>
      </c>
      <c r="X7375">
        <v>1.5980000000000001</v>
      </c>
      <c r="Y7375">
        <v>1.6439999999999999</v>
      </c>
      <c r="Z7375">
        <v>1.623</v>
      </c>
      <c r="AA7375">
        <v>1.641</v>
      </c>
      <c r="AB7375">
        <v>1.661</v>
      </c>
      <c r="AC7375">
        <v>1.6739999999999999</v>
      </c>
      <c r="AD7375">
        <v>1.6559999999999999</v>
      </c>
      <c r="AE7375">
        <v>1.603</v>
      </c>
      <c r="AF7375">
        <v>1.5860000000000001</v>
      </c>
      <c r="AG7375">
        <v>1.6359999999999999</v>
      </c>
      <c r="AH7375">
        <v>1.6040000000000001</v>
      </c>
      <c r="AI7375">
        <v>1.66</v>
      </c>
      <c r="AJ7375">
        <v>1.694</v>
      </c>
      <c r="AK7375">
        <v>1.84</v>
      </c>
      <c r="AL7375">
        <v>1.714</v>
      </c>
      <c r="AM7375">
        <v>1.6559999999999999</v>
      </c>
      <c r="AN7375">
        <v>1.82</v>
      </c>
      <c r="AO7375">
        <v>1.8440000000000001</v>
      </c>
      <c r="AP7375">
        <v>1.806</v>
      </c>
      <c r="AQ7375">
        <v>1.8129999999999999</v>
      </c>
      <c r="AR7375">
        <v>1.774</v>
      </c>
      <c r="AS7375">
        <v>1.895</v>
      </c>
      <c r="AT7375">
        <v>1.8340000000000001</v>
      </c>
      <c r="AU7375">
        <v>1.7949999999999999</v>
      </c>
      <c r="AV7375">
        <v>1.782</v>
      </c>
      <c r="AW7375">
        <v>1.772</v>
      </c>
      <c r="AX7375">
        <v>1.764</v>
      </c>
      <c r="AY7375">
        <v>1.756</v>
      </c>
      <c r="AZ7375">
        <v>1.7529999999999999</v>
      </c>
      <c r="BA7375">
        <v>1.7490000000000001</v>
      </c>
      <c r="BB7375">
        <v>2016</v>
      </c>
    </row>
    <row r="7376" spans="1:54" hidden="1" outlineLevel="2" x14ac:dyDescent="0.25">
      <c r="A7376">
        <v>362</v>
      </c>
      <c r="B7376" t="s">
        <v>609</v>
      </c>
      <c r="C7376" t="s">
        <v>297</v>
      </c>
      <c r="D7376" t="s">
        <v>608</v>
      </c>
      <c r="E7376" t="s">
        <v>296</v>
      </c>
      <c r="F7376" t="s">
        <v>295</v>
      </c>
      <c r="G7376" t="s">
        <v>198</v>
      </c>
      <c r="I7376" t="s">
        <v>615</v>
      </c>
      <c r="J7376" t="s">
        <v>196</v>
      </c>
      <c r="K7376" t="s">
        <v>196</v>
      </c>
      <c r="L7376" t="s">
        <v>196</v>
      </c>
      <c r="M7376" t="s">
        <v>196</v>
      </c>
      <c r="N7376" t="s">
        <v>196</v>
      </c>
      <c r="O7376" t="s">
        <v>196</v>
      </c>
      <c r="P7376" t="s">
        <v>196</v>
      </c>
      <c r="Q7376" t="s">
        <v>196</v>
      </c>
      <c r="R7376" t="s">
        <v>196</v>
      </c>
      <c r="S7376" t="s">
        <v>196</v>
      </c>
      <c r="T7376" t="s">
        <v>196</v>
      </c>
      <c r="U7376" t="s">
        <v>196</v>
      </c>
      <c r="V7376" t="s">
        <v>196</v>
      </c>
      <c r="W7376" t="s">
        <v>196</v>
      </c>
      <c r="X7376" t="s">
        <v>196</v>
      </c>
      <c r="Y7376" t="s">
        <v>196</v>
      </c>
      <c r="Z7376" t="s">
        <v>196</v>
      </c>
      <c r="AA7376" t="s">
        <v>196</v>
      </c>
      <c r="AB7376" t="s">
        <v>196</v>
      </c>
      <c r="AC7376" t="s">
        <v>196</v>
      </c>
      <c r="AD7376" t="s">
        <v>196</v>
      </c>
      <c r="AE7376" t="s">
        <v>196</v>
      </c>
      <c r="AF7376" t="s">
        <v>196</v>
      </c>
      <c r="AG7376" t="s">
        <v>196</v>
      </c>
      <c r="AH7376" t="s">
        <v>196</v>
      </c>
      <c r="AI7376" t="s">
        <v>196</v>
      </c>
      <c r="AJ7376" t="s">
        <v>196</v>
      </c>
      <c r="AK7376" t="s">
        <v>196</v>
      </c>
      <c r="AL7376" t="s">
        <v>196</v>
      </c>
      <c r="AM7376" t="s">
        <v>196</v>
      </c>
      <c r="AN7376" t="s">
        <v>196</v>
      </c>
      <c r="AO7376" t="s">
        <v>196</v>
      </c>
      <c r="AP7376" t="s">
        <v>196</v>
      </c>
      <c r="AQ7376" t="s">
        <v>196</v>
      </c>
      <c r="AR7376">
        <v>17.344000000000001</v>
      </c>
      <c r="AS7376">
        <v>17.352</v>
      </c>
      <c r="AT7376">
        <v>17.363</v>
      </c>
      <c r="AU7376">
        <v>18.114999999999998</v>
      </c>
      <c r="AV7376">
        <v>18.657</v>
      </c>
      <c r="AW7376">
        <v>19.068999999999999</v>
      </c>
      <c r="AX7376">
        <v>19.27</v>
      </c>
      <c r="AY7376">
        <v>18.771000000000001</v>
      </c>
      <c r="AZ7376">
        <v>18.77</v>
      </c>
      <c r="BA7376">
        <v>18.776</v>
      </c>
      <c r="BB7376">
        <v>2016</v>
      </c>
    </row>
    <row r="7377" spans="1:54" hidden="1" outlineLevel="2" x14ac:dyDescent="0.25">
      <c r="A7377">
        <v>362</v>
      </c>
      <c r="B7377" t="s">
        <v>609</v>
      </c>
      <c r="C7377" t="s">
        <v>294</v>
      </c>
      <c r="D7377" t="s">
        <v>608</v>
      </c>
      <c r="E7377" t="s">
        <v>293</v>
      </c>
      <c r="F7377" t="s">
        <v>292</v>
      </c>
      <c r="G7377" t="s">
        <v>198</v>
      </c>
      <c r="I7377" t="s">
        <v>615</v>
      </c>
      <c r="J7377" t="s">
        <v>196</v>
      </c>
      <c r="K7377" t="s">
        <v>196</v>
      </c>
      <c r="L7377" t="s">
        <v>196</v>
      </c>
      <c r="M7377" t="s">
        <v>196</v>
      </c>
      <c r="N7377" t="s">
        <v>196</v>
      </c>
      <c r="O7377" t="s">
        <v>196</v>
      </c>
      <c r="P7377" t="s">
        <v>196</v>
      </c>
      <c r="Q7377" t="s">
        <v>196</v>
      </c>
      <c r="R7377" t="s">
        <v>196</v>
      </c>
      <c r="S7377" t="s">
        <v>196</v>
      </c>
      <c r="T7377" t="s">
        <v>196</v>
      </c>
      <c r="U7377" t="s">
        <v>196</v>
      </c>
      <c r="V7377" t="s">
        <v>196</v>
      </c>
      <c r="W7377" t="s">
        <v>196</v>
      </c>
      <c r="X7377" t="s">
        <v>196</v>
      </c>
      <c r="Y7377" t="s">
        <v>196</v>
      </c>
      <c r="Z7377" t="s">
        <v>196</v>
      </c>
      <c r="AA7377" t="s">
        <v>196</v>
      </c>
      <c r="AB7377" t="s">
        <v>196</v>
      </c>
      <c r="AC7377" t="s">
        <v>196</v>
      </c>
      <c r="AD7377" t="s">
        <v>196</v>
      </c>
      <c r="AE7377" t="s">
        <v>196</v>
      </c>
      <c r="AF7377" t="s">
        <v>196</v>
      </c>
      <c r="AG7377" t="s">
        <v>196</v>
      </c>
      <c r="AH7377" t="s">
        <v>196</v>
      </c>
      <c r="AI7377" t="s">
        <v>196</v>
      </c>
      <c r="AJ7377" t="s">
        <v>196</v>
      </c>
      <c r="AK7377" t="s">
        <v>196</v>
      </c>
      <c r="AL7377" t="s">
        <v>196</v>
      </c>
      <c r="AM7377" t="s">
        <v>196</v>
      </c>
      <c r="AN7377" t="s">
        <v>196</v>
      </c>
      <c r="AO7377" t="s">
        <v>196</v>
      </c>
      <c r="AP7377" t="s">
        <v>196</v>
      </c>
      <c r="AQ7377" t="s">
        <v>196</v>
      </c>
      <c r="AR7377">
        <v>20.762</v>
      </c>
      <c r="AS7377">
        <v>24.266999999999999</v>
      </c>
      <c r="AT7377">
        <v>15.462</v>
      </c>
      <c r="AU7377">
        <v>18.463999999999999</v>
      </c>
      <c r="AV7377">
        <v>17.696000000000002</v>
      </c>
      <c r="AW7377">
        <v>18.509</v>
      </c>
      <c r="AX7377">
        <v>18.818999999999999</v>
      </c>
      <c r="AY7377">
        <v>19.276</v>
      </c>
      <c r="AZ7377">
        <v>18.626999999999999</v>
      </c>
      <c r="BA7377">
        <v>18.667000000000002</v>
      </c>
      <c r="BB7377">
        <v>2016</v>
      </c>
    </row>
    <row r="7378" spans="1:54" hidden="1" outlineLevel="2" x14ac:dyDescent="0.25">
      <c r="A7378">
        <v>362</v>
      </c>
      <c r="B7378" t="s">
        <v>609</v>
      </c>
      <c r="C7378" t="s">
        <v>290</v>
      </c>
      <c r="D7378" t="s">
        <v>608</v>
      </c>
      <c r="E7378" t="s">
        <v>287</v>
      </c>
      <c r="F7378" t="s">
        <v>289</v>
      </c>
      <c r="G7378" t="s">
        <v>282</v>
      </c>
      <c r="I7378" t="s">
        <v>614</v>
      </c>
      <c r="J7378">
        <v>39.645000000000003</v>
      </c>
      <c r="K7378">
        <v>45.640999999999998</v>
      </c>
      <c r="L7378">
        <v>47.747</v>
      </c>
      <c r="M7378">
        <v>48.45</v>
      </c>
      <c r="N7378">
        <v>49.442999999999998</v>
      </c>
      <c r="O7378">
        <v>49.691000000000003</v>
      </c>
      <c r="P7378">
        <v>50.771999999999998</v>
      </c>
      <c r="Q7378">
        <v>54.344999999999999</v>
      </c>
      <c r="R7378">
        <v>54.795999999999999</v>
      </c>
      <c r="S7378">
        <v>57.204000000000001</v>
      </c>
      <c r="T7378">
        <v>59.682000000000002</v>
      </c>
      <c r="U7378">
        <v>62.987000000000002</v>
      </c>
      <c r="V7378">
        <v>66.552999999999997</v>
      </c>
      <c r="W7378">
        <v>67.069000000000003</v>
      </c>
      <c r="X7378">
        <v>68.855999999999995</v>
      </c>
      <c r="Y7378">
        <v>72.891999999999996</v>
      </c>
      <c r="Z7378">
        <v>73.566000000000003</v>
      </c>
      <c r="AA7378">
        <v>73.561999999999998</v>
      </c>
      <c r="AB7378">
        <v>75.918000000000006</v>
      </c>
      <c r="AC7378">
        <v>77.751000000000005</v>
      </c>
      <c r="AD7378">
        <v>81.52</v>
      </c>
      <c r="AE7378">
        <v>85.819000000000003</v>
      </c>
      <c r="AF7378">
        <v>85.599000000000004</v>
      </c>
      <c r="AG7378">
        <v>86.484999999999999</v>
      </c>
      <c r="AH7378">
        <v>87.748000000000005</v>
      </c>
      <c r="AI7378">
        <v>91.179000000000002</v>
      </c>
      <c r="AJ7378">
        <v>94.429000000000002</v>
      </c>
      <c r="AK7378">
        <v>97.094999999999999</v>
      </c>
      <c r="AL7378">
        <v>102.483</v>
      </c>
      <c r="AM7378">
        <v>102.32299999999999</v>
      </c>
      <c r="AN7378">
        <v>105.648</v>
      </c>
      <c r="AO7378">
        <v>108.574</v>
      </c>
      <c r="AP7378">
        <v>113.11</v>
      </c>
      <c r="AQ7378">
        <v>114.77500000000001</v>
      </c>
      <c r="AR7378">
        <v>118.813</v>
      </c>
      <c r="AS7378">
        <v>117.643</v>
      </c>
      <c r="AT7378">
        <v>114.005</v>
      </c>
      <c r="AU7378">
        <v>114.14100000000001</v>
      </c>
      <c r="AV7378">
        <v>115.87</v>
      </c>
      <c r="AW7378">
        <v>117.711</v>
      </c>
      <c r="AX7378">
        <v>119.45099999999999</v>
      </c>
      <c r="AY7378">
        <v>121.18300000000001</v>
      </c>
      <c r="AZ7378">
        <v>123.039</v>
      </c>
      <c r="BA7378">
        <v>124.913</v>
      </c>
      <c r="BB7378">
        <v>2016</v>
      </c>
    </row>
    <row r="7379" spans="1:54" hidden="1" outlineLevel="2" x14ac:dyDescent="0.25">
      <c r="A7379">
        <v>362</v>
      </c>
      <c r="B7379" t="s">
        <v>609</v>
      </c>
      <c r="C7379" t="s">
        <v>288</v>
      </c>
      <c r="D7379" t="s">
        <v>608</v>
      </c>
      <c r="E7379" t="s">
        <v>287</v>
      </c>
      <c r="F7379" t="s">
        <v>286</v>
      </c>
      <c r="G7379" t="s">
        <v>261</v>
      </c>
      <c r="I7379" t="s">
        <v>285</v>
      </c>
      <c r="J7379">
        <v>19.367000000000001</v>
      </c>
      <c r="K7379">
        <v>15.125</v>
      </c>
      <c r="L7379">
        <v>4.6139999999999999</v>
      </c>
      <c r="M7379">
        <v>1.4730000000000001</v>
      </c>
      <c r="N7379">
        <v>2.0489999999999999</v>
      </c>
      <c r="O7379">
        <v>0.503</v>
      </c>
      <c r="P7379">
        <v>2.1739999999999999</v>
      </c>
      <c r="Q7379">
        <v>7.0389999999999997</v>
      </c>
      <c r="R7379">
        <v>0.82899999999999996</v>
      </c>
      <c r="S7379">
        <v>4.3949999999999996</v>
      </c>
      <c r="T7379">
        <v>4.3310000000000004</v>
      </c>
      <c r="U7379">
        <v>5.5389999999999997</v>
      </c>
      <c r="V7379">
        <v>5.6609999999999996</v>
      </c>
      <c r="W7379">
        <v>0.77500000000000002</v>
      </c>
      <c r="X7379">
        <v>2.6640000000000001</v>
      </c>
      <c r="Y7379">
        <v>5.8630000000000004</v>
      </c>
      <c r="Z7379">
        <v>0.92500000000000004</v>
      </c>
      <c r="AA7379">
        <v>-6.0000000000000001E-3</v>
      </c>
      <c r="AB7379">
        <v>3.202</v>
      </c>
      <c r="AC7379">
        <v>2.415</v>
      </c>
      <c r="AD7379">
        <v>4.8479999999999999</v>
      </c>
      <c r="AE7379">
        <v>5.2729999999999997</v>
      </c>
      <c r="AF7379">
        <v>-0.25600000000000001</v>
      </c>
      <c r="AG7379">
        <v>1.034</v>
      </c>
      <c r="AH7379">
        <v>1.46</v>
      </c>
      <c r="AI7379">
        <v>3.911</v>
      </c>
      <c r="AJ7379">
        <v>3.5640000000000001</v>
      </c>
      <c r="AK7379">
        <v>2.823</v>
      </c>
      <c r="AL7379">
        <v>5.55</v>
      </c>
      <c r="AM7379">
        <v>-0.157</v>
      </c>
      <c r="AN7379">
        <v>3.25</v>
      </c>
      <c r="AO7379">
        <v>2.7690000000000001</v>
      </c>
      <c r="AP7379">
        <v>4.1779999999999999</v>
      </c>
      <c r="AQ7379">
        <v>1.472</v>
      </c>
      <c r="AR7379">
        <v>3.5179999999999998</v>
      </c>
      <c r="AS7379">
        <v>-0.98499999999999999</v>
      </c>
      <c r="AT7379">
        <v>-3.093</v>
      </c>
      <c r="AU7379">
        <v>0.11899999999999999</v>
      </c>
      <c r="AV7379">
        <v>1.5149999999999999</v>
      </c>
      <c r="AW7379">
        <v>1.589</v>
      </c>
      <c r="AX7379">
        <v>1.478</v>
      </c>
      <c r="AY7379">
        <v>1.45</v>
      </c>
      <c r="AZ7379">
        <v>1.532</v>
      </c>
      <c r="BA7379">
        <v>1.5229999999999999</v>
      </c>
      <c r="BB7379">
        <v>2016</v>
      </c>
    </row>
    <row r="7380" spans="1:54" hidden="1" outlineLevel="2" x14ac:dyDescent="0.25">
      <c r="A7380">
        <v>362</v>
      </c>
      <c r="B7380" t="s">
        <v>609</v>
      </c>
      <c r="C7380" t="s">
        <v>284</v>
      </c>
      <c r="D7380" t="s">
        <v>608</v>
      </c>
      <c r="E7380" t="s">
        <v>279</v>
      </c>
      <c r="F7380" t="s">
        <v>283</v>
      </c>
      <c r="G7380" t="s">
        <v>282</v>
      </c>
      <c r="I7380" t="s">
        <v>614</v>
      </c>
      <c r="J7380">
        <v>43.466999999999999</v>
      </c>
      <c r="K7380">
        <v>47.58</v>
      </c>
      <c r="L7380">
        <v>47.843000000000004</v>
      </c>
      <c r="M7380">
        <v>48.476999999999997</v>
      </c>
      <c r="N7380">
        <v>49.22</v>
      </c>
      <c r="O7380">
        <v>49.707999999999998</v>
      </c>
      <c r="P7380">
        <v>51.948999999999998</v>
      </c>
      <c r="Q7380">
        <v>54.581000000000003</v>
      </c>
      <c r="R7380">
        <v>55.457999999999998</v>
      </c>
      <c r="S7380">
        <v>57.554000000000002</v>
      </c>
      <c r="T7380">
        <v>61.014000000000003</v>
      </c>
      <c r="U7380">
        <v>64.864000000000004</v>
      </c>
      <c r="V7380">
        <v>66.91</v>
      </c>
      <c r="W7380">
        <v>67.397999999999996</v>
      </c>
      <c r="X7380">
        <v>71.344999999999999</v>
      </c>
      <c r="Y7380">
        <v>74.659000000000006</v>
      </c>
      <c r="Z7380">
        <v>72.953000000000003</v>
      </c>
      <c r="AA7380">
        <v>74.366</v>
      </c>
      <c r="AB7380">
        <v>77.046999999999997</v>
      </c>
      <c r="AC7380">
        <v>78.587000000000003</v>
      </c>
      <c r="AD7380">
        <v>84.003</v>
      </c>
      <c r="AE7380">
        <v>86.501000000000005</v>
      </c>
      <c r="AF7380">
        <v>85.915999999999997</v>
      </c>
      <c r="AG7380">
        <v>86.355000000000004</v>
      </c>
      <c r="AH7380">
        <v>89.376000000000005</v>
      </c>
      <c r="AI7380">
        <v>94.006</v>
      </c>
      <c r="AJ7380">
        <v>94.64</v>
      </c>
      <c r="AK7380">
        <v>101.07</v>
      </c>
      <c r="AL7380">
        <v>104.51</v>
      </c>
      <c r="AM7380">
        <v>101.28</v>
      </c>
      <c r="AN7380">
        <v>105.56</v>
      </c>
      <c r="AO7380">
        <v>110.61</v>
      </c>
      <c r="AP7380">
        <v>116.15</v>
      </c>
      <c r="AQ7380">
        <v>115.29</v>
      </c>
      <c r="AR7380">
        <v>119.52</v>
      </c>
      <c r="AS7380">
        <v>116.405</v>
      </c>
      <c r="AT7380">
        <v>112.90300000000001</v>
      </c>
      <c r="AU7380">
        <v>115.346</v>
      </c>
      <c r="AV7380">
        <v>116.944</v>
      </c>
      <c r="AW7380">
        <v>118.74299999999999</v>
      </c>
      <c r="AX7380">
        <v>120.483</v>
      </c>
      <c r="AY7380">
        <v>122.273</v>
      </c>
      <c r="AZ7380">
        <v>124.13500000000001</v>
      </c>
      <c r="BA7380">
        <v>126.026</v>
      </c>
      <c r="BB7380">
        <v>2016</v>
      </c>
    </row>
    <row r="7381" spans="1:54" hidden="1" outlineLevel="2" x14ac:dyDescent="0.25">
      <c r="A7381">
        <v>362</v>
      </c>
      <c r="B7381" t="s">
        <v>609</v>
      </c>
      <c r="C7381" t="s">
        <v>280</v>
      </c>
      <c r="D7381" t="s">
        <v>608</v>
      </c>
      <c r="E7381" t="s">
        <v>279</v>
      </c>
      <c r="F7381" t="s">
        <v>278</v>
      </c>
      <c r="G7381" t="s">
        <v>261</v>
      </c>
      <c r="I7381" t="s">
        <v>277</v>
      </c>
      <c r="J7381">
        <v>21.45</v>
      </c>
      <c r="K7381">
        <v>9.4629999999999992</v>
      </c>
      <c r="L7381">
        <v>0.55300000000000005</v>
      </c>
      <c r="M7381">
        <v>1.3240000000000001</v>
      </c>
      <c r="N7381">
        <v>1.534</v>
      </c>
      <c r="O7381">
        <v>0.99</v>
      </c>
      <c r="P7381">
        <v>4.51</v>
      </c>
      <c r="Q7381">
        <v>5.0659999999999998</v>
      </c>
      <c r="R7381">
        <v>1.607</v>
      </c>
      <c r="S7381">
        <v>3.7789999999999999</v>
      </c>
      <c r="T7381">
        <v>6.0119999999999996</v>
      </c>
      <c r="U7381">
        <v>6.31</v>
      </c>
      <c r="V7381">
        <v>3.1560000000000001</v>
      </c>
      <c r="W7381">
        <v>0.72799999999999998</v>
      </c>
      <c r="X7381">
        <v>5.8570000000000002</v>
      </c>
      <c r="Y7381">
        <v>4.6449999999999996</v>
      </c>
      <c r="Z7381">
        <v>-2.2850000000000001</v>
      </c>
      <c r="AA7381">
        <v>1.9370000000000001</v>
      </c>
      <c r="AB7381">
        <v>3.6040000000000001</v>
      </c>
      <c r="AC7381">
        <v>1.9990000000000001</v>
      </c>
      <c r="AD7381">
        <v>6.8920000000000003</v>
      </c>
      <c r="AE7381">
        <v>2.9740000000000002</v>
      </c>
      <c r="AF7381">
        <v>-0.67600000000000005</v>
      </c>
      <c r="AG7381">
        <v>0.51</v>
      </c>
      <c r="AH7381">
        <v>3.4990000000000001</v>
      </c>
      <c r="AI7381">
        <v>5.18</v>
      </c>
      <c r="AJ7381">
        <v>0.67500000000000004</v>
      </c>
      <c r="AK7381">
        <v>6.7939999999999996</v>
      </c>
      <c r="AL7381">
        <v>3.4039999999999999</v>
      </c>
      <c r="AM7381">
        <v>-3.0910000000000002</v>
      </c>
      <c r="AN7381">
        <v>4.226</v>
      </c>
      <c r="AO7381">
        <v>4.7839999999999998</v>
      </c>
      <c r="AP7381">
        <v>5.0090000000000003</v>
      </c>
      <c r="AQ7381">
        <v>-0.74</v>
      </c>
      <c r="AR7381">
        <v>3.669</v>
      </c>
      <c r="AS7381">
        <v>-2.6059999999999999</v>
      </c>
      <c r="AT7381">
        <v>-3.0089999999999999</v>
      </c>
      <c r="AU7381">
        <v>2.1640000000000001</v>
      </c>
      <c r="AV7381">
        <v>1.385</v>
      </c>
      <c r="AW7381">
        <v>1.538</v>
      </c>
      <c r="AX7381">
        <v>1.4650000000000001</v>
      </c>
      <c r="AY7381">
        <v>1.486</v>
      </c>
      <c r="AZ7381">
        <v>1.5229999999999999</v>
      </c>
      <c r="BA7381">
        <v>1.5229999999999999</v>
      </c>
      <c r="BB7381">
        <v>2016</v>
      </c>
    </row>
    <row r="7382" spans="1:54" hidden="1" outlineLevel="2" x14ac:dyDescent="0.25">
      <c r="A7382">
        <v>362</v>
      </c>
      <c r="B7382" t="s">
        <v>609</v>
      </c>
      <c r="C7382" t="s">
        <v>276</v>
      </c>
      <c r="D7382" t="s">
        <v>608</v>
      </c>
      <c r="E7382" t="s">
        <v>275</v>
      </c>
      <c r="G7382" t="s">
        <v>274</v>
      </c>
    </row>
    <row r="7383" spans="1:54" hidden="1" outlineLevel="2" x14ac:dyDescent="0.25">
      <c r="A7383">
        <v>362</v>
      </c>
      <c r="B7383" t="s">
        <v>609</v>
      </c>
      <c r="C7383" t="s">
        <v>273</v>
      </c>
      <c r="D7383" t="s">
        <v>608</v>
      </c>
      <c r="E7383" t="s">
        <v>272</v>
      </c>
      <c r="F7383" t="s">
        <v>271</v>
      </c>
      <c r="G7383" t="s">
        <v>261</v>
      </c>
      <c r="I7383" t="s">
        <v>613</v>
      </c>
      <c r="J7383" t="s">
        <v>196</v>
      </c>
      <c r="K7383" t="s">
        <v>196</v>
      </c>
      <c r="L7383" t="s">
        <v>196</v>
      </c>
      <c r="M7383" t="s">
        <v>196</v>
      </c>
      <c r="N7383" t="s">
        <v>196</v>
      </c>
      <c r="O7383" t="s">
        <v>196</v>
      </c>
      <c r="P7383" t="s">
        <v>196</v>
      </c>
      <c r="Q7383" t="s">
        <v>196</v>
      </c>
      <c r="R7383" t="s">
        <v>196</v>
      </c>
      <c r="S7383" t="s">
        <v>196</v>
      </c>
      <c r="T7383" t="s">
        <v>196</v>
      </c>
      <c r="U7383" t="s">
        <v>196</v>
      </c>
      <c r="V7383" t="s">
        <v>196</v>
      </c>
      <c r="W7383" t="s">
        <v>196</v>
      </c>
      <c r="X7383" t="s">
        <v>196</v>
      </c>
      <c r="Y7383" t="s">
        <v>196</v>
      </c>
      <c r="Z7383" t="s">
        <v>196</v>
      </c>
      <c r="AA7383" t="s">
        <v>196</v>
      </c>
      <c r="AB7383" t="s">
        <v>196</v>
      </c>
      <c r="AC7383" t="s">
        <v>196</v>
      </c>
      <c r="AD7383" t="s">
        <v>196</v>
      </c>
      <c r="AE7383" t="s">
        <v>196</v>
      </c>
      <c r="AF7383" t="s">
        <v>196</v>
      </c>
      <c r="AG7383" t="s">
        <v>196</v>
      </c>
      <c r="AH7383" t="s">
        <v>196</v>
      </c>
      <c r="AI7383" t="s">
        <v>196</v>
      </c>
      <c r="AJ7383" t="s">
        <v>196</v>
      </c>
      <c r="AK7383" t="s">
        <v>196</v>
      </c>
      <c r="AL7383" t="s">
        <v>196</v>
      </c>
      <c r="AM7383" t="s">
        <v>196</v>
      </c>
      <c r="AN7383" t="s">
        <v>196</v>
      </c>
      <c r="AO7383" t="s">
        <v>196</v>
      </c>
      <c r="AP7383" t="s">
        <v>196</v>
      </c>
      <c r="AQ7383" t="s">
        <v>196</v>
      </c>
      <c r="AR7383" t="s">
        <v>196</v>
      </c>
      <c r="AS7383">
        <v>0.05</v>
      </c>
      <c r="AT7383">
        <v>21.440999999999999</v>
      </c>
      <c r="AU7383">
        <v>5.7489999999999997</v>
      </c>
      <c r="AV7383">
        <v>3.2309999999999999</v>
      </c>
      <c r="AW7383">
        <v>3.7639999999999998</v>
      </c>
      <c r="AX7383">
        <v>3.7749999999999999</v>
      </c>
      <c r="AY7383">
        <v>1.421</v>
      </c>
      <c r="AZ7383">
        <v>4.5579999999999998</v>
      </c>
      <c r="BA7383">
        <v>4.4740000000000002</v>
      </c>
      <c r="BB7383">
        <v>2016</v>
      </c>
    </row>
    <row r="7384" spans="1:54" hidden="1" outlineLevel="2" x14ac:dyDescent="0.25">
      <c r="A7384">
        <v>362</v>
      </c>
      <c r="B7384" t="s">
        <v>609</v>
      </c>
      <c r="C7384" t="s">
        <v>270</v>
      </c>
      <c r="D7384" t="s">
        <v>608</v>
      </c>
      <c r="E7384" t="s">
        <v>269</v>
      </c>
      <c r="F7384" t="s">
        <v>268</v>
      </c>
      <c r="G7384" t="s">
        <v>261</v>
      </c>
      <c r="I7384" t="s">
        <v>613</v>
      </c>
      <c r="J7384" t="s">
        <v>196</v>
      </c>
      <c r="K7384" t="s">
        <v>196</v>
      </c>
      <c r="L7384" t="s">
        <v>196</v>
      </c>
      <c r="M7384" t="s">
        <v>196</v>
      </c>
      <c r="N7384" t="s">
        <v>196</v>
      </c>
      <c r="O7384" t="s">
        <v>196</v>
      </c>
      <c r="P7384" t="s">
        <v>196</v>
      </c>
      <c r="Q7384" t="s">
        <v>196</v>
      </c>
      <c r="R7384" t="s">
        <v>196</v>
      </c>
      <c r="S7384" t="s">
        <v>196</v>
      </c>
      <c r="T7384" t="s">
        <v>196</v>
      </c>
      <c r="U7384" t="s">
        <v>196</v>
      </c>
      <c r="V7384" t="s">
        <v>196</v>
      </c>
      <c r="W7384" t="s">
        <v>196</v>
      </c>
      <c r="X7384" t="s">
        <v>196</v>
      </c>
      <c r="Y7384" t="s">
        <v>196</v>
      </c>
      <c r="Z7384" t="s">
        <v>196</v>
      </c>
      <c r="AA7384" t="s">
        <v>196</v>
      </c>
      <c r="AB7384" t="s">
        <v>196</v>
      </c>
      <c r="AC7384" t="s">
        <v>196</v>
      </c>
      <c r="AD7384" t="s">
        <v>196</v>
      </c>
      <c r="AE7384" t="s">
        <v>196</v>
      </c>
      <c r="AF7384" t="s">
        <v>196</v>
      </c>
      <c r="AG7384" t="s">
        <v>196</v>
      </c>
      <c r="AH7384" t="s">
        <v>196</v>
      </c>
      <c r="AI7384" t="s">
        <v>196</v>
      </c>
      <c r="AJ7384" t="s">
        <v>196</v>
      </c>
      <c r="AK7384" t="s">
        <v>196</v>
      </c>
      <c r="AL7384" t="s">
        <v>196</v>
      </c>
      <c r="AM7384" t="s">
        <v>196</v>
      </c>
      <c r="AN7384" t="s">
        <v>196</v>
      </c>
      <c r="AO7384" t="s">
        <v>196</v>
      </c>
      <c r="AP7384" t="s">
        <v>196</v>
      </c>
      <c r="AQ7384" t="s">
        <v>196</v>
      </c>
      <c r="AR7384" t="s">
        <v>196</v>
      </c>
      <c r="AS7384">
        <v>7.9539999999999997</v>
      </c>
      <c r="AT7384">
        <v>13.906000000000001</v>
      </c>
      <c r="AU7384">
        <v>4.5549999999999997</v>
      </c>
      <c r="AV7384">
        <v>2.5139999999999998</v>
      </c>
      <c r="AW7384">
        <v>3.5750000000000002</v>
      </c>
      <c r="AX7384">
        <v>3.6659999999999999</v>
      </c>
      <c r="AY7384">
        <v>1.734</v>
      </c>
      <c r="AZ7384">
        <v>4.1929999999999996</v>
      </c>
      <c r="BA7384">
        <v>4.109</v>
      </c>
      <c r="BB7384">
        <v>2016</v>
      </c>
    </row>
    <row r="7385" spans="1:54" hidden="1" outlineLevel="2" x14ac:dyDescent="0.25">
      <c r="A7385">
        <v>362</v>
      </c>
      <c r="B7385" t="s">
        <v>609</v>
      </c>
      <c r="C7385" t="s">
        <v>267</v>
      </c>
      <c r="D7385" t="s">
        <v>608</v>
      </c>
      <c r="E7385" t="s">
        <v>266</v>
      </c>
      <c r="F7385" t="s">
        <v>265</v>
      </c>
      <c r="G7385" t="s">
        <v>261</v>
      </c>
      <c r="I7385" t="s">
        <v>613</v>
      </c>
      <c r="J7385" t="s">
        <v>196</v>
      </c>
      <c r="K7385" t="s">
        <v>196</v>
      </c>
      <c r="L7385" t="s">
        <v>196</v>
      </c>
      <c r="M7385" t="s">
        <v>196</v>
      </c>
      <c r="N7385" t="s">
        <v>196</v>
      </c>
      <c r="O7385" t="s">
        <v>196</v>
      </c>
      <c r="P7385" t="s">
        <v>196</v>
      </c>
      <c r="Q7385" t="s">
        <v>196</v>
      </c>
      <c r="R7385" t="s">
        <v>196</v>
      </c>
      <c r="S7385" t="s">
        <v>196</v>
      </c>
      <c r="T7385" t="s">
        <v>196</v>
      </c>
      <c r="U7385" t="s">
        <v>196</v>
      </c>
      <c r="V7385" t="s">
        <v>196</v>
      </c>
      <c r="W7385" t="s">
        <v>196</v>
      </c>
      <c r="X7385" t="s">
        <v>196</v>
      </c>
      <c r="Y7385" t="s">
        <v>196</v>
      </c>
      <c r="Z7385" t="s">
        <v>196</v>
      </c>
      <c r="AA7385" t="s">
        <v>196</v>
      </c>
      <c r="AB7385" t="s">
        <v>196</v>
      </c>
      <c r="AC7385" t="s">
        <v>196</v>
      </c>
      <c r="AD7385" t="s">
        <v>196</v>
      </c>
      <c r="AE7385" t="s">
        <v>196</v>
      </c>
      <c r="AF7385" t="s">
        <v>196</v>
      </c>
      <c r="AG7385" t="s">
        <v>196</v>
      </c>
      <c r="AH7385" t="s">
        <v>196</v>
      </c>
      <c r="AI7385" t="s">
        <v>196</v>
      </c>
      <c r="AJ7385" t="s">
        <v>196</v>
      </c>
      <c r="AK7385" t="s">
        <v>196</v>
      </c>
      <c r="AL7385" t="s">
        <v>196</v>
      </c>
      <c r="AM7385" t="s">
        <v>196</v>
      </c>
      <c r="AN7385" t="s">
        <v>196</v>
      </c>
      <c r="AO7385" t="s">
        <v>196</v>
      </c>
      <c r="AP7385" t="s">
        <v>196</v>
      </c>
      <c r="AQ7385" t="s">
        <v>196</v>
      </c>
      <c r="AR7385" t="s">
        <v>196</v>
      </c>
      <c r="AS7385">
        <v>7.9589999999999996</v>
      </c>
      <c r="AT7385">
        <v>-6.4870000000000001</v>
      </c>
      <c r="AU7385">
        <v>12.167</v>
      </c>
      <c r="AV7385">
        <v>3.879</v>
      </c>
      <c r="AW7385">
        <v>3.1030000000000002</v>
      </c>
      <c r="AX7385">
        <v>2.9220000000000002</v>
      </c>
      <c r="AY7385">
        <v>2.7679999999999998</v>
      </c>
      <c r="AZ7385">
        <v>2.0089999999999999</v>
      </c>
      <c r="BA7385">
        <v>2.5070000000000001</v>
      </c>
      <c r="BB7385">
        <v>2016</v>
      </c>
    </row>
    <row r="7386" spans="1:54" hidden="1" outlineLevel="2" x14ac:dyDescent="0.25">
      <c r="A7386">
        <v>362</v>
      </c>
      <c r="B7386" t="s">
        <v>609</v>
      </c>
      <c r="C7386" t="s">
        <v>264</v>
      </c>
      <c r="D7386" t="s">
        <v>608</v>
      </c>
      <c r="E7386" t="s">
        <v>263</v>
      </c>
      <c r="F7386" t="s">
        <v>262</v>
      </c>
      <c r="G7386" t="s">
        <v>261</v>
      </c>
      <c r="I7386" t="s">
        <v>613</v>
      </c>
      <c r="J7386" t="s">
        <v>196</v>
      </c>
      <c r="K7386" t="s">
        <v>196</v>
      </c>
      <c r="L7386" t="s">
        <v>196</v>
      </c>
      <c r="M7386" t="s">
        <v>196</v>
      </c>
      <c r="N7386" t="s">
        <v>196</v>
      </c>
      <c r="O7386" t="s">
        <v>196</v>
      </c>
      <c r="P7386" t="s">
        <v>196</v>
      </c>
      <c r="Q7386" t="s">
        <v>196</v>
      </c>
      <c r="R7386" t="s">
        <v>196</v>
      </c>
      <c r="S7386" t="s">
        <v>196</v>
      </c>
      <c r="T7386" t="s">
        <v>196</v>
      </c>
      <c r="U7386" t="s">
        <v>196</v>
      </c>
      <c r="V7386" t="s">
        <v>196</v>
      </c>
      <c r="W7386" t="s">
        <v>196</v>
      </c>
      <c r="X7386" t="s">
        <v>196</v>
      </c>
      <c r="Y7386" t="s">
        <v>196</v>
      </c>
      <c r="Z7386" t="s">
        <v>196</v>
      </c>
      <c r="AA7386" t="s">
        <v>196</v>
      </c>
      <c r="AB7386" t="s">
        <v>196</v>
      </c>
      <c r="AC7386" t="s">
        <v>196</v>
      </c>
      <c r="AD7386" t="s">
        <v>196</v>
      </c>
      <c r="AE7386" t="s">
        <v>196</v>
      </c>
      <c r="AF7386" t="s">
        <v>196</v>
      </c>
      <c r="AG7386" t="s">
        <v>196</v>
      </c>
      <c r="AH7386" t="s">
        <v>196</v>
      </c>
      <c r="AI7386" t="s">
        <v>196</v>
      </c>
      <c r="AJ7386" t="s">
        <v>196</v>
      </c>
      <c r="AK7386" t="s">
        <v>196</v>
      </c>
      <c r="AL7386" t="s">
        <v>196</v>
      </c>
      <c r="AM7386" t="s">
        <v>196</v>
      </c>
      <c r="AN7386" t="s">
        <v>196</v>
      </c>
      <c r="AO7386" t="s">
        <v>196</v>
      </c>
      <c r="AP7386" t="s">
        <v>196</v>
      </c>
      <c r="AQ7386" t="s">
        <v>196</v>
      </c>
      <c r="AR7386" t="s">
        <v>196</v>
      </c>
      <c r="AS7386">
        <v>27.216000000000001</v>
      </c>
      <c r="AT7386">
        <v>-5.53</v>
      </c>
      <c r="AU7386">
        <v>3.6669999999999998</v>
      </c>
      <c r="AV7386">
        <v>5.6609999999999996</v>
      </c>
      <c r="AW7386">
        <v>3.7080000000000002</v>
      </c>
      <c r="AX7386">
        <v>2.8319999999999999</v>
      </c>
      <c r="AY7386">
        <v>2.1339999999999999</v>
      </c>
      <c r="AZ7386">
        <v>2.8279999999999998</v>
      </c>
      <c r="BA7386">
        <v>2.9020000000000001</v>
      </c>
      <c r="BB7386">
        <v>2016</v>
      </c>
    </row>
    <row r="7387" spans="1:54" hidden="1" outlineLevel="2" x14ac:dyDescent="0.25">
      <c r="A7387">
        <v>362</v>
      </c>
      <c r="B7387" t="s">
        <v>609</v>
      </c>
      <c r="C7387" t="s">
        <v>259</v>
      </c>
      <c r="D7387" t="s">
        <v>608</v>
      </c>
      <c r="E7387" t="s">
        <v>258</v>
      </c>
      <c r="F7387" t="s">
        <v>257</v>
      </c>
      <c r="G7387" t="s">
        <v>256</v>
      </c>
    </row>
    <row r="7388" spans="1:54" hidden="1" outlineLevel="2" x14ac:dyDescent="0.25">
      <c r="A7388">
        <v>362</v>
      </c>
      <c r="B7388" t="s">
        <v>609</v>
      </c>
      <c r="C7388" t="s">
        <v>255</v>
      </c>
      <c r="D7388" t="s">
        <v>608</v>
      </c>
      <c r="E7388" t="s">
        <v>254</v>
      </c>
      <c r="F7388" t="s">
        <v>253</v>
      </c>
      <c r="G7388" t="s">
        <v>249</v>
      </c>
      <c r="H7388" t="s">
        <v>248</v>
      </c>
    </row>
    <row r="7389" spans="1:54" hidden="1" outlineLevel="2" x14ac:dyDescent="0.25">
      <c r="A7389">
        <v>362</v>
      </c>
      <c r="B7389" t="s">
        <v>609</v>
      </c>
      <c r="C7389" t="s">
        <v>252</v>
      </c>
      <c r="D7389" t="s">
        <v>608</v>
      </c>
      <c r="E7389" t="s">
        <v>251</v>
      </c>
      <c r="F7389" t="s">
        <v>250</v>
      </c>
      <c r="G7389" t="s">
        <v>249</v>
      </c>
      <c r="H7389" t="s">
        <v>248</v>
      </c>
      <c r="I7389" t="s">
        <v>612</v>
      </c>
      <c r="J7389">
        <v>0.115</v>
      </c>
      <c r="K7389">
        <v>0.11700000000000001</v>
      </c>
      <c r="L7389">
        <v>0.11899999999999999</v>
      </c>
      <c r="M7389">
        <v>0.121</v>
      </c>
      <c r="N7389">
        <v>0.123</v>
      </c>
      <c r="O7389">
        <v>0.125</v>
      </c>
      <c r="P7389">
        <v>0.127</v>
      </c>
      <c r="Q7389">
        <v>0.129</v>
      </c>
      <c r="R7389">
        <v>0.13</v>
      </c>
      <c r="S7389">
        <v>0.13300000000000001</v>
      </c>
      <c r="T7389">
        <v>0.13400000000000001</v>
      </c>
      <c r="U7389">
        <v>0.13600000000000001</v>
      </c>
      <c r="V7389">
        <v>0.13800000000000001</v>
      </c>
      <c r="W7389">
        <v>0.13900000000000001</v>
      </c>
      <c r="X7389">
        <v>0.14199999999999999</v>
      </c>
      <c r="Y7389">
        <v>0.14499999999999999</v>
      </c>
      <c r="Z7389">
        <v>0.14699999999999999</v>
      </c>
      <c r="AA7389">
        <v>0.15</v>
      </c>
      <c r="AB7389">
        <v>0.152</v>
      </c>
      <c r="AC7389">
        <v>0.154</v>
      </c>
      <c r="AD7389">
        <v>0.156</v>
      </c>
      <c r="AE7389">
        <v>0.158</v>
      </c>
      <c r="AF7389">
        <v>0.159</v>
      </c>
      <c r="AG7389">
        <v>0.161</v>
      </c>
      <c r="AH7389">
        <v>0.16200000000000001</v>
      </c>
      <c r="AI7389">
        <v>0.16400000000000001</v>
      </c>
      <c r="AJ7389">
        <v>0.16600000000000001</v>
      </c>
      <c r="AK7389">
        <v>0.16800000000000001</v>
      </c>
      <c r="AL7389">
        <v>0.17</v>
      </c>
      <c r="AM7389">
        <v>0.16500000000000001</v>
      </c>
      <c r="AN7389">
        <v>0.16600000000000001</v>
      </c>
      <c r="AO7389">
        <v>0.16700000000000001</v>
      </c>
      <c r="AP7389">
        <v>0.16900000000000001</v>
      </c>
      <c r="AQ7389">
        <v>0.17100000000000001</v>
      </c>
      <c r="AR7389">
        <v>0.17199999999999999</v>
      </c>
      <c r="AS7389">
        <v>0.17299999999999999</v>
      </c>
      <c r="AT7389">
        <v>0.17399999999999999</v>
      </c>
      <c r="AU7389">
        <v>0.17599999999999999</v>
      </c>
      <c r="AV7389">
        <v>0.17699999999999999</v>
      </c>
      <c r="AW7389">
        <v>0.17799999999999999</v>
      </c>
      <c r="AX7389">
        <v>0.17899999999999999</v>
      </c>
      <c r="AY7389">
        <v>0.18</v>
      </c>
      <c r="AZ7389">
        <v>0.18099999999999999</v>
      </c>
      <c r="BA7389">
        <v>0.182</v>
      </c>
      <c r="BB7389">
        <v>2012</v>
      </c>
    </row>
    <row r="7390" spans="1:54" hidden="1" outlineLevel="2" x14ac:dyDescent="0.25">
      <c r="A7390">
        <v>362</v>
      </c>
      <c r="B7390" t="s">
        <v>609</v>
      </c>
      <c r="C7390" t="s">
        <v>246</v>
      </c>
      <c r="D7390" t="s">
        <v>608</v>
      </c>
      <c r="E7390" t="s">
        <v>244</v>
      </c>
      <c r="F7390" t="s">
        <v>243</v>
      </c>
      <c r="G7390" t="s">
        <v>209</v>
      </c>
      <c r="H7390" t="s">
        <v>205</v>
      </c>
      <c r="I7390" t="s">
        <v>611</v>
      </c>
      <c r="J7390" t="s">
        <v>196</v>
      </c>
      <c r="K7390" t="s">
        <v>196</v>
      </c>
      <c r="L7390" t="s">
        <v>196</v>
      </c>
      <c r="M7390" t="s">
        <v>196</v>
      </c>
      <c r="N7390" t="s">
        <v>196</v>
      </c>
      <c r="O7390">
        <v>0.152</v>
      </c>
      <c r="P7390">
        <v>0.183</v>
      </c>
      <c r="Q7390">
        <v>0.215</v>
      </c>
      <c r="R7390">
        <v>0.24199999999999999</v>
      </c>
      <c r="S7390">
        <v>0.27400000000000002</v>
      </c>
      <c r="T7390">
        <v>0.26600000000000001</v>
      </c>
      <c r="U7390">
        <v>0.29799999999999999</v>
      </c>
      <c r="V7390">
        <v>0.32200000000000001</v>
      </c>
      <c r="W7390">
        <v>0.39800000000000002</v>
      </c>
      <c r="X7390">
        <v>0.36699999999999999</v>
      </c>
      <c r="Y7390">
        <v>0.39200000000000002</v>
      </c>
      <c r="Z7390">
        <v>0.39100000000000001</v>
      </c>
      <c r="AA7390">
        <v>0.39900000000000002</v>
      </c>
      <c r="AB7390">
        <v>0.498</v>
      </c>
      <c r="AC7390">
        <v>0.56100000000000005</v>
      </c>
      <c r="AD7390">
        <v>0.49199999999999999</v>
      </c>
      <c r="AE7390">
        <v>0.45800000000000002</v>
      </c>
      <c r="AF7390">
        <v>0.497</v>
      </c>
      <c r="AG7390">
        <v>0.52500000000000002</v>
      </c>
      <c r="AH7390">
        <v>0.58199999999999996</v>
      </c>
      <c r="AI7390">
        <v>0.60799999999999998</v>
      </c>
      <c r="AJ7390">
        <v>0.67200000000000004</v>
      </c>
      <c r="AK7390">
        <v>0.753</v>
      </c>
      <c r="AL7390">
        <v>0.82899999999999996</v>
      </c>
      <c r="AM7390">
        <v>0.82699999999999996</v>
      </c>
      <c r="AN7390">
        <v>0.875</v>
      </c>
      <c r="AO7390">
        <v>0.91500000000000004</v>
      </c>
      <c r="AP7390">
        <v>0.879</v>
      </c>
      <c r="AQ7390">
        <v>0.92300000000000004</v>
      </c>
      <c r="AR7390">
        <v>0.96899999999999997</v>
      </c>
      <c r="AS7390">
        <v>1.036</v>
      </c>
      <c r="AT7390">
        <v>1.0920000000000001</v>
      </c>
      <c r="AU7390">
        <v>1.0960000000000001</v>
      </c>
      <c r="AV7390">
        <v>1.1379999999999999</v>
      </c>
      <c r="AW7390">
        <v>1.1819999999999999</v>
      </c>
      <c r="AX7390">
        <v>1.226</v>
      </c>
      <c r="AY7390">
        <v>1.2749999999999999</v>
      </c>
      <c r="AZ7390">
        <v>1.3169999999999999</v>
      </c>
      <c r="BA7390">
        <v>1.359</v>
      </c>
      <c r="BB7390">
        <v>2016</v>
      </c>
    </row>
    <row r="7391" spans="1:54" hidden="1" outlineLevel="2" x14ac:dyDescent="0.25">
      <c r="A7391">
        <v>362</v>
      </c>
      <c r="B7391" t="s">
        <v>609</v>
      </c>
      <c r="C7391" t="s">
        <v>245</v>
      </c>
      <c r="D7391" t="s">
        <v>608</v>
      </c>
      <c r="E7391" t="s">
        <v>244</v>
      </c>
      <c r="F7391" t="s">
        <v>243</v>
      </c>
      <c r="G7391" t="s">
        <v>198</v>
      </c>
      <c r="I7391" t="s">
        <v>242</v>
      </c>
      <c r="J7391" t="s">
        <v>196</v>
      </c>
      <c r="K7391" t="s">
        <v>196</v>
      </c>
      <c r="L7391" t="s">
        <v>196</v>
      </c>
      <c r="M7391" t="s">
        <v>196</v>
      </c>
      <c r="N7391" t="s">
        <v>196</v>
      </c>
      <c r="O7391">
        <v>21.201000000000001</v>
      </c>
      <c r="P7391">
        <v>21.896000000000001</v>
      </c>
      <c r="Q7391">
        <v>22.972999999999999</v>
      </c>
      <c r="R7391">
        <v>22.707000000000001</v>
      </c>
      <c r="S7391">
        <v>22.355</v>
      </c>
      <c r="T7391">
        <v>18.835000000000001</v>
      </c>
      <c r="U7391">
        <v>19.675999999999998</v>
      </c>
      <c r="V7391">
        <v>19.777000000000001</v>
      </c>
      <c r="W7391">
        <v>23.852</v>
      </c>
      <c r="X7391">
        <v>20.954000000000001</v>
      </c>
      <c r="Y7391">
        <v>21.141999999999999</v>
      </c>
      <c r="Z7391">
        <v>20.423999999999999</v>
      </c>
      <c r="AA7391">
        <v>20.058</v>
      </c>
      <c r="AB7391">
        <v>23.263000000000002</v>
      </c>
      <c r="AC7391">
        <v>25.164000000000001</v>
      </c>
      <c r="AD7391">
        <v>22.085000000000001</v>
      </c>
      <c r="AE7391">
        <v>21.193999999999999</v>
      </c>
      <c r="AF7391">
        <v>22.337</v>
      </c>
      <c r="AG7391">
        <v>21.587</v>
      </c>
      <c r="AH7391">
        <v>22.256</v>
      </c>
      <c r="AI7391">
        <v>21.545000000000002</v>
      </c>
      <c r="AJ7391">
        <v>21.286999999999999</v>
      </c>
      <c r="AK7391">
        <v>21.814</v>
      </c>
      <c r="AL7391">
        <v>24.036999999999999</v>
      </c>
      <c r="AM7391">
        <v>23.689</v>
      </c>
      <c r="AN7391">
        <v>23.202999999999999</v>
      </c>
      <c r="AO7391">
        <v>23.577999999999999</v>
      </c>
      <c r="AP7391">
        <v>22.536000000000001</v>
      </c>
      <c r="AQ7391">
        <v>23.065000000000001</v>
      </c>
      <c r="AR7391">
        <v>23.256</v>
      </c>
      <c r="AS7391">
        <v>23.568000000000001</v>
      </c>
      <c r="AT7391">
        <v>24.459</v>
      </c>
      <c r="AU7391">
        <v>23.835000000000001</v>
      </c>
      <c r="AV7391">
        <v>23.779</v>
      </c>
      <c r="AW7391">
        <v>23.774999999999999</v>
      </c>
      <c r="AX7391">
        <v>23.777000000000001</v>
      </c>
      <c r="AY7391">
        <v>23.899000000000001</v>
      </c>
      <c r="AZ7391">
        <v>23.896999999999998</v>
      </c>
      <c r="BA7391">
        <v>23.899000000000001</v>
      </c>
      <c r="BB7391">
        <v>2016</v>
      </c>
    </row>
    <row r="7392" spans="1:54" hidden="1" outlineLevel="2" x14ac:dyDescent="0.25">
      <c r="A7392">
        <v>362</v>
      </c>
      <c r="B7392" t="s">
        <v>609</v>
      </c>
      <c r="C7392" t="s">
        <v>241</v>
      </c>
      <c r="D7392" t="s">
        <v>608</v>
      </c>
      <c r="E7392" t="s">
        <v>239</v>
      </c>
      <c r="F7392" t="s">
        <v>238</v>
      </c>
      <c r="G7392" t="s">
        <v>209</v>
      </c>
      <c r="H7392" t="s">
        <v>205</v>
      </c>
      <c r="I7392" t="s">
        <v>611</v>
      </c>
      <c r="J7392" t="s">
        <v>196</v>
      </c>
      <c r="K7392" t="s">
        <v>196</v>
      </c>
      <c r="L7392" t="s">
        <v>196</v>
      </c>
      <c r="M7392" t="s">
        <v>196</v>
      </c>
      <c r="N7392" t="s">
        <v>196</v>
      </c>
      <c r="O7392">
        <v>0.16400000000000001</v>
      </c>
      <c r="P7392">
        <v>0.19900000000000001</v>
      </c>
      <c r="Q7392">
        <v>0.20899999999999999</v>
      </c>
      <c r="R7392">
        <v>0.218</v>
      </c>
      <c r="S7392">
        <v>0.26200000000000001</v>
      </c>
      <c r="T7392">
        <v>0.26200000000000001</v>
      </c>
      <c r="U7392">
        <v>0.30499999999999999</v>
      </c>
      <c r="V7392">
        <v>0.33400000000000002</v>
      </c>
      <c r="W7392">
        <v>0.40200000000000002</v>
      </c>
      <c r="X7392">
        <v>0.36699999999999999</v>
      </c>
      <c r="Y7392">
        <v>0.39500000000000002</v>
      </c>
      <c r="Z7392">
        <v>0.40300000000000002</v>
      </c>
      <c r="AA7392">
        <v>0.42299999999999999</v>
      </c>
      <c r="AB7392">
        <v>0.44500000000000001</v>
      </c>
      <c r="AC7392">
        <v>0.52100000000000002</v>
      </c>
      <c r="AD7392">
        <v>0.52100000000000002</v>
      </c>
      <c r="AE7392">
        <v>0.53200000000000003</v>
      </c>
      <c r="AF7392">
        <v>0.57199999999999995</v>
      </c>
      <c r="AG7392">
        <v>0.61099999999999999</v>
      </c>
      <c r="AH7392">
        <v>0.65800000000000003</v>
      </c>
      <c r="AI7392">
        <v>0.79700000000000004</v>
      </c>
      <c r="AJ7392">
        <v>0.84599999999999997</v>
      </c>
      <c r="AK7392">
        <v>0.81100000000000005</v>
      </c>
      <c r="AL7392">
        <v>0.85699999999999998</v>
      </c>
      <c r="AM7392">
        <v>0.92800000000000005</v>
      </c>
      <c r="AN7392">
        <v>1.0409999999999999</v>
      </c>
      <c r="AO7392">
        <v>1.143</v>
      </c>
      <c r="AP7392">
        <v>1.208</v>
      </c>
      <c r="AQ7392">
        <v>1.1399999999999999</v>
      </c>
      <c r="AR7392">
        <v>1.109</v>
      </c>
      <c r="AS7392">
        <v>1.1359999999999999</v>
      </c>
      <c r="AT7392">
        <v>1.1679999999999999</v>
      </c>
      <c r="AU7392">
        <v>1.2310000000000001</v>
      </c>
      <c r="AV7392">
        <v>1.31</v>
      </c>
      <c r="AW7392">
        <v>1.3580000000000001</v>
      </c>
      <c r="AX7392">
        <v>1.4359999999999999</v>
      </c>
      <c r="AY7392">
        <v>1.51</v>
      </c>
      <c r="AZ7392">
        <v>1.58</v>
      </c>
      <c r="BA7392">
        <v>1.647</v>
      </c>
      <c r="BB7392">
        <v>2016</v>
      </c>
    </row>
    <row r="7393" spans="1:54" hidden="1" outlineLevel="2" x14ac:dyDescent="0.25">
      <c r="A7393">
        <v>362</v>
      </c>
      <c r="B7393" t="s">
        <v>609</v>
      </c>
      <c r="C7393" t="s">
        <v>240</v>
      </c>
      <c r="D7393" t="s">
        <v>608</v>
      </c>
      <c r="E7393" t="s">
        <v>239</v>
      </c>
      <c r="F7393" t="s">
        <v>238</v>
      </c>
      <c r="G7393" t="s">
        <v>198</v>
      </c>
      <c r="I7393" t="s">
        <v>237</v>
      </c>
      <c r="J7393" t="s">
        <v>196</v>
      </c>
      <c r="K7393" t="s">
        <v>196</v>
      </c>
      <c r="L7393" t="s">
        <v>196</v>
      </c>
      <c r="M7393" t="s">
        <v>196</v>
      </c>
      <c r="N7393" t="s">
        <v>196</v>
      </c>
      <c r="O7393">
        <v>22.88</v>
      </c>
      <c r="P7393">
        <v>23.702999999999999</v>
      </c>
      <c r="Q7393">
        <v>22.344000000000001</v>
      </c>
      <c r="R7393">
        <v>20.439</v>
      </c>
      <c r="S7393">
        <v>21.353000000000002</v>
      </c>
      <c r="T7393">
        <v>18.512</v>
      </c>
      <c r="U7393">
        <v>20.146000000000001</v>
      </c>
      <c r="V7393">
        <v>20.516999999999999</v>
      </c>
      <c r="W7393">
        <v>24.137</v>
      </c>
      <c r="X7393">
        <v>20.975000000000001</v>
      </c>
      <c r="Y7393">
        <v>21.291</v>
      </c>
      <c r="Z7393">
        <v>21.065000000000001</v>
      </c>
      <c r="AA7393">
        <v>21.29</v>
      </c>
      <c r="AB7393">
        <v>20.780999999999999</v>
      </c>
      <c r="AC7393">
        <v>23.36</v>
      </c>
      <c r="AD7393">
        <v>23.393999999999998</v>
      </c>
      <c r="AE7393">
        <v>24.626999999999999</v>
      </c>
      <c r="AF7393">
        <v>25.721</v>
      </c>
      <c r="AG7393">
        <v>25.13</v>
      </c>
      <c r="AH7393">
        <v>25.145</v>
      </c>
      <c r="AI7393">
        <v>28.254999999999999</v>
      </c>
      <c r="AJ7393">
        <v>26.777000000000001</v>
      </c>
      <c r="AK7393">
        <v>23.501000000000001</v>
      </c>
      <c r="AL7393">
        <v>24.837</v>
      </c>
      <c r="AM7393">
        <v>26.576000000000001</v>
      </c>
      <c r="AN7393">
        <v>27.628</v>
      </c>
      <c r="AO7393">
        <v>29.443999999999999</v>
      </c>
      <c r="AP7393">
        <v>30.963000000000001</v>
      </c>
      <c r="AQ7393">
        <v>28.488</v>
      </c>
      <c r="AR7393">
        <v>26.623000000000001</v>
      </c>
      <c r="AS7393">
        <v>25.844999999999999</v>
      </c>
      <c r="AT7393">
        <v>26.164000000000001</v>
      </c>
      <c r="AU7393">
        <v>26.768999999999998</v>
      </c>
      <c r="AV7393">
        <v>27.364000000000001</v>
      </c>
      <c r="AW7393">
        <v>27.303000000000001</v>
      </c>
      <c r="AX7393">
        <v>27.855</v>
      </c>
      <c r="AY7393">
        <v>28.303999999999998</v>
      </c>
      <c r="AZ7393">
        <v>28.663</v>
      </c>
      <c r="BA7393">
        <v>28.954999999999998</v>
      </c>
      <c r="BB7393">
        <v>2016</v>
      </c>
    </row>
    <row r="7394" spans="1:54" hidden="1" outlineLevel="2" x14ac:dyDescent="0.25">
      <c r="A7394">
        <v>362</v>
      </c>
      <c r="B7394" t="s">
        <v>609</v>
      </c>
      <c r="C7394" t="s">
        <v>236</v>
      </c>
      <c r="D7394" t="s">
        <v>608</v>
      </c>
      <c r="E7394" t="s">
        <v>234</v>
      </c>
      <c r="F7394" t="s">
        <v>233</v>
      </c>
      <c r="G7394" t="s">
        <v>209</v>
      </c>
      <c r="H7394" t="s">
        <v>205</v>
      </c>
      <c r="I7394" t="s">
        <v>611</v>
      </c>
      <c r="J7394" t="s">
        <v>196</v>
      </c>
      <c r="K7394" t="s">
        <v>196</v>
      </c>
      <c r="L7394" t="s">
        <v>196</v>
      </c>
      <c r="M7394" t="s">
        <v>196</v>
      </c>
      <c r="N7394" t="s">
        <v>196</v>
      </c>
      <c r="O7394">
        <v>-1.2E-2</v>
      </c>
      <c r="P7394">
        <v>-1.4999999999999999E-2</v>
      </c>
      <c r="Q7394">
        <v>6.0000000000000001E-3</v>
      </c>
      <c r="R7394">
        <v>2.4E-2</v>
      </c>
      <c r="S7394">
        <v>1.2E-2</v>
      </c>
      <c r="T7394">
        <v>5.0000000000000001E-3</v>
      </c>
      <c r="U7394">
        <v>-7.0000000000000001E-3</v>
      </c>
      <c r="V7394">
        <v>-1.2E-2</v>
      </c>
      <c r="W7394">
        <v>-5.0000000000000001E-3</v>
      </c>
      <c r="X7394" t="s">
        <v>352</v>
      </c>
      <c r="Y7394">
        <v>-3.0000000000000001E-3</v>
      </c>
      <c r="Z7394">
        <v>-1.2E-2</v>
      </c>
      <c r="AA7394">
        <v>-2.4E-2</v>
      </c>
      <c r="AB7394">
        <v>5.2999999999999999E-2</v>
      </c>
      <c r="AC7394">
        <v>0.04</v>
      </c>
      <c r="AD7394">
        <v>-2.9000000000000001E-2</v>
      </c>
      <c r="AE7394">
        <v>-7.3999999999999996E-2</v>
      </c>
      <c r="AF7394">
        <v>-7.4999999999999997E-2</v>
      </c>
      <c r="AG7394">
        <v>-8.5999999999999993E-2</v>
      </c>
      <c r="AH7394">
        <v>-7.5999999999999998E-2</v>
      </c>
      <c r="AI7394">
        <v>-0.189</v>
      </c>
      <c r="AJ7394">
        <v>-0.17299999999999999</v>
      </c>
      <c r="AK7394">
        <v>-5.8000000000000003E-2</v>
      </c>
      <c r="AL7394">
        <v>-2.8000000000000001E-2</v>
      </c>
      <c r="AM7394">
        <v>-0.10100000000000001</v>
      </c>
      <c r="AN7394">
        <v>-0.16700000000000001</v>
      </c>
      <c r="AO7394">
        <v>-0.22800000000000001</v>
      </c>
      <c r="AP7394">
        <v>-0.32900000000000001</v>
      </c>
      <c r="AQ7394">
        <v>-0.217</v>
      </c>
      <c r="AR7394">
        <v>-0.14000000000000001</v>
      </c>
      <c r="AS7394">
        <v>-0.1</v>
      </c>
      <c r="AT7394">
        <v>-7.5999999999999998E-2</v>
      </c>
      <c r="AU7394">
        <v>-0.13500000000000001</v>
      </c>
      <c r="AV7394">
        <v>-0.17199999999999999</v>
      </c>
      <c r="AW7394">
        <v>-0.17499999999999999</v>
      </c>
      <c r="AX7394">
        <v>-0.21</v>
      </c>
      <c r="AY7394">
        <v>-0.23499999999999999</v>
      </c>
      <c r="AZ7394">
        <v>-0.26300000000000001</v>
      </c>
      <c r="BA7394">
        <v>-0.28799999999999998</v>
      </c>
      <c r="BB7394">
        <v>2016</v>
      </c>
    </row>
    <row r="7395" spans="1:54" hidden="1" outlineLevel="2" x14ac:dyDescent="0.25">
      <c r="A7395">
        <v>362</v>
      </c>
      <c r="B7395" t="s">
        <v>609</v>
      </c>
      <c r="C7395" t="s">
        <v>235</v>
      </c>
      <c r="D7395" t="s">
        <v>608</v>
      </c>
      <c r="E7395" t="s">
        <v>234</v>
      </c>
      <c r="F7395" t="s">
        <v>233</v>
      </c>
      <c r="G7395" t="s">
        <v>198</v>
      </c>
      <c r="I7395" t="s">
        <v>232</v>
      </c>
      <c r="J7395" t="s">
        <v>196</v>
      </c>
      <c r="K7395" t="s">
        <v>196</v>
      </c>
      <c r="L7395" t="s">
        <v>196</v>
      </c>
      <c r="M7395" t="s">
        <v>196</v>
      </c>
      <c r="N7395" t="s">
        <v>196</v>
      </c>
      <c r="O7395">
        <v>-1.679</v>
      </c>
      <c r="P7395">
        <v>-1.8069999999999999</v>
      </c>
      <c r="Q7395">
        <v>0.63</v>
      </c>
      <c r="R7395">
        <v>2.2679999999999998</v>
      </c>
      <c r="S7395">
        <v>1.002</v>
      </c>
      <c r="T7395">
        <v>0.32300000000000001</v>
      </c>
      <c r="U7395">
        <v>-0.47</v>
      </c>
      <c r="V7395">
        <v>-0.74</v>
      </c>
      <c r="W7395">
        <v>-0.28399999999999997</v>
      </c>
      <c r="X7395">
        <v>-0.02</v>
      </c>
      <c r="Y7395">
        <v>-0.14899999999999999</v>
      </c>
      <c r="Z7395">
        <v>-0.64100000000000001</v>
      </c>
      <c r="AA7395">
        <v>-1.232</v>
      </c>
      <c r="AB7395">
        <v>2.4830000000000001</v>
      </c>
      <c r="AC7395">
        <v>1.804</v>
      </c>
      <c r="AD7395">
        <v>-1.3089999999999999</v>
      </c>
      <c r="AE7395">
        <v>-3.4329999999999998</v>
      </c>
      <c r="AF7395">
        <v>-3.383</v>
      </c>
      <c r="AG7395">
        <v>-3.5430000000000001</v>
      </c>
      <c r="AH7395">
        <v>-2.8889999999999998</v>
      </c>
      <c r="AI7395">
        <v>-6.71</v>
      </c>
      <c r="AJ7395">
        <v>-5.49</v>
      </c>
      <c r="AK7395">
        <v>-1.6870000000000001</v>
      </c>
      <c r="AL7395">
        <v>-0.8</v>
      </c>
      <c r="AM7395">
        <v>-2.8860000000000001</v>
      </c>
      <c r="AN7395">
        <v>-4.4249999999999998</v>
      </c>
      <c r="AO7395">
        <v>-5.867</v>
      </c>
      <c r="AP7395">
        <v>-8.4269999999999996</v>
      </c>
      <c r="AQ7395">
        <v>-5.423</v>
      </c>
      <c r="AR7395">
        <v>-3.367</v>
      </c>
      <c r="AS7395">
        <v>-2.2770000000000001</v>
      </c>
      <c r="AT7395">
        <v>-1.704</v>
      </c>
      <c r="AU7395">
        <v>-2.9340000000000002</v>
      </c>
      <c r="AV7395">
        <v>-3.585</v>
      </c>
      <c r="AW7395">
        <v>-3.528</v>
      </c>
      <c r="AX7395">
        <v>-4.0780000000000003</v>
      </c>
      <c r="AY7395">
        <v>-4.4050000000000002</v>
      </c>
      <c r="AZ7395">
        <v>-4.766</v>
      </c>
      <c r="BA7395">
        <v>-5.056</v>
      </c>
      <c r="BB7395">
        <v>2016</v>
      </c>
    </row>
    <row r="7396" spans="1:54" hidden="1" outlineLevel="2" x14ac:dyDescent="0.25">
      <c r="A7396">
        <v>362</v>
      </c>
      <c r="B7396" t="s">
        <v>609</v>
      </c>
      <c r="C7396" t="s">
        <v>231</v>
      </c>
      <c r="D7396" t="s">
        <v>608</v>
      </c>
      <c r="E7396" t="s">
        <v>229</v>
      </c>
      <c r="F7396" t="s">
        <v>228</v>
      </c>
      <c r="G7396" t="s">
        <v>209</v>
      </c>
      <c r="H7396" t="s">
        <v>205</v>
      </c>
    </row>
    <row r="7397" spans="1:54" hidden="1" outlineLevel="2" x14ac:dyDescent="0.25">
      <c r="A7397">
        <v>362</v>
      </c>
      <c r="B7397" t="s">
        <v>609</v>
      </c>
      <c r="C7397" t="s">
        <v>230</v>
      </c>
      <c r="D7397" t="s">
        <v>608</v>
      </c>
      <c r="E7397" t="s">
        <v>229</v>
      </c>
      <c r="F7397" t="s">
        <v>228</v>
      </c>
      <c r="G7397" t="s">
        <v>227</v>
      </c>
    </row>
    <row r="7398" spans="1:54" hidden="1" outlineLevel="2" x14ac:dyDescent="0.25">
      <c r="A7398">
        <v>362</v>
      </c>
      <c r="B7398" t="s">
        <v>609</v>
      </c>
      <c r="C7398" t="s">
        <v>226</v>
      </c>
      <c r="D7398" t="s">
        <v>608</v>
      </c>
      <c r="E7398" t="s">
        <v>224</v>
      </c>
      <c r="F7398" t="s">
        <v>223</v>
      </c>
      <c r="G7398" t="s">
        <v>209</v>
      </c>
      <c r="H7398" t="s">
        <v>205</v>
      </c>
      <c r="I7398" t="s">
        <v>611</v>
      </c>
      <c r="J7398" t="s">
        <v>196</v>
      </c>
      <c r="K7398" t="s">
        <v>196</v>
      </c>
      <c r="L7398" t="s">
        <v>196</v>
      </c>
      <c r="M7398" t="s">
        <v>196</v>
      </c>
      <c r="N7398" t="s">
        <v>196</v>
      </c>
      <c r="O7398">
        <v>-3.0000000000000001E-3</v>
      </c>
      <c r="P7398">
        <v>-6.0000000000000001E-3</v>
      </c>
      <c r="Q7398">
        <v>1.7999999999999999E-2</v>
      </c>
      <c r="R7398">
        <v>3.4000000000000002E-2</v>
      </c>
      <c r="S7398">
        <v>2.1999999999999999E-2</v>
      </c>
      <c r="T7398">
        <v>1.2999999999999999E-2</v>
      </c>
      <c r="U7398">
        <v>1E-3</v>
      </c>
      <c r="V7398">
        <v>-2E-3</v>
      </c>
      <c r="W7398">
        <v>6.0000000000000001E-3</v>
      </c>
      <c r="X7398">
        <v>0.01</v>
      </c>
      <c r="Y7398">
        <v>8.9999999999999993E-3</v>
      </c>
      <c r="Z7398">
        <v>2E-3</v>
      </c>
      <c r="AA7398">
        <v>-8.0000000000000002E-3</v>
      </c>
      <c r="AB7398">
        <v>7.4999999999999997E-2</v>
      </c>
      <c r="AC7398">
        <v>6.4000000000000001E-2</v>
      </c>
      <c r="AD7398">
        <v>5.0000000000000001E-3</v>
      </c>
      <c r="AE7398">
        <v>-3.5000000000000003E-2</v>
      </c>
      <c r="AF7398">
        <v>-3.5000000000000003E-2</v>
      </c>
      <c r="AG7398">
        <v>-3.1E-2</v>
      </c>
      <c r="AH7398">
        <v>-8.9999999999999993E-3</v>
      </c>
      <c r="AI7398">
        <v>-0.108</v>
      </c>
      <c r="AJ7398">
        <v>-9.5000000000000001E-2</v>
      </c>
      <c r="AK7398">
        <v>2.5999999999999999E-2</v>
      </c>
      <c r="AL7398">
        <v>6.0999999999999999E-2</v>
      </c>
      <c r="AM7398">
        <v>-1.0999999999999999E-2</v>
      </c>
      <c r="AN7398">
        <v>-6.5000000000000002E-2</v>
      </c>
      <c r="AO7398">
        <v>-0.122</v>
      </c>
      <c r="AP7398">
        <v>-0.20599999999999999</v>
      </c>
      <c r="AQ7398">
        <v>-7.6999999999999999E-2</v>
      </c>
      <c r="AR7398">
        <v>5.0000000000000001E-3</v>
      </c>
      <c r="AS7398">
        <v>5.8000000000000003E-2</v>
      </c>
      <c r="AT7398">
        <v>8.1000000000000003E-2</v>
      </c>
      <c r="AU7398">
        <v>3.1E-2</v>
      </c>
      <c r="AV7398">
        <v>1.0999999999999999E-2</v>
      </c>
      <c r="AW7398">
        <v>1.0999999999999999E-2</v>
      </c>
      <c r="AX7398">
        <v>1.2E-2</v>
      </c>
      <c r="AY7398">
        <v>1.9E-2</v>
      </c>
      <c r="AZ7398">
        <v>1.9E-2</v>
      </c>
      <c r="BA7398">
        <v>0.02</v>
      </c>
      <c r="BB7398">
        <v>2016</v>
      </c>
    </row>
    <row r="7399" spans="1:54" hidden="1" outlineLevel="2" x14ac:dyDescent="0.25">
      <c r="A7399">
        <v>362</v>
      </c>
      <c r="B7399" t="s">
        <v>609</v>
      </c>
      <c r="C7399" t="s">
        <v>225</v>
      </c>
      <c r="D7399" t="s">
        <v>608</v>
      </c>
      <c r="E7399" t="s">
        <v>224</v>
      </c>
      <c r="F7399" t="s">
        <v>223</v>
      </c>
      <c r="G7399" t="s">
        <v>198</v>
      </c>
      <c r="I7399" t="s">
        <v>222</v>
      </c>
      <c r="J7399" t="s">
        <v>196</v>
      </c>
      <c r="K7399" t="s">
        <v>196</v>
      </c>
      <c r="L7399" t="s">
        <v>196</v>
      </c>
      <c r="M7399" t="s">
        <v>196</v>
      </c>
      <c r="N7399" t="s">
        <v>196</v>
      </c>
      <c r="O7399">
        <v>-0.373</v>
      </c>
      <c r="P7399">
        <v>-0.70899999999999996</v>
      </c>
      <c r="Q7399">
        <v>1.9179999999999999</v>
      </c>
      <c r="R7399">
        <v>3.234</v>
      </c>
      <c r="S7399">
        <v>1.82</v>
      </c>
      <c r="T7399">
        <v>0.93600000000000005</v>
      </c>
      <c r="U7399">
        <v>7.2999999999999995E-2</v>
      </c>
      <c r="V7399">
        <v>-0.121</v>
      </c>
      <c r="W7399">
        <v>0.35899999999999999</v>
      </c>
      <c r="X7399">
        <v>0.56699999999999995</v>
      </c>
      <c r="Y7399">
        <v>0.50900000000000001</v>
      </c>
      <c r="Z7399">
        <v>0.1</v>
      </c>
      <c r="AA7399">
        <v>-0.42399999999999999</v>
      </c>
      <c r="AB7399">
        <v>3.484</v>
      </c>
      <c r="AC7399">
        <v>2.863</v>
      </c>
      <c r="AD7399">
        <v>0.21099999999999999</v>
      </c>
      <c r="AE7399">
        <v>-1.619</v>
      </c>
      <c r="AF7399">
        <v>-1.5629999999999999</v>
      </c>
      <c r="AG7399">
        <v>-1.292</v>
      </c>
      <c r="AH7399">
        <v>-0.33400000000000002</v>
      </c>
      <c r="AI7399">
        <v>-3.8359999999999999</v>
      </c>
      <c r="AJ7399">
        <v>-2.9980000000000002</v>
      </c>
      <c r="AK7399">
        <v>0.76100000000000001</v>
      </c>
      <c r="AL7399">
        <v>1.76</v>
      </c>
      <c r="AM7399">
        <v>-0.32900000000000001</v>
      </c>
      <c r="AN7399">
        <v>-1.718</v>
      </c>
      <c r="AO7399">
        <v>-3.14</v>
      </c>
      <c r="AP7399">
        <v>-5.2729999999999997</v>
      </c>
      <c r="AQ7399">
        <v>-1.923</v>
      </c>
      <c r="AR7399">
        <v>0.112</v>
      </c>
      <c r="AS7399">
        <v>1.31</v>
      </c>
      <c r="AT7399">
        <v>1.8240000000000001</v>
      </c>
      <c r="AU7399">
        <v>0.68400000000000005</v>
      </c>
      <c r="AV7399">
        <v>0.23</v>
      </c>
      <c r="AW7399">
        <v>0.22700000000000001</v>
      </c>
      <c r="AX7399">
        <v>0.22800000000000001</v>
      </c>
      <c r="AY7399">
        <v>0.35</v>
      </c>
      <c r="AZ7399">
        <v>0.34799999999999998</v>
      </c>
      <c r="BA7399">
        <v>0.35099999999999998</v>
      </c>
      <c r="BB7399">
        <v>2016</v>
      </c>
    </row>
    <row r="7400" spans="1:54" hidden="1" outlineLevel="2" x14ac:dyDescent="0.25">
      <c r="A7400">
        <v>362</v>
      </c>
      <c r="B7400" t="s">
        <v>609</v>
      </c>
      <c r="C7400" t="s">
        <v>221</v>
      </c>
      <c r="D7400" t="s">
        <v>608</v>
      </c>
      <c r="E7400" t="s">
        <v>219</v>
      </c>
      <c r="F7400" t="s">
        <v>218</v>
      </c>
      <c r="G7400" t="s">
        <v>209</v>
      </c>
      <c r="H7400" t="s">
        <v>205</v>
      </c>
    </row>
    <row r="7401" spans="1:54" hidden="1" outlineLevel="2" x14ac:dyDescent="0.25">
      <c r="A7401">
        <v>362</v>
      </c>
      <c r="B7401" t="s">
        <v>609</v>
      </c>
      <c r="C7401" t="s">
        <v>220</v>
      </c>
      <c r="D7401" t="s">
        <v>608</v>
      </c>
      <c r="E7401" t="s">
        <v>219</v>
      </c>
      <c r="F7401" t="s">
        <v>218</v>
      </c>
      <c r="G7401" t="s">
        <v>198</v>
      </c>
    </row>
    <row r="7402" spans="1:54" hidden="1" outlineLevel="2" x14ac:dyDescent="0.25">
      <c r="A7402">
        <v>362</v>
      </c>
      <c r="B7402" t="s">
        <v>609</v>
      </c>
      <c r="C7402" t="s">
        <v>217</v>
      </c>
      <c r="D7402" t="s">
        <v>608</v>
      </c>
      <c r="E7402" t="s">
        <v>215</v>
      </c>
      <c r="F7402" t="s">
        <v>214</v>
      </c>
      <c r="G7402" t="s">
        <v>209</v>
      </c>
      <c r="H7402" t="s">
        <v>205</v>
      </c>
      <c r="I7402" t="s">
        <v>611</v>
      </c>
      <c r="J7402" t="s">
        <v>196</v>
      </c>
      <c r="K7402" t="s">
        <v>196</v>
      </c>
      <c r="L7402" t="s">
        <v>196</v>
      </c>
      <c r="M7402" t="s">
        <v>196</v>
      </c>
      <c r="N7402" t="s">
        <v>196</v>
      </c>
      <c r="O7402" t="s">
        <v>196</v>
      </c>
      <c r="P7402" t="s">
        <v>196</v>
      </c>
      <c r="Q7402" t="s">
        <v>196</v>
      </c>
      <c r="R7402" t="s">
        <v>196</v>
      </c>
      <c r="S7402" t="s">
        <v>196</v>
      </c>
      <c r="T7402">
        <v>0.26600000000000001</v>
      </c>
      <c r="U7402">
        <v>0.32700000000000001</v>
      </c>
      <c r="V7402">
        <v>0.40400000000000003</v>
      </c>
      <c r="W7402">
        <v>0.42399999999999999</v>
      </c>
      <c r="X7402">
        <v>0.45700000000000002</v>
      </c>
      <c r="Y7402">
        <v>0.47099999999999997</v>
      </c>
      <c r="Z7402">
        <v>0.51200000000000001</v>
      </c>
      <c r="AA7402">
        <v>0.59199999999999997</v>
      </c>
      <c r="AB7402">
        <v>0.69699999999999995</v>
      </c>
      <c r="AC7402">
        <v>0.71799999999999997</v>
      </c>
      <c r="AD7402">
        <v>0.81699999999999995</v>
      </c>
      <c r="AE7402">
        <v>0.91700000000000004</v>
      </c>
      <c r="AF7402">
        <v>1.1850000000000001</v>
      </c>
      <c r="AG7402">
        <v>1.2150000000000001</v>
      </c>
      <c r="AH7402">
        <v>1.427</v>
      </c>
      <c r="AI7402">
        <v>1.59</v>
      </c>
      <c r="AJ7402">
        <v>1.6619999999999999</v>
      </c>
      <c r="AK7402">
        <v>1.7629999999999999</v>
      </c>
      <c r="AL7402">
        <v>1.798</v>
      </c>
      <c r="AM7402">
        <v>1.927</v>
      </c>
      <c r="AN7402">
        <v>2.121</v>
      </c>
      <c r="AO7402">
        <v>2.3380000000000001</v>
      </c>
      <c r="AP7402">
        <v>2.6219999999999999</v>
      </c>
      <c r="AQ7402">
        <v>2.782</v>
      </c>
      <c r="AR7402">
        <v>2.9460000000000002</v>
      </c>
      <c r="AS7402">
        <v>2.98</v>
      </c>
      <c r="AT7402">
        <v>3.0910000000000002</v>
      </c>
      <c r="AU7402">
        <v>3.278</v>
      </c>
      <c r="AV7402">
        <v>3.4990000000000001</v>
      </c>
      <c r="AW7402">
        <v>3.7250000000000001</v>
      </c>
      <c r="AX7402">
        <v>3.988</v>
      </c>
      <c r="AY7402">
        <v>4.2770000000000001</v>
      </c>
      <c r="AZ7402">
        <v>4.5949999999999998</v>
      </c>
      <c r="BA7402">
        <v>4.9390000000000001</v>
      </c>
      <c r="BB7402">
        <v>2016</v>
      </c>
    </row>
    <row r="7403" spans="1:54" hidden="1" outlineLevel="2" x14ac:dyDescent="0.25">
      <c r="A7403">
        <v>362</v>
      </c>
      <c r="B7403" t="s">
        <v>609</v>
      </c>
      <c r="C7403" t="s">
        <v>216</v>
      </c>
      <c r="D7403" t="s">
        <v>608</v>
      </c>
      <c r="E7403" t="s">
        <v>215</v>
      </c>
      <c r="F7403" t="s">
        <v>214</v>
      </c>
      <c r="G7403" t="s">
        <v>198</v>
      </c>
      <c r="I7403" t="s">
        <v>213</v>
      </c>
      <c r="J7403" t="s">
        <v>196</v>
      </c>
      <c r="K7403" t="s">
        <v>196</v>
      </c>
      <c r="L7403" t="s">
        <v>196</v>
      </c>
      <c r="M7403" t="s">
        <v>196</v>
      </c>
      <c r="N7403" t="s">
        <v>196</v>
      </c>
      <c r="O7403" t="s">
        <v>196</v>
      </c>
      <c r="P7403" t="s">
        <v>196</v>
      </c>
      <c r="Q7403" t="s">
        <v>196</v>
      </c>
      <c r="R7403" t="s">
        <v>196</v>
      </c>
      <c r="S7403" t="s">
        <v>196</v>
      </c>
      <c r="T7403">
        <v>18.779</v>
      </c>
      <c r="U7403">
        <v>21.619</v>
      </c>
      <c r="V7403">
        <v>24.81</v>
      </c>
      <c r="W7403">
        <v>25.417999999999999</v>
      </c>
      <c r="X7403">
        <v>26.14</v>
      </c>
      <c r="Y7403">
        <v>25.414000000000001</v>
      </c>
      <c r="Z7403">
        <v>26.763000000000002</v>
      </c>
      <c r="AA7403">
        <v>29.768999999999998</v>
      </c>
      <c r="AB7403">
        <v>32.534999999999997</v>
      </c>
      <c r="AC7403">
        <v>32.209000000000003</v>
      </c>
      <c r="AD7403">
        <v>36.674999999999997</v>
      </c>
      <c r="AE7403">
        <v>42.481999999999999</v>
      </c>
      <c r="AF7403">
        <v>53.274000000000001</v>
      </c>
      <c r="AG7403">
        <v>49.945999999999998</v>
      </c>
      <c r="AH7403">
        <v>54.514000000000003</v>
      </c>
      <c r="AI7403">
        <v>56.347999999999999</v>
      </c>
      <c r="AJ7403">
        <v>52.6</v>
      </c>
      <c r="AK7403">
        <v>51.061999999999998</v>
      </c>
      <c r="AL7403">
        <v>52.127000000000002</v>
      </c>
      <c r="AM7403">
        <v>55.201999999999998</v>
      </c>
      <c r="AN7403">
        <v>56.287999999999997</v>
      </c>
      <c r="AO7403">
        <v>60.238999999999997</v>
      </c>
      <c r="AP7403">
        <v>67.203000000000003</v>
      </c>
      <c r="AQ7403">
        <v>69.548000000000002</v>
      </c>
      <c r="AR7403">
        <v>70.703000000000003</v>
      </c>
      <c r="AS7403">
        <v>67.814999999999998</v>
      </c>
      <c r="AT7403">
        <v>69.209999999999994</v>
      </c>
      <c r="AU7403">
        <v>71.262</v>
      </c>
      <c r="AV7403">
        <v>73.096999999999994</v>
      </c>
      <c r="AW7403">
        <v>74.905000000000001</v>
      </c>
      <c r="AX7403">
        <v>77.346000000000004</v>
      </c>
      <c r="AY7403">
        <v>80.150999999999996</v>
      </c>
      <c r="AZ7403">
        <v>83.358000000000004</v>
      </c>
      <c r="BA7403">
        <v>86.861000000000004</v>
      </c>
      <c r="BB7403">
        <v>2016</v>
      </c>
    </row>
    <row r="7404" spans="1:54" hidden="1" outlineLevel="2" x14ac:dyDescent="0.25">
      <c r="A7404">
        <v>362</v>
      </c>
      <c r="B7404" t="s">
        <v>609</v>
      </c>
      <c r="C7404" t="s">
        <v>212</v>
      </c>
      <c r="D7404" t="s">
        <v>608</v>
      </c>
      <c r="E7404" t="s">
        <v>211</v>
      </c>
      <c r="F7404" t="s">
        <v>210</v>
      </c>
      <c r="G7404" t="s">
        <v>209</v>
      </c>
      <c r="H7404" t="s">
        <v>205</v>
      </c>
      <c r="I7404" t="s">
        <v>611</v>
      </c>
      <c r="J7404">
        <v>0.42199999999999999</v>
      </c>
      <c r="K7404">
        <v>0.45900000000000002</v>
      </c>
      <c r="L7404">
        <v>0.44700000000000001</v>
      </c>
      <c r="M7404">
        <v>0.505</v>
      </c>
      <c r="N7404">
        <v>0.622</v>
      </c>
      <c r="O7404">
        <v>0.71699999999999997</v>
      </c>
      <c r="P7404">
        <v>0.83799999999999997</v>
      </c>
      <c r="Q7404">
        <v>0.93500000000000005</v>
      </c>
      <c r="R7404">
        <v>1.0669999999999999</v>
      </c>
      <c r="S7404">
        <v>1.226</v>
      </c>
      <c r="T7404">
        <v>1.4139999999999999</v>
      </c>
      <c r="U7404">
        <v>1.512</v>
      </c>
      <c r="V7404">
        <v>1.6279999999999999</v>
      </c>
      <c r="W7404">
        <v>1.667</v>
      </c>
      <c r="X7404">
        <v>1.75</v>
      </c>
      <c r="Y7404">
        <v>1.8540000000000001</v>
      </c>
      <c r="Z7404">
        <v>1.913</v>
      </c>
      <c r="AA7404">
        <v>1.988</v>
      </c>
      <c r="AB7404">
        <v>2.1419999999999999</v>
      </c>
      <c r="AC7404">
        <v>2.23</v>
      </c>
      <c r="AD7404">
        <v>2.2269999999999999</v>
      </c>
      <c r="AE7404">
        <v>2.1589999999999998</v>
      </c>
      <c r="AF7404">
        <v>2.2250000000000001</v>
      </c>
      <c r="AG7404">
        <v>2.4319999999999999</v>
      </c>
      <c r="AH7404">
        <v>2.617</v>
      </c>
      <c r="AI7404">
        <v>2.8220000000000001</v>
      </c>
      <c r="AJ7404">
        <v>3.1589999999999998</v>
      </c>
      <c r="AK7404">
        <v>3.452</v>
      </c>
      <c r="AL7404">
        <v>3.4489999999999998</v>
      </c>
      <c r="AM7404">
        <v>3.49</v>
      </c>
      <c r="AN7404">
        <v>3.7690000000000001</v>
      </c>
      <c r="AO7404">
        <v>3.8809999999999998</v>
      </c>
      <c r="AP7404">
        <v>3.9020000000000001</v>
      </c>
      <c r="AQ7404">
        <v>4</v>
      </c>
      <c r="AR7404">
        <v>4.1660000000000004</v>
      </c>
      <c r="AS7404">
        <v>4.3949999999999996</v>
      </c>
      <c r="AT7404">
        <v>4.4660000000000002</v>
      </c>
      <c r="AU7404">
        <v>4.5999999999999996</v>
      </c>
      <c r="AV7404">
        <v>4.7859999999999996</v>
      </c>
      <c r="AW7404">
        <v>4.9729999999999999</v>
      </c>
      <c r="AX7404">
        <v>5.1559999999999997</v>
      </c>
      <c r="AY7404">
        <v>5.3360000000000003</v>
      </c>
      <c r="AZ7404">
        <v>5.5119999999999996</v>
      </c>
      <c r="BA7404">
        <v>5.6859999999999999</v>
      </c>
      <c r="BB7404">
        <v>2016</v>
      </c>
    </row>
    <row r="7405" spans="1:54" hidden="1" outlineLevel="2" x14ac:dyDescent="0.25">
      <c r="A7405">
        <v>362</v>
      </c>
      <c r="B7405" t="s">
        <v>609</v>
      </c>
      <c r="C7405" t="s">
        <v>207</v>
      </c>
      <c r="D7405" t="s">
        <v>608</v>
      </c>
      <c r="E7405" t="s">
        <v>200</v>
      </c>
      <c r="F7405" t="s">
        <v>199</v>
      </c>
      <c r="G7405" t="s">
        <v>206</v>
      </c>
      <c r="H7405" t="s">
        <v>205</v>
      </c>
      <c r="I7405" t="s">
        <v>610</v>
      </c>
      <c r="J7405" t="s">
        <v>196</v>
      </c>
      <c r="K7405" t="s">
        <v>196</v>
      </c>
      <c r="L7405" t="s">
        <v>196</v>
      </c>
      <c r="M7405" t="s">
        <v>196</v>
      </c>
      <c r="N7405" t="s">
        <v>196</v>
      </c>
      <c r="O7405" t="s">
        <v>196</v>
      </c>
      <c r="P7405" t="s">
        <v>196</v>
      </c>
      <c r="Q7405" t="s">
        <v>196</v>
      </c>
      <c r="R7405" t="s">
        <v>196</v>
      </c>
      <c r="S7405" t="s">
        <v>196</v>
      </c>
      <c r="T7405" t="s">
        <v>196</v>
      </c>
      <c r="U7405" t="s">
        <v>196</v>
      </c>
      <c r="V7405" t="s">
        <v>196</v>
      </c>
      <c r="W7405" t="s">
        <v>196</v>
      </c>
      <c r="X7405" t="s">
        <v>196</v>
      </c>
      <c r="Y7405" t="s">
        <v>196</v>
      </c>
      <c r="Z7405" t="s">
        <v>196</v>
      </c>
      <c r="AA7405" t="s">
        <v>196</v>
      </c>
      <c r="AB7405" t="s">
        <v>196</v>
      </c>
      <c r="AC7405" t="s">
        <v>196</v>
      </c>
      <c r="AD7405" t="s">
        <v>196</v>
      </c>
      <c r="AE7405" t="s">
        <v>196</v>
      </c>
      <c r="AF7405" t="s">
        <v>196</v>
      </c>
      <c r="AG7405" t="s">
        <v>196</v>
      </c>
      <c r="AH7405" t="s">
        <v>196</v>
      </c>
      <c r="AI7405" t="s">
        <v>196</v>
      </c>
      <c r="AJ7405" t="s">
        <v>196</v>
      </c>
      <c r="AK7405" t="s">
        <v>196</v>
      </c>
      <c r="AL7405" t="s">
        <v>196</v>
      </c>
      <c r="AM7405" t="s">
        <v>196</v>
      </c>
      <c r="AN7405" t="s">
        <v>196</v>
      </c>
      <c r="AO7405" t="s">
        <v>196</v>
      </c>
      <c r="AP7405" t="s">
        <v>196</v>
      </c>
      <c r="AQ7405" t="s">
        <v>196</v>
      </c>
      <c r="AR7405">
        <v>5.1999999999999998E-2</v>
      </c>
      <c r="AS7405">
        <v>0.112</v>
      </c>
      <c r="AT7405">
        <v>-3.1E-2</v>
      </c>
      <c r="AU7405">
        <v>6.0000000000000001E-3</v>
      </c>
      <c r="AV7405">
        <v>-1.7000000000000001E-2</v>
      </c>
      <c r="AW7405">
        <v>-0.01</v>
      </c>
      <c r="AX7405">
        <v>-8.9999999999999993E-3</v>
      </c>
      <c r="AY7405">
        <v>0.01</v>
      </c>
      <c r="AZ7405">
        <v>-3.0000000000000001E-3</v>
      </c>
      <c r="BA7405">
        <v>-2E-3</v>
      </c>
      <c r="BB7405">
        <v>2016</v>
      </c>
    </row>
    <row r="7406" spans="1:54" hidden="1" outlineLevel="2" x14ac:dyDescent="0.25">
      <c r="A7406">
        <v>362</v>
      </c>
      <c r="B7406" t="s">
        <v>609</v>
      </c>
      <c r="C7406" t="s">
        <v>202</v>
      </c>
      <c r="D7406" t="s">
        <v>608</v>
      </c>
      <c r="E7406" t="s">
        <v>200</v>
      </c>
      <c r="F7406" t="s">
        <v>199</v>
      </c>
      <c r="G7406" t="s">
        <v>198</v>
      </c>
      <c r="I7406" t="s">
        <v>197</v>
      </c>
      <c r="J7406" t="s">
        <v>196</v>
      </c>
      <c r="K7406" t="s">
        <v>196</v>
      </c>
      <c r="L7406" t="s">
        <v>196</v>
      </c>
      <c r="M7406" t="s">
        <v>196</v>
      </c>
      <c r="N7406" t="s">
        <v>196</v>
      </c>
      <c r="O7406" t="s">
        <v>196</v>
      </c>
      <c r="P7406" t="s">
        <v>196</v>
      </c>
      <c r="Q7406" t="s">
        <v>196</v>
      </c>
      <c r="R7406" t="s">
        <v>196</v>
      </c>
      <c r="S7406" t="s">
        <v>196</v>
      </c>
      <c r="T7406" t="s">
        <v>196</v>
      </c>
      <c r="U7406" t="s">
        <v>196</v>
      </c>
      <c r="V7406" t="s">
        <v>196</v>
      </c>
      <c r="W7406" t="s">
        <v>196</v>
      </c>
      <c r="X7406" t="s">
        <v>196</v>
      </c>
      <c r="Y7406" t="s">
        <v>196</v>
      </c>
      <c r="Z7406" t="s">
        <v>196</v>
      </c>
      <c r="AA7406" t="s">
        <v>196</v>
      </c>
      <c r="AB7406" t="s">
        <v>196</v>
      </c>
      <c r="AC7406" t="s">
        <v>196</v>
      </c>
      <c r="AD7406" t="s">
        <v>196</v>
      </c>
      <c r="AE7406" t="s">
        <v>196</v>
      </c>
      <c r="AF7406" t="s">
        <v>196</v>
      </c>
      <c r="AG7406" t="s">
        <v>196</v>
      </c>
      <c r="AH7406" t="s">
        <v>196</v>
      </c>
      <c r="AI7406" t="s">
        <v>196</v>
      </c>
      <c r="AJ7406" t="s">
        <v>196</v>
      </c>
      <c r="AK7406" t="s">
        <v>196</v>
      </c>
      <c r="AL7406" t="s">
        <v>196</v>
      </c>
      <c r="AM7406" t="s">
        <v>196</v>
      </c>
      <c r="AN7406" t="s">
        <v>196</v>
      </c>
      <c r="AO7406" t="s">
        <v>196</v>
      </c>
      <c r="AP7406" t="s">
        <v>196</v>
      </c>
      <c r="AQ7406" t="s">
        <v>196</v>
      </c>
      <c r="AR7406">
        <v>3.4180000000000001</v>
      </c>
      <c r="AS7406">
        <v>6.9160000000000004</v>
      </c>
      <c r="AT7406">
        <v>-1.901</v>
      </c>
      <c r="AU7406">
        <v>0.34899999999999998</v>
      </c>
      <c r="AV7406">
        <v>-0.96199999999999997</v>
      </c>
      <c r="AW7406">
        <v>-0.55900000000000005</v>
      </c>
      <c r="AX7406">
        <v>-0.45100000000000001</v>
      </c>
      <c r="AY7406">
        <v>0.505</v>
      </c>
      <c r="AZ7406">
        <v>-0.14299999999999999</v>
      </c>
      <c r="BA7406">
        <v>-0.108</v>
      </c>
      <c r="BB7406">
        <v>2016</v>
      </c>
    </row>
    <row r="7407" spans="1:54" outlineLevel="1" collapsed="1" x14ac:dyDescent="0.25">
      <c r="C7407" s="1" t="s">
        <v>1982</v>
      </c>
      <c r="D7407">
        <f>SUBTOTAL(3,D7362:D7406)</f>
        <v>45</v>
      </c>
      <c r="BB7407">
        <f>SUBTOTAL(3,BB7362:BB7406)</f>
        <v>37</v>
      </c>
    </row>
    <row r="7408" spans="1:54" hidden="1" outlineLevel="2" x14ac:dyDescent="0.25">
      <c r="A7408">
        <v>364</v>
      </c>
      <c r="B7408" t="s">
        <v>601</v>
      </c>
      <c r="C7408" t="s">
        <v>342</v>
      </c>
      <c r="D7408" t="s">
        <v>600</v>
      </c>
      <c r="E7408" t="s">
        <v>339</v>
      </c>
      <c r="F7408" t="s">
        <v>341</v>
      </c>
      <c r="G7408" t="s">
        <v>209</v>
      </c>
      <c r="H7408" t="s">
        <v>205</v>
      </c>
      <c r="I7408" t="s">
        <v>607</v>
      </c>
      <c r="J7408">
        <v>0.499</v>
      </c>
      <c r="K7408">
        <v>0.51900000000000002</v>
      </c>
      <c r="L7408">
        <v>0.53200000000000003</v>
      </c>
      <c r="M7408">
        <v>0.54900000000000004</v>
      </c>
      <c r="N7408">
        <v>0.57799999999999996</v>
      </c>
      <c r="O7408">
        <v>0.60299999999999998</v>
      </c>
      <c r="P7408">
        <v>0.63600000000000001</v>
      </c>
      <c r="Q7408">
        <v>0.64</v>
      </c>
      <c r="R7408">
        <v>0.72399999999999998</v>
      </c>
      <c r="S7408">
        <v>0.748</v>
      </c>
      <c r="T7408">
        <v>0.78400000000000003</v>
      </c>
      <c r="U7408">
        <v>0.80100000000000005</v>
      </c>
      <c r="V7408">
        <v>0.85799999999999998</v>
      </c>
      <c r="W7408">
        <v>0.88900000000000001</v>
      </c>
      <c r="X7408">
        <v>0.878</v>
      </c>
      <c r="Y7408">
        <v>0.93799999999999994</v>
      </c>
      <c r="Z7408">
        <v>0.94799999999999995</v>
      </c>
      <c r="AA7408">
        <v>0.98299999999999998</v>
      </c>
      <c r="AB7408">
        <v>1.0269999999999999</v>
      </c>
      <c r="AC7408">
        <v>1.0489999999999999</v>
      </c>
      <c r="AD7408">
        <v>1.0680000000000001</v>
      </c>
      <c r="AE7408">
        <v>1.0860000000000001</v>
      </c>
      <c r="AF7408">
        <v>1.1519999999999999</v>
      </c>
      <c r="AG7408">
        <v>1.2370000000000001</v>
      </c>
      <c r="AH7408">
        <v>1.294</v>
      </c>
      <c r="AI7408">
        <v>1.333</v>
      </c>
      <c r="AJ7408">
        <v>1.413</v>
      </c>
      <c r="AK7408">
        <v>1.4570000000000001</v>
      </c>
      <c r="AL7408">
        <v>1.4490000000000001</v>
      </c>
      <c r="AM7408">
        <v>1.42</v>
      </c>
      <c r="AN7408">
        <v>1.387</v>
      </c>
      <c r="AO7408">
        <v>1.39</v>
      </c>
      <c r="AP7408">
        <v>1.4079999999999999</v>
      </c>
      <c r="AQ7408">
        <v>1.4430000000000001</v>
      </c>
      <c r="AR7408">
        <v>1.4470000000000001</v>
      </c>
      <c r="AS7408">
        <v>1.4590000000000001</v>
      </c>
      <c r="AT7408">
        <v>1.4710000000000001</v>
      </c>
      <c r="AU7408">
        <v>1.4850000000000001</v>
      </c>
      <c r="AV7408">
        <v>1.516</v>
      </c>
      <c r="AW7408">
        <v>1.5549999999999999</v>
      </c>
      <c r="AX7408">
        <v>1.5980000000000001</v>
      </c>
      <c r="AY7408">
        <v>1.6459999999999999</v>
      </c>
      <c r="AZ7408">
        <v>1.696</v>
      </c>
      <c r="BA7408">
        <v>1.7430000000000001</v>
      </c>
      <c r="BB7408">
        <v>2016</v>
      </c>
    </row>
    <row r="7409" spans="1:54" hidden="1" outlineLevel="2" x14ac:dyDescent="0.25">
      <c r="A7409">
        <v>364</v>
      </c>
      <c r="B7409" t="s">
        <v>601</v>
      </c>
      <c r="C7409" t="s">
        <v>340</v>
      </c>
      <c r="D7409" t="s">
        <v>600</v>
      </c>
      <c r="E7409" t="s">
        <v>339</v>
      </c>
      <c r="F7409" t="s">
        <v>338</v>
      </c>
      <c r="G7409" t="s">
        <v>261</v>
      </c>
      <c r="I7409" t="s">
        <v>337</v>
      </c>
      <c r="J7409">
        <v>2.91</v>
      </c>
      <c r="K7409">
        <v>3.8780000000000001</v>
      </c>
      <c r="L7409">
        <v>2.5790000000000002</v>
      </c>
      <c r="M7409">
        <v>3.2170000000000001</v>
      </c>
      <c r="N7409">
        <v>5.3040000000000003</v>
      </c>
      <c r="O7409">
        <v>4.2709999999999999</v>
      </c>
      <c r="P7409">
        <v>5.4050000000000002</v>
      </c>
      <c r="Q7409">
        <v>0.65</v>
      </c>
      <c r="R7409">
        <v>13.167999999999999</v>
      </c>
      <c r="S7409">
        <v>3.2730000000000001</v>
      </c>
      <c r="T7409">
        <v>4.806</v>
      </c>
      <c r="U7409">
        <v>2.2210000000000001</v>
      </c>
      <c r="V7409">
        <v>7.0970000000000004</v>
      </c>
      <c r="W7409">
        <v>3.589</v>
      </c>
      <c r="X7409">
        <v>-1.165</v>
      </c>
      <c r="Y7409">
        <v>6.798</v>
      </c>
      <c r="Z7409">
        <v>1.06</v>
      </c>
      <c r="AA7409">
        <v>3.7410000000000001</v>
      </c>
      <c r="AB7409">
        <v>4.4589999999999996</v>
      </c>
      <c r="AC7409">
        <v>2.1070000000000002</v>
      </c>
      <c r="AD7409">
        <v>1.806</v>
      </c>
      <c r="AE7409">
        <v>1.6619999999999999</v>
      </c>
      <c r="AF7409">
        <v>6.1260000000000003</v>
      </c>
      <c r="AG7409">
        <v>7.3440000000000003</v>
      </c>
      <c r="AH7409">
        <v>4.609</v>
      </c>
      <c r="AI7409">
        <v>3.0249999999999999</v>
      </c>
      <c r="AJ7409">
        <v>6.0380000000000003</v>
      </c>
      <c r="AK7409">
        <v>3.0640000000000001</v>
      </c>
      <c r="AL7409">
        <v>-0.54600000000000004</v>
      </c>
      <c r="AM7409">
        <v>-2</v>
      </c>
      <c r="AN7409">
        <v>-2.331</v>
      </c>
      <c r="AO7409">
        <v>0.247</v>
      </c>
      <c r="AP7409">
        <v>1.2989999999999999</v>
      </c>
      <c r="AQ7409">
        <v>2.4900000000000002</v>
      </c>
      <c r="AR7409">
        <v>0.25900000000000001</v>
      </c>
      <c r="AS7409">
        <v>0.86299999999999999</v>
      </c>
      <c r="AT7409">
        <v>0.81499999999999995</v>
      </c>
      <c r="AU7409">
        <v>0.97499999999999998</v>
      </c>
      <c r="AV7409">
        <v>2.069</v>
      </c>
      <c r="AW7409">
        <v>2.5310000000000001</v>
      </c>
      <c r="AX7409">
        <v>2.7789999999999999</v>
      </c>
      <c r="AY7409">
        <v>3.0219999999999998</v>
      </c>
      <c r="AZ7409">
        <v>3.0289999999999999</v>
      </c>
      <c r="BA7409">
        <v>2.782</v>
      </c>
      <c r="BB7409">
        <v>2016</v>
      </c>
    </row>
    <row r="7410" spans="1:54" hidden="1" outlineLevel="2" x14ac:dyDescent="0.25">
      <c r="A7410">
        <v>364</v>
      </c>
      <c r="B7410" t="s">
        <v>601</v>
      </c>
      <c r="C7410" t="s">
        <v>336</v>
      </c>
      <c r="D7410" t="s">
        <v>600</v>
      </c>
      <c r="E7410" t="s">
        <v>331</v>
      </c>
      <c r="F7410" t="s">
        <v>335</v>
      </c>
      <c r="G7410" t="s">
        <v>209</v>
      </c>
      <c r="H7410" t="s">
        <v>205</v>
      </c>
      <c r="I7410" t="s">
        <v>607</v>
      </c>
      <c r="J7410">
        <v>0.222</v>
      </c>
      <c r="K7410">
        <v>0.27600000000000002</v>
      </c>
      <c r="L7410">
        <v>0.307</v>
      </c>
      <c r="M7410">
        <v>0.33</v>
      </c>
      <c r="N7410">
        <v>0.36499999999999999</v>
      </c>
      <c r="O7410">
        <v>0.39300000000000002</v>
      </c>
      <c r="P7410">
        <v>0.434</v>
      </c>
      <c r="Q7410">
        <v>0.47399999999999998</v>
      </c>
      <c r="R7410">
        <v>0.54200000000000004</v>
      </c>
      <c r="S7410">
        <v>0.57999999999999996</v>
      </c>
      <c r="T7410">
        <v>0.64900000000000002</v>
      </c>
      <c r="U7410">
        <v>0.68799999999999994</v>
      </c>
      <c r="V7410">
        <v>0.75</v>
      </c>
      <c r="W7410">
        <v>0.77300000000000002</v>
      </c>
      <c r="X7410">
        <v>0.78100000000000003</v>
      </c>
      <c r="Y7410">
        <v>0.85299999999999998</v>
      </c>
      <c r="Z7410">
        <v>0.89500000000000002</v>
      </c>
      <c r="AA7410">
        <v>0.93899999999999995</v>
      </c>
      <c r="AB7410">
        <v>1.0089999999999999</v>
      </c>
      <c r="AC7410">
        <v>1.0549999999999999</v>
      </c>
      <c r="AD7410">
        <v>1.07</v>
      </c>
      <c r="AE7410">
        <v>1.161</v>
      </c>
      <c r="AF7410">
        <v>1.2470000000000001</v>
      </c>
      <c r="AG7410">
        <v>1.3009999999999999</v>
      </c>
      <c r="AH7410">
        <v>1.409</v>
      </c>
      <c r="AI7410">
        <v>1.4870000000000001</v>
      </c>
      <c r="AJ7410">
        <v>1.65</v>
      </c>
      <c r="AK7410">
        <v>1.76</v>
      </c>
      <c r="AL7410">
        <v>1.8779999999999999</v>
      </c>
      <c r="AM7410">
        <v>1.8220000000000001</v>
      </c>
      <c r="AN7410">
        <v>1.839</v>
      </c>
      <c r="AO7410">
        <v>1.8260000000000001</v>
      </c>
      <c r="AP7410">
        <v>1.871</v>
      </c>
      <c r="AQ7410">
        <v>1.9470000000000001</v>
      </c>
      <c r="AR7410">
        <v>1.9630000000000001</v>
      </c>
      <c r="AS7410">
        <v>2.0390000000000001</v>
      </c>
      <c r="AT7410">
        <v>2.0790000000000002</v>
      </c>
      <c r="AU7410">
        <v>2.1640000000000001</v>
      </c>
      <c r="AV7410">
        <v>2.2549999999999999</v>
      </c>
      <c r="AW7410">
        <v>2.3530000000000002</v>
      </c>
      <c r="AX7410">
        <v>2.4540000000000002</v>
      </c>
      <c r="AY7410">
        <v>2.5659999999999998</v>
      </c>
      <c r="AZ7410">
        <v>2.6789999999999998</v>
      </c>
      <c r="BA7410">
        <v>2.7959999999999998</v>
      </c>
      <c r="BB7410">
        <v>2016</v>
      </c>
    </row>
    <row r="7411" spans="1:54" hidden="1" outlineLevel="2" x14ac:dyDescent="0.25">
      <c r="A7411">
        <v>364</v>
      </c>
      <c r="B7411" t="s">
        <v>601</v>
      </c>
      <c r="C7411" t="s">
        <v>334</v>
      </c>
      <c r="D7411" t="s">
        <v>600</v>
      </c>
      <c r="E7411" t="s">
        <v>331</v>
      </c>
      <c r="F7411" t="s">
        <v>333</v>
      </c>
      <c r="G7411" t="s">
        <v>206</v>
      </c>
      <c r="H7411" t="s">
        <v>205</v>
      </c>
      <c r="I7411" t="s">
        <v>298</v>
      </c>
      <c r="J7411">
        <v>8.2000000000000003E-2</v>
      </c>
      <c r="K7411">
        <v>0.10199999999999999</v>
      </c>
      <c r="L7411">
        <v>0.114</v>
      </c>
      <c r="M7411">
        <v>0.122</v>
      </c>
      <c r="N7411">
        <v>0.13500000000000001</v>
      </c>
      <c r="O7411">
        <v>0.14599999999999999</v>
      </c>
      <c r="P7411">
        <v>0.161</v>
      </c>
      <c r="Q7411">
        <v>0.17599999999999999</v>
      </c>
      <c r="R7411">
        <v>0.20100000000000001</v>
      </c>
      <c r="S7411">
        <v>0.215</v>
      </c>
      <c r="T7411">
        <v>0.24</v>
      </c>
      <c r="U7411">
        <v>0.255</v>
      </c>
      <c r="V7411">
        <v>0.27800000000000002</v>
      </c>
      <c r="W7411">
        <v>0.28599999999999998</v>
      </c>
      <c r="X7411">
        <v>0.28899999999999998</v>
      </c>
      <c r="Y7411">
        <v>0.316</v>
      </c>
      <c r="Z7411">
        <v>0.33100000000000002</v>
      </c>
      <c r="AA7411">
        <v>0.34799999999999998</v>
      </c>
      <c r="AB7411">
        <v>0.374</v>
      </c>
      <c r="AC7411">
        <v>0.39100000000000001</v>
      </c>
      <c r="AD7411">
        <v>0.39600000000000002</v>
      </c>
      <c r="AE7411">
        <v>0.43</v>
      </c>
      <c r="AF7411">
        <v>0.46200000000000002</v>
      </c>
      <c r="AG7411">
        <v>0.48199999999999998</v>
      </c>
      <c r="AH7411">
        <v>0.52200000000000002</v>
      </c>
      <c r="AI7411">
        <v>0.55100000000000005</v>
      </c>
      <c r="AJ7411">
        <v>0.61099999999999999</v>
      </c>
      <c r="AK7411">
        <v>0.65200000000000002</v>
      </c>
      <c r="AL7411">
        <v>0.69499999999999995</v>
      </c>
      <c r="AM7411">
        <v>0.67500000000000004</v>
      </c>
      <c r="AN7411">
        <v>0.68100000000000005</v>
      </c>
      <c r="AO7411">
        <v>0.67600000000000005</v>
      </c>
      <c r="AP7411">
        <v>0.69299999999999995</v>
      </c>
      <c r="AQ7411">
        <v>0.72099999999999997</v>
      </c>
      <c r="AR7411">
        <v>0.72699999999999998</v>
      </c>
      <c r="AS7411">
        <v>0.755</v>
      </c>
      <c r="AT7411">
        <v>0.77</v>
      </c>
      <c r="AU7411">
        <v>0.80100000000000005</v>
      </c>
      <c r="AV7411">
        <v>0.83499999999999996</v>
      </c>
      <c r="AW7411">
        <v>0.871</v>
      </c>
      <c r="AX7411">
        <v>0.90900000000000003</v>
      </c>
      <c r="AY7411">
        <v>0.95099999999999996</v>
      </c>
      <c r="AZ7411">
        <v>0.99199999999999999</v>
      </c>
      <c r="BA7411">
        <v>1.036</v>
      </c>
      <c r="BB7411">
        <v>2016</v>
      </c>
    </row>
    <row r="7412" spans="1:54" hidden="1" outlineLevel="2" x14ac:dyDescent="0.25">
      <c r="A7412">
        <v>364</v>
      </c>
      <c r="B7412" t="s">
        <v>601</v>
      </c>
      <c r="C7412" t="s">
        <v>332</v>
      </c>
      <c r="D7412" t="s">
        <v>600</v>
      </c>
      <c r="E7412" t="s">
        <v>331</v>
      </c>
      <c r="F7412" t="s">
        <v>330</v>
      </c>
      <c r="G7412" t="s">
        <v>311</v>
      </c>
      <c r="H7412" t="s">
        <v>205</v>
      </c>
      <c r="I7412" t="s">
        <v>298</v>
      </c>
      <c r="J7412">
        <v>0.16700000000000001</v>
      </c>
      <c r="K7412">
        <v>0.189</v>
      </c>
      <c r="L7412">
        <v>0.20599999999999999</v>
      </c>
      <c r="M7412">
        <v>0.221</v>
      </c>
      <c r="N7412">
        <v>0.24099999999999999</v>
      </c>
      <c r="O7412">
        <v>0.25900000000000001</v>
      </c>
      <c r="P7412">
        <v>0.27900000000000003</v>
      </c>
      <c r="Q7412">
        <v>0.28799999999999998</v>
      </c>
      <c r="R7412">
        <v>0.33700000000000002</v>
      </c>
      <c r="S7412">
        <v>0.36199999999999999</v>
      </c>
      <c r="T7412">
        <v>0.39300000000000002</v>
      </c>
      <c r="U7412">
        <v>0.41499999999999998</v>
      </c>
      <c r="V7412">
        <v>0.45500000000000002</v>
      </c>
      <c r="W7412">
        <v>0.48299999999999998</v>
      </c>
      <c r="X7412">
        <v>0.48699999999999999</v>
      </c>
      <c r="Y7412">
        <v>0.53100000000000003</v>
      </c>
      <c r="Z7412">
        <v>0.54600000000000004</v>
      </c>
      <c r="AA7412">
        <v>0.57699999999999996</v>
      </c>
      <c r="AB7412">
        <v>0.60899999999999999</v>
      </c>
      <c r="AC7412">
        <v>0.63100000000000001</v>
      </c>
      <c r="AD7412">
        <v>0.65700000000000003</v>
      </c>
      <c r="AE7412">
        <v>0.68300000000000005</v>
      </c>
      <c r="AF7412">
        <v>0.73599999999999999</v>
      </c>
      <c r="AG7412">
        <v>0.80600000000000005</v>
      </c>
      <c r="AH7412">
        <v>0.86699999999999999</v>
      </c>
      <c r="AI7412">
        <v>0.92200000000000004</v>
      </c>
      <c r="AJ7412">
        <v>1.0069999999999999</v>
      </c>
      <c r="AK7412">
        <v>1.0660000000000001</v>
      </c>
      <c r="AL7412">
        <v>1.081</v>
      </c>
      <c r="AM7412">
        <v>1.0669999999999999</v>
      </c>
      <c r="AN7412">
        <v>1.0549999999999999</v>
      </c>
      <c r="AO7412">
        <v>1.079</v>
      </c>
      <c r="AP7412">
        <v>1.1140000000000001</v>
      </c>
      <c r="AQ7412">
        <v>1.1599999999999999</v>
      </c>
      <c r="AR7412">
        <v>1.1839999999999999</v>
      </c>
      <c r="AS7412">
        <v>1.2070000000000001</v>
      </c>
      <c r="AT7412">
        <v>1.232</v>
      </c>
      <c r="AU7412">
        <v>1.266</v>
      </c>
      <c r="AV7412">
        <v>1.3220000000000001</v>
      </c>
      <c r="AW7412">
        <v>1.385</v>
      </c>
      <c r="AX7412">
        <v>1.4510000000000001</v>
      </c>
      <c r="AY7412">
        <v>1.524</v>
      </c>
      <c r="AZ7412">
        <v>1.597</v>
      </c>
      <c r="BA7412">
        <v>1.67</v>
      </c>
      <c r="BB7412">
        <v>2016</v>
      </c>
    </row>
    <row r="7413" spans="1:54" hidden="1" outlineLevel="2" x14ac:dyDescent="0.25">
      <c r="A7413">
        <v>364</v>
      </c>
      <c r="B7413" t="s">
        <v>601</v>
      </c>
      <c r="C7413" t="s">
        <v>329</v>
      </c>
      <c r="D7413" t="s">
        <v>600</v>
      </c>
      <c r="E7413" t="s">
        <v>328</v>
      </c>
      <c r="F7413" t="s">
        <v>327</v>
      </c>
      <c r="G7413" t="s">
        <v>282</v>
      </c>
      <c r="I7413" t="s">
        <v>326</v>
      </c>
      <c r="J7413">
        <v>44.527000000000001</v>
      </c>
      <c r="K7413">
        <v>53.143000000000001</v>
      </c>
      <c r="L7413">
        <v>57.731000000000002</v>
      </c>
      <c r="M7413">
        <v>60.109000000000002</v>
      </c>
      <c r="N7413">
        <v>63.043999999999997</v>
      </c>
      <c r="O7413">
        <v>65.215999999999994</v>
      </c>
      <c r="P7413">
        <v>68.331000000000003</v>
      </c>
      <c r="Q7413">
        <v>74.108999999999995</v>
      </c>
      <c r="R7413">
        <v>74.864000000000004</v>
      </c>
      <c r="S7413">
        <v>77.552999999999997</v>
      </c>
      <c r="T7413">
        <v>82.825000000000003</v>
      </c>
      <c r="U7413">
        <v>85.902000000000001</v>
      </c>
      <c r="V7413">
        <v>87.488</v>
      </c>
      <c r="W7413">
        <v>86.995000000000005</v>
      </c>
      <c r="X7413">
        <v>88.983000000000004</v>
      </c>
      <c r="Y7413">
        <v>90.968000000000004</v>
      </c>
      <c r="Z7413">
        <v>94.423000000000002</v>
      </c>
      <c r="AA7413">
        <v>95.489000000000004</v>
      </c>
      <c r="AB7413">
        <v>98.206999999999994</v>
      </c>
      <c r="AC7413">
        <v>100.58199999999999</v>
      </c>
      <c r="AD7413">
        <v>100.2</v>
      </c>
      <c r="AE7413">
        <v>106.96299999999999</v>
      </c>
      <c r="AF7413">
        <v>108.253</v>
      </c>
      <c r="AG7413">
        <v>105.196</v>
      </c>
      <c r="AH7413">
        <v>108.94499999999999</v>
      </c>
      <c r="AI7413">
        <v>111.572</v>
      </c>
      <c r="AJ7413">
        <v>116.721</v>
      </c>
      <c r="AK7413">
        <v>120.834</v>
      </c>
      <c r="AL7413">
        <v>129.62200000000001</v>
      </c>
      <c r="AM7413">
        <v>128.36699999999999</v>
      </c>
      <c r="AN7413">
        <v>132.65799999999999</v>
      </c>
      <c r="AO7413">
        <v>131.34100000000001</v>
      </c>
      <c r="AP7413">
        <v>132.87899999999999</v>
      </c>
      <c r="AQ7413">
        <v>134.941</v>
      </c>
      <c r="AR7413">
        <v>135.715</v>
      </c>
      <c r="AS7413">
        <v>139.72999999999999</v>
      </c>
      <c r="AT7413">
        <v>141.28800000000001</v>
      </c>
      <c r="AU7413">
        <v>145.65199999999999</v>
      </c>
      <c r="AV7413">
        <v>148.71600000000001</v>
      </c>
      <c r="AW7413">
        <v>151.33600000000001</v>
      </c>
      <c r="AX7413">
        <v>153.607</v>
      </c>
      <c r="AY7413">
        <v>155.91300000000001</v>
      </c>
      <c r="AZ7413">
        <v>157.96100000000001</v>
      </c>
      <c r="BA7413">
        <v>160.41900000000001</v>
      </c>
      <c r="BB7413">
        <v>2016</v>
      </c>
    </row>
    <row r="7414" spans="1:54" hidden="1" outlineLevel="2" x14ac:dyDescent="0.25">
      <c r="A7414">
        <v>364</v>
      </c>
      <c r="B7414" t="s">
        <v>601</v>
      </c>
      <c r="C7414" t="s">
        <v>325</v>
      </c>
      <c r="D7414" t="s">
        <v>600</v>
      </c>
      <c r="E7414" t="s">
        <v>322</v>
      </c>
      <c r="F7414" t="s">
        <v>324</v>
      </c>
      <c r="G7414" t="s">
        <v>209</v>
      </c>
      <c r="H7414" t="s">
        <v>310</v>
      </c>
      <c r="I7414" t="s">
        <v>319</v>
      </c>
      <c r="J7414">
        <v>5115.01</v>
      </c>
      <c r="K7414">
        <v>5271.22</v>
      </c>
      <c r="L7414">
        <v>5364.23</v>
      </c>
      <c r="M7414">
        <v>5492.84</v>
      </c>
      <c r="N7414">
        <v>5738.2640000000001</v>
      </c>
      <c r="O7414">
        <v>5935.8670000000002</v>
      </c>
      <c r="P7414">
        <v>6207.0519999999997</v>
      </c>
      <c r="Q7414">
        <v>6197.8059999999996</v>
      </c>
      <c r="R7414">
        <v>6958.29</v>
      </c>
      <c r="S7414">
        <v>7129.0349999999999</v>
      </c>
      <c r="T7414">
        <v>7414.3180000000002</v>
      </c>
      <c r="U7414">
        <v>7520.8379999999997</v>
      </c>
      <c r="V7414">
        <v>8056.44</v>
      </c>
      <c r="W7414">
        <v>8347.4930000000004</v>
      </c>
      <c r="X7414">
        <v>8252.1530000000002</v>
      </c>
      <c r="Y7414">
        <v>8815.1740000000009</v>
      </c>
      <c r="Z7414">
        <v>8910.7039999999997</v>
      </c>
      <c r="AA7414">
        <v>9246.1689999999999</v>
      </c>
      <c r="AB7414">
        <v>9660.7270000000008</v>
      </c>
      <c r="AC7414">
        <v>9866.5300000000007</v>
      </c>
      <c r="AD7414">
        <v>10047.038</v>
      </c>
      <c r="AE7414">
        <v>10216.338</v>
      </c>
      <c r="AF7414">
        <v>10793.632</v>
      </c>
      <c r="AG7414">
        <v>11534.677</v>
      </c>
      <c r="AH7414">
        <v>12012.802</v>
      </c>
      <c r="AI7414">
        <v>12321.495000000001</v>
      </c>
      <c r="AJ7414">
        <v>13007.963</v>
      </c>
      <c r="AK7414">
        <v>13347.76</v>
      </c>
      <c r="AL7414">
        <v>13261.659</v>
      </c>
      <c r="AM7414">
        <v>12983.454</v>
      </c>
      <c r="AN7414">
        <v>12668.182000000001</v>
      </c>
      <c r="AO7414">
        <v>12686.795</v>
      </c>
      <c r="AP7414">
        <v>12838.761</v>
      </c>
      <c r="AQ7414">
        <v>13145.328</v>
      </c>
      <c r="AR7414">
        <v>13166.157999999999</v>
      </c>
      <c r="AS7414">
        <v>13266.47</v>
      </c>
      <c r="AT7414">
        <v>13361.26</v>
      </c>
      <c r="AU7414">
        <v>13478</v>
      </c>
      <c r="AV7414">
        <v>13743.106</v>
      </c>
      <c r="AW7414">
        <v>14076.924999999999</v>
      </c>
      <c r="AX7414">
        <v>14453.647999999999</v>
      </c>
      <c r="AY7414">
        <v>14875.509</v>
      </c>
      <c r="AZ7414">
        <v>15310.815000000001</v>
      </c>
      <c r="BA7414">
        <v>15721.013999999999</v>
      </c>
      <c r="BB7414">
        <v>2016</v>
      </c>
    </row>
    <row r="7415" spans="1:54" hidden="1" outlineLevel="2" x14ac:dyDescent="0.25">
      <c r="A7415">
        <v>364</v>
      </c>
      <c r="B7415" t="s">
        <v>601</v>
      </c>
      <c r="C7415" t="s">
        <v>323</v>
      </c>
      <c r="D7415" t="s">
        <v>600</v>
      </c>
      <c r="E7415" t="s">
        <v>322</v>
      </c>
      <c r="F7415" t="s">
        <v>321</v>
      </c>
      <c r="G7415" t="s">
        <v>320</v>
      </c>
      <c r="H7415" t="s">
        <v>310</v>
      </c>
      <c r="I7415" t="s">
        <v>319</v>
      </c>
      <c r="J7415">
        <v>3972.1590000000001</v>
      </c>
      <c r="K7415">
        <v>4093.4670000000001</v>
      </c>
      <c r="L7415">
        <v>4165.6949999999997</v>
      </c>
      <c r="M7415">
        <v>4265.57</v>
      </c>
      <c r="N7415">
        <v>4456.1589999999997</v>
      </c>
      <c r="O7415">
        <v>4609.6120000000001</v>
      </c>
      <c r="P7415">
        <v>4820.2060000000001</v>
      </c>
      <c r="Q7415">
        <v>4813.0249999999996</v>
      </c>
      <c r="R7415">
        <v>5403.5929999999998</v>
      </c>
      <c r="S7415">
        <v>5536.1890000000003</v>
      </c>
      <c r="T7415">
        <v>5757.7309999999998</v>
      </c>
      <c r="U7415">
        <v>5840.451</v>
      </c>
      <c r="V7415">
        <v>6256.3829999999998</v>
      </c>
      <c r="W7415">
        <v>6482.4059999999999</v>
      </c>
      <c r="X7415">
        <v>6408.3680000000004</v>
      </c>
      <c r="Y7415">
        <v>6845.5929999999998</v>
      </c>
      <c r="Z7415">
        <v>6919.7780000000002</v>
      </c>
      <c r="AA7415">
        <v>7180.2889999999998</v>
      </c>
      <c r="AB7415">
        <v>7502.223</v>
      </c>
      <c r="AC7415">
        <v>7662.0429999999997</v>
      </c>
      <c r="AD7415">
        <v>7802.22</v>
      </c>
      <c r="AE7415">
        <v>7933.6930000000002</v>
      </c>
      <c r="AF7415">
        <v>8382.0020000000004</v>
      </c>
      <c r="AG7415">
        <v>8957.4740000000002</v>
      </c>
      <c r="AH7415">
        <v>9328.7720000000008</v>
      </c>
      <c r="AI7415">
        <v>9568.4930000000004</v>
      </c>
      <c r="AJ7415">
        <v>10101.583000000001</v>
      </c>
      <c r="AK7415">
        <v>10365.459000000001</v>
      </c>
      <c r="AL7415">
        <v>10298.594999999999</v>
      </c>
      <c r="AM7415">
        <v>10082.549999999999</v>
      </c>
      <c r="AN7415">
        <v>9837.7199999999993</v>
      </c>
      <c r="AO7415">
        <v>9852.1740000000009</v>
      </c>
      <c r="AP7415">
        <v>9970.1859999999997</v>
      </c>
      <c r="AQ7415">
        <v>10208.255999999999</v>
      </c>
      <c r="AR7415">
        <v>10224.432000000001</v>
      </c>
      <c r="AS7415">
        <v>10302.332</v>
      </c>
      <c r="AT7415">
        <v>10375.941999999999</v>
      </c>
      <c r="AU7415">
        <v>10466.599</v>
      </c>
      <c r="AV7415">
        <v>10672.472</v>
      </c>
      <c r="AW7415">
        <v>10931.706</v>
      </c>
      <c r="AX7415">
        <v>11224.258</v>
      </c>
      <c r="AY7415">
        <v>11551.861999999999</v>
      </c>
      <c r="AZ7415">
        <v>11889.906999999999</v>
      </c>
      <c r="BA7415">
        <v>12208.455</v>
      </c>
      <c r="BB7415">
        <v>2016</v>
      </c>
    </row>
    <row r="7416" spans="1:54" hidden="1" outlineLevel="2" x14ac:dyDescent="0.25">
      <c r="A7416">
        <v>364</v>
      </c>
      <c r="B7416" t="s">
        <v>601</v>
      </c>
      <c r="C7416" t="s">
        <v>318</v>
      </c>
      <c r="D7416" t="s">
        <v>600</v>
      </c>
      <c r="E7416" t="s">
        <v>313</v>
      </c>
      <c r="F7416" t="s">
        <v>317</v>
      </c>
      <c r="G7416" t="s">
        <v>209</v>
      </c>
      <c r="H7416" t="s">
        <v>310</v>
      </c>
      <c r="I7416" t="s">
        <v>309</v>
      </c>
      <c r="J7416">
        <v>2277.5390000000002</v>
      </c>
      <c r="K7416">
        <v>2801.3090000000002</v>
      </c>
      <c r="L7416">
        <v>3096.8389999999999</v>
      </c>
      <c r="M7416">
        <v>3301.7139999999999</v>
      </c>
      <c r="N7416">
        <v>3617.6379999999999</v>
      </c>
      <c r="O7416">
        <v>3871.116</v>
      </c>
      <c r="P7416">
        <v>4241.3289999999997</v>
      </c>
      <c r="Q7416">
        <v>4593.1019999999999</v>
      </c>
      <c r="R7416">
        <v>5209.2359999999999</v>
      </c>
      <c r="S7416">
        <v>5528.8069999999998</v>
      </c>
      <c r="T7416">
        <v>6140.9340000000002</v>
      </c>
      <c r="U7416">
        <v>6460.53</v>
      </c>
      <c r="V7416">
        <v>7048.42</v>
      </c>
      <c r="W7416">
        <v>7261.9340000000002</v>
      </c>
      <c r="X7416">
        <v>7343.0389999999998</v>
      </c>
      <c r="Y7416">
        <v>8018.973</v>
      </c>
      <c r="Z7416">
        <v>8413.7659999999996</v>
      </c>
      <c r="AA7416">
        <v>8829.0290000000005</v>
      </c>
      <c r="AB7416">
        <v>9487.4869999999992</v>
      </c>
      <c r="AC7416">
        <v>9923.991</v>
      </c>
      <c r="AD7416">
        <v>10067.088</v>
      </c>
      <c r="AE7416">
        <v>10927.749</v>
      </c>
      <c r="AF7416">
        <v>11684.396000000001</v>
      </c>
      <c r="AG7416">
        <v>12134.066000000001</v>
      </c>
      <c r="AH7416">
        <v>13087.368</v>
      </c>
      <c r="AI7416">
        <v>13747.299000000001</v>
      </c>
      <c r="AJ7416">
        <v>15182.973</v>
      </c>
      <c r="AK7416">
        <v>16128.574000000001</v>
      </c>
      <c r="AL7416">
        <v>17190.084999999999</v>
      </c>
      <c r="AM7416">
        <v>16666.527999999998</v>
      </c>
      <c r="AN7416">
        <v>16805.381000000001</v>
      </c>
      <c r="AO7416">
        <v>16662.990000000002</v>
      </c>
      <c r="AP7416">
        <v>17060.066999999999</v>
      </c>
      <c r="AQ7416">
        <v>17738.420999999998</v>
      </c>
      <c r="AR7416">
        <v>17868.448</v>
      </c>
      <c r="AS7416">
        <v>18537.243999999999</v>
      </c>
      <c r="AT7416">
        <v>18877.805</v>
      </c>
      <c r="AU7416">
        <v>19630.999</v>
      </c>
      <c r="AV7416">
        <v>20438.235000000001</v>
      </c>
      <c r="AW7416">
        <v>21303.487000000001</v>
      </c>
      <c r="AX7416">
        <v>22201.861000000001</v>
      </c>
      <c r="AY7416">
        <v>23192.780999999999</v>
      </c>
      <c r="AZ7416">
        <v>24185.167000000001</v>
      </c>
      <c r="BA7416">
        <v>25219.473000000002</v>
      </c>
      <c r="BB7416">
        <v>2016</v>
      </c>
    </row>
    <row r="7417" spans="1:54" hidden="1" outlineLevel="2" x14ac:dyDescent="0.25">
      <c r="A7417">
        <v>364</v>
      </c>
      <c r="B7417" t="s">
        <v>601</v>
      </c>
      <c r="C7417" t="s">
        <v>316</v>
      </c>
      <c r="D7417" t="s">
        <v>600</v>
      </c>
      <c r="E7417" t="s">
        <v>313</v>
      </c>
      <c r="F7417" t="s">
        <v>315</v>
      </c>
      <c r="G7417" t="s">
        <v>206</v>
      </c>
      <c r="H7417" t="s">
        <v>310</v>
      </c>
      <c r="I7417" t="s">
        <v>309</v>
      </c>
      <c r="J7417">
        <v>843.53300000000002</v>
      </c>
      <c r="K7417">
        <v>1037.5219999999999</v>
      </c>
      <c r="L7417">
        <v>1146.9770000000001</v>
      </c>
      <c r="M7417">
        <v>1222.857</v>
      </c>
      <c r="N7417">
        <v>1339.866</v>
      </c>
      <c r="O7417">
        <v>1433.7470000000001</v>
      </c>
      <c r="P7417">
        <v>1570.8630000000001</v>
      </c>
      <c r="Q7417">
        <v>1701.1489999999999</v>
      </c>
      <c r="R7417">
        <v>1929.347</v>
      </c>
      <c r="S7417">
        <v>2047.7059999999999</v>
      </c>
      <c r="T7417">
        <v>2274.42</v>
      </c>
      <c r="U7417">
        <v>2392.7890000000002</v>
      </c>
      <c r="V7417">
        <v>2610.5259999999998</v>
      </c>
      <c r="W7417">
        <v>2689.605</v>
      </c>
      <c r="X7417">
        <v>2719.6439999999998</v>
      </c>
      <c r="Y7417">
        <v>2969.99</v>
      </c>
      <c r="Z7417">
        <v>3116.21</v>
      </c>
      <c r="AA7417">
        <v>3270.011</v>
      </c>
      <c r="AB7417">
        <v>3513.884</v>
      </c>
      <c r="AC7417">
        <v>3675.5520000000001</v>
      </c>
      <c r="AD7417">
        <v>3728.5509999999999</v>
      </c>
      <c r="AE7417">
        <v>4047.3139999999999</v>
      </c>
      <c r="AF7417">
        <v>4327.5540000000001</v>
      </c>
      <c r="AG7417">
        <v>4494.0990000000002</v>
      </c>
      <c r="AH7417">
        <v>4847.1729999999998</v>
      </c>
      <c r="AI7417">
        <v>5091.5919999999996</v>
      </c>
      <c r="AJ7417">
        <v>5623.3230000000003</v>
      </c>
      <c r="AK7417">
        <v>5973.5460000000003</v>
      </c>
      <c r="AL7417">
        <v>6366.6980000000003</v>
      </c>
      <c r="AM7417">
        <v>6172.7879999999996</v>
      </c>
      <c r="AN7417">
        <v>6224.2150000000001</v>
      </c>
      <c r="AO7417">
        <v>6171.4780000000001</v>
      </c>
      <c r="AP7417">
        <v>6318.5429999999997</v>
      </c>
      <c r="AQ7417">
        <v>6569.7860000000001</v>
      </c>
      <c r="AR7417">
        <v>6617.9440000000004</v>
      </c>
      <c r="AS7417">
        <v>6865.6459999999997</v>
      </c>
      <c r="AT7417">
        <v>6991.78</v>
      </c>
      <c r="AU7417">
        <v>7270.741</v>
      </c>
      <c r="AV7417">
        <v>7569.7169999999996</v>
      </c>
      <c r="AW7417">
        <v>7890.1809999999996</v>
      </c>
      <c r="AX7417">
        <v>8222.9110000000001</v>
      </c>
      <c r="AY7417">
        <v>8589.9189999999999</v>
      </c>
      <c r="AZ7417">
        <v>8957.4689999999991</v>
      </c>
      <c r="BA7417">
        <v>9340.5460000000003</v>
      </c>
      <c r="BB7417">
        <v>2016</v>
      </c>
    </row>
    <row r="7418" spans="1:54" hidden="1" outlineLevel="2" x14ac:dyDescent="0.25">
      <c r="A7418">
        <v>364</v>
      </c>
      <c r="B7418" t="s">
        <v>601</v>
      </c>
      <c r="C7418" t="s">
        <v>314</v>
      </c>
      <c r="D7418" t="s">
        <v>600</v>
      </c>
      <c r="E7418" t="s">
        <v>313</v>
      </c>
      <c r="F7418" t="s">
        <v>312</v>
      </c>
      <c r="G7418" t="s">
        <v>311</v>
      </c>
      <c r="H7418" t="s">
        <v>310</v>
      </c>
      <c r="I7418" t="s">
        <v>309</v>
      </c>
      <c r="J7418">
        <v>1706.2180000000001</v>
      </c>
      <c r="K7418">
        <v>1922.5050000000001</v>
      </c>
      <c r="L7418">
        <v>2077.8130000000001</v>
      </c>
      <c r="M7418">
        <v>2211.6170000000002</v>
      </c>
      <c r="N7418">
        <v>2392.4299999999998</v>
      </c>
      <c r="O7418">
        <v>2554.011</v>
      </c>
      <c r="P7418">
        <v>2724.538</v>
      </c>
      <c r="Q7418">
        <v>2789.913</v>
      </c>
      <c r="R7418">
        <v>3241.8870000000002</v>
      </c>
      <c r="S7418">
        <v>3450.5949999999998</v>
      </c>
      <c r="T7418">
        <v>3721.4119999999998</v>
      </c>
      <c r="U7418">
        <v>3900.5230000000001</v>
      </c>
      <c r="V7418">
        <v>4273.5559999999996</v>
      </c>
      <c r="W7418">
        <v>4533.2839999999997</v>
      </c>
      <c r="X7418">
        <v>4576.893</v>
      </c>
      <c r="Y7418">
        <v>4991.1260000000002</v>
      </c>
      <c r="Z7418">
        <v>5137.2939999999999</v>
      </c>
      <c r="AA7418">
        <v>5421.9709999999995</v>
      </c>
      <c r="AB7418">
        <v>5726.5389999999998</v>
      </c>
      <c r="AC7418">
        <v>5938.0379999999996</v>
      </c>
      <c r="AD7418">
        <v>6184.2529999999997</v>
      </c>
      <c r="AE7418">
        <v>6431.7790000000005</v>
      </c>
      <c r="AF7418">
        <v>6899.5389999999998</v>
      </c>
      <c r="AG7418">
        <v>7520.2510000000002</v>
      </c>
      <c r="AH7418">
        <v>8047.3469999999998</v>
      </c>
      <c r="AI7418">
        <v>8519.6990000000005</v>
      </c>
      <c r="AJ7418">
        <v>9270.73</v>
      </c>
      <c r="AK7418">
        <v>9766.0349999999999</v>
      </c>
      <c r="AL7418">
        <v>9893.3760000000002</v>
      </c>
      <c r="AM7418">
        <v>9759.3870000000006</v>
      </c>
      <c r="AN7418">
        <v>9638.7469999999994</v>
      </c>
      <c r="AO7418">
        <v>9852.1740000000009</v>
      </c>
      <c r="AP7418">
        <v>10153.848</v>
      </c>
      <c r="AQ7418">
        <v>10564.195</v>
      </c>
      <c r="AR7418">
        <v>10770.839</v>
      </c>
      <c r="AS7418">
        <v>10970.58</v>
      </c>
      <c r="AT7418">
        <v>11189.937</v>
      </c>
      <c r="AU7418">
        <v>11490.814</v>
      </c>
      <c r="AV7418">
        <v>11983.044</v>
      </c>
      <c r="AW7418">
        <v>12540.306</v>
      </c>
      <c r="AX7418">
        <v>13128.9</v>
      </c>
      <c r="AY7418">
        <v>13769.606</v>
      </c>
      <c r="AZ7418">
        <v>14415.905000000001</v>
      </c>
      <c r="BA7418">
        <v>15059.662</v>
      </c>
      <c r="BB7418">
        <v>2016</v>
      </c>
    </row>
    <row r="7419" spans="1:54" hidden="1" outlineLevel="2" x14ac:dyDescent="0.25">
      <c r="A7419">
        <v>364</v>
      </c>
      <c r="B7419" t="s">
        <v>601</v>
      </c>
      <c r="C7419" t="s">
        <v>308</v>
      </c>
      <c r="D7419" t="s">
        <v>600</v>
      </c>
      <c r="E7419" t="s">
        <v>307</v>
      </c>
      <c r="F7419" t="s">
        <v>306</v>
      </c>
      <c r="G7419" t="s">
        <v>227</v>
      </c>
    </row>
    <row r="7420" spans="1:54" hidden="1" outlineLevel="2" x14ac:dyDescent="0.25">
      <c r="A7420">
        <v>364</v>
      </c>
      <c r="B7420" t="s">
        <v>601</v>
      </c>
      <c r="C7420" t="s">
        <v>305</v>
      </c>
      <c r="D7420" t="s">
        <v>600</v>
      </c>
      <c r="E7420" t="s">
        <v>304</v>
      </c>
      <c r="F7420" t="s">
        <v>303</v>
      </c>
      <c r="G7420" t="s">
        <v>274</v>
      </c>
      <c r="I7420" t="s">
        <v>298</v>
      </c>
      <c r="J7420">
        <v>1E-3</v>
      </c>
      <c r="K7420">
        <v>1E-3</v>
      </c>
      <c r="L7420">
        <v>1E-3</v>
      </c>
      <c r="M7420">
        <v>1E-3</v>
      </c>
      <c r="N7420">
        <v>1E-3</v>
      </c>
      <c r="O7420">
        <v>1E-3</v>
      </c>
      <c r="P7420">
        <v>1E-3</v>
      </c>
      <c r="Q7420">
        <v>1E-3</v>
      </c>
      <c r="R7420">
        <v>1E-3</v>
      </c>
      <c r="S7420">
        <v>1E-3</v>
      </c>
      <c r="T7420">
        <v>1E-3</v>
      </c>
      <c r="U7420">
        <v>1E-3</v>
      </c>
      <c r="V7420">
        <v>1E-3</v>
      </c>
      <c r="W7420">
        <v>1E-3</v>
      </c>
      <c r="X7420">
        <v>1E-3</v>
      </c>
      <c r="Y7420">
        <v>1E-3</v>
      </c>
      <c r="Z7420">
        <v>1E-3</v>
      </c>
      <c r="AA7420">
        <v>1E-3</v>
      </c>
      <c r="AB7420">
        <v>1E-3</v>
      </c>
      <c r="AC7420">
        <v>1E-3</v>
      </c>
      <c r="AD7420">
        <v>1E-3</v>
      </c>
      <c r="AE7420">
        <v>1E-3</v>
      </c>
      <c r="AF7420">
        <v>1E-3</v>
      </c>
      <c r="AG7420">
        <v>1E-3</v>
      </c>
      <c r="AH7420">
        <v>1E-3</v>
      </c>
      <c r="AI7420">
        <v>1E-3</v>
      </c>
      <c r="AJ7420">
        <v>1E-3</v>
      </c>
      <c r="AK7420">
        <v>1E-3</v>
      </c>
      <c r="AL7420">
        <v>1E-3</v>
      </c>
      <c r="AM7420">
        <v>1E-3</v>
      </c>
      <c r="AN7420">
        <v>1E-3</v>
      </c>
      <c r="AO7420">
        <v>1E-3</v>
      </c>
      <c r="AP7420">
        <v>1E-3</v>
      </c>
      <c r="AQ7420">
        <v>1E-3</v>
      </c>
      <c r="AR7420">
        <v>1E-3</v>
      </c>
      <c r="AS7420">
        <v>1E-3</v>
      </c>
      <c r="AT7420">
        <v>1E-3</v>
      </c>
      <c r="AU7420">
        <v>1E-3</v>
      </c>
      <c r="AV7420">
        <v>1E-3</v>
      </c>
      <c r="AW7420">
        <v>1E-3</v>
      </c>
      <c r="AX7420">
        <v>1E-3</v>
      </c>
      <c r="AY7420">
        <v>1E-3</v>
      </c>
      <c r="AZ7420">
        <v>1E-3</v>
      </c>
      <c r="BA7420">
        <v>1E-3</v>
      </c>
      <c r="BB7420">
        <v>2016</v>
      </c>
    </row>
    <row r="7421" spans="1:54" hidden="1" outlineLevel="2" x14ac:dyDescent="0.25">
      <c r="A7421">
        <v>364</v>
      </c>
      <c r="B7421" t="s">
        <v>601</v>
      </c>
      <c r="C7421" t="s">
        <v>302</v>
      </c>
      <c r="D7421" t="s">
        <v>600</v>
      </c>
      <c r="E7421" t="s">
        <v>301</v>
      </c>
      <c r="F7421" t="s">
        <v>300</v>
      </c>
      <c r="G7421" t="s">
        <v>299</v>
      </c>
      <c r="I7421" t="s">
        <v>298</v>
      </c>
      <c r="J7421">
        <v>1.335</v>
      </c>
      <c r="K7421">
        <v>1.4570000000000001</v>
      </c>
      <c r="L7421">
        <v>1.49</v>
      </c>
      <c r="M7421">
        <v>1.4930000000000001</v>
      </c>
      <c r="N7421">
        <v>1.512</v>
      </c>
      <c r="O7421">
        <v>1.516</v>
      </c>
      <c r="P7421">
        <v>1.5569999999999999</v>
      </c>
      <c r="Q7421">
        <v>1.6459999999999999</v>
      </c>
      <c r="R7421">
        <v>1.607</v>
      </c>
      <c r="S7421">
        <v>1.6020000000000001</v>
      </c>
      <c r="T7421">
        <v>1.65</v>
      </c>
      <c r="U7421">
        <v>1.6559999999999999</v>
      </c>
      <c r="V7421">
        <v>1.649</v>
      </c>
      <c r="W7421">
        <v>1.6020000000000001</v>
      </c>
      <c r="X7421">
        <v>1.6040000000000001</v>
      </c>
      <c r="Y7421">
        <v>1.607</v>
      </c>
      <c r="Z7421">
        <v>1.6379999999999999</v>
      </c>
      <c r="AA7421">
        <v>1.6279999999999999</v>
      </c>
      <c r="AB7421">
        <v>1.657</v>
      </c>
      <c r="AC7421">
        <v>1.671</v>
      </c>
      <c r="AD7421">
        <v>1.6279999999999999</v>
      </c>
      <c r="AE7421">
        <v>1.6990000000000001</v>
      </c>
      <c r="AF7421">
        <v>1.694</v>
      </c>
      <c r="AG7421">
        <v>1.6140000000000001</v>
      </c>
      <c r="AH7421">
        <v>1.6259999999999999</v>
      </c>
      <c r="AI7421">
        <v>1.6140000000000001</v>
      </c>
      <c r="AJ7421">
        <v>1.6379999999999999</v>
      </c>
      <c r="AK7421">
        <v>1.651</v>
      </c>
      <c r="AL7421">
        <v>1.738</v>
      </c>
      <c r="AM7421">
        <v>1.708</v>
      </c>
      <c r="AN7421">
        <v>1.744</v>
      </c>
      <c r="AO7421">
        <v>1.6910000000000001</v>
      </c>
      <c r="AP7421">
        <v>1.68</v>
      </c>
      <c r="AQ7421">
        <v>1.679</v>
      </c>
      <c r="AR7421">
        <v>1.659</v>
      </c>
      <c r="AS7421">
        <v>1.69</v>
      </c>
      <c r="AT7421">
        <v>1.6870000000000001</v>
      </c>
      <c r="AU7421">
        <v>1.708</v>
      </c>
      <c r="AV7421">
        <v>1.706</v>
      </c>
      <c r="AW7421">
        <v>1.6990000000000001</v>
      </c>
      <c r="AX7421">
        <v>1.6910000000000001</v>
      </c>
      <c r="AY7421">
        <v>1.6839999999999999</v>
      </c>
      <c r="AZ7421">
        <v>1.6779999999999999</v>
      </c>
      <c r="BA7421">
        <v>1.675</v>
      </c>
      <c r="BB7421">
        <v>2016</v>
      </c>
    </row>
    <row r="7422" spans="1:54" hidden="1" outlineLevel="2" x14ac:dyDescent="0.25">
      <c r="A7422">
        <v>364</v>
      </c>
      <c r="B7422" t="s">
        <v>601</v>
      </c>
      <c r="C7422" t="s">
        <v>297</v>
      </c>
      <c r="D7422" t="s">
        <v>600</v>
      </c>
      <c r="E7422" t="s">
        <v>296</v>
      </c>
      <c r="F7422" t="s">
        <v>295</v>
      </c>
      <c r="G7422" t="s">
        <v>198</v>
      </c>
      <c r="I7422" t="s">
        <v>607</v>
      </c>
      <c r="J7422" t="s">
        <v>196</v>
      </c>
      <c r="K7422" t="s">
        <v>196</v>
      </c>
      <c r="L7422" t="s">
        <v>196</v>
      </c>
      <c r="M7422" t="s">
        <v>196</v>
      </c>
      <c r="N7422" t="s">
        <v>196</v>
      </c>
      <c r="O7422" t="s">
        <v>196</v>
      </c>
      <c r="P7422" t="s">
        <v>196</v>
      </c>
      <c r="Q7422" t="s">
        <v>196</v>
      </c>
      <c r="R7422" t="s">
        <v>196</v>
      </c>
      <c r="S7422" t="s">
        <v>196</v>
      </c>
      <c r="T7422" t="s">
        <v>196</v>
      </c>
      <c r="U7422" t="s">
        <v>196</v>
      </c>
      <c r="V7422" t="s">
        <v>196</v>
      </c>
      <c r="W7422" t="s">
        <v>196</v>
      </c>
      <c r="X7422" t="s">
        <v>196</v>
      </c>
      <c r="Y7422" t="s">
        <v>196</v>
      </c>
      <c r="Z7422" t="s">
        <v>196</v>
      </c>
      <c r="AA7422" t="s">
        <v>196</v>
      </c>
      <c r="AB7422" t="s">
        <v>196</v>
      </c>
      <c r="AC7422" t="s">
        <v>196</v>
      </c>
      <c r="AD7422" t="s">
        <v>196</v>
      </c>
      <c r="AE7422" t="s">
        <v>196</v>
      </c>
      <c r="AF7422" t="s">
        <v>196</v>
      </c>
      <c r="AG7422" t="s">
        <v>196</v>
      </c>
      <c r="AH7422" t="s">
        <v>196</v>
      </c>
      <c r="AI7422" t="s">
        <v>196</v>
      </c>
      <c r="AJ7422" t="s">
        <v>196</v>
      </c>
      <c r="AK7422" t="s">
        <v>196</v>
      </c>
      <c r="AL7422" t="s">
        <v>196</v>
      </c>
      <c r="AM7422" t="s">
        <v>196</v>
      </c>
      <c r="AN7422" t="s">
        <v>196</v>
      </c>
      <c r="AO7422" t="s">
        <v>196</v>
      </c>
      <c r="AP7422" t="s">
        <v>196</v>
      </c>
      <c r="AQ7422" t="s">
        <v>196</v>
      </c>
      <c r="AR7422">
        <v>25.015999999999998</v>
      </c>
      <c r="AS7422">
        <v>11.853999999999999</v>
      </c>
      <c r="AT7422">
        <v>10.683</v>
      </c>
      <c r="AU7422">
        <v>10.058999999999999</v>
      </c>
      <c r="AV7422">
        <v>8.5749999999999993</v>
      </c>
      <c r="AW7422">
        <v>7.476</v>
      </c>
      <c r="AX7422">
        <v>6.5810000000000004</v>
      </c>
      <c r="AY7422">
        <v>5.8019999999999996</v>
      </c>
      <c r="AZ7422">
        <v>5.048</v>
      </c>
      <c r="BA7422">
        <v>4.8490000000000002</v>
      </c>
      <c r="BB7422">
        <v>2016</v>
      </c>
    </row>
    <row r="7423" spans="1:54" hidden="1" outlineLevel="2" x14ac:dyDescent="0.25">
      <c r="A7423">
        <v>364</v>
      </c>
      <c r="B7423" t="s">
        <v>601</v>
      </c>
      <c r="C7423" t="s">
        <v>294</v>
      </c>
      <c r="D7423" t="s">
        <v>600</v>
      </c>
      <c r="E7423" t="s">
        <v>293</v>
      </c>
      <c r="F7423" t="s">
        <v>292</v>
      </c>
      <c r="G7423" t="s">
        <v>198</v>
      </c>
      <c r="I7423" t="s">
        <v>607</v>
      </c>
      <c r="J7423" t="s">
        <v>196</v>
      </c>
      <c r="K7423" t="s">
        <v>196</v>
      </c>
      <c r="L7423" t="s">
        <v>196</v>
      </c>
      <c r="M7423" t="s">
        <v>196</v>
      </c>
      <c r="N7423" t="s">
        <v>196</v>
      </c>
      <c r="O7423" t="s">
        <v>196</v>
      </c>
      <c r="P7423" t="s">
        <v>196</v>
      </c>
      <c r="Q7423" t="s">
        <v>196</v>
      </c>
      <c r="R7423" t="s">
        <v>196</v>
      </c>
      <c r="S7423" t="s">
        <v>196</v>
      </c>
      <c r="T7423" t="s">
        <v>196</v>
      </c>
      <c r="U7423" t="s">
        <v>196</v>
      </c>
      <c r="V7423" t="s">
        <v>196</v>
      </c>
      <c r="W7423" t="s">
        <v>196</v>
      </c>
      <c r="X7423" t="s">
        <v>196</v>
      </c>
      <c r="Y7423" t="s">
        <v>196</v>
      </c>
      <c r="Z7423" t="s">
        <v>196</v>
      </c>
      <c r="AA7423" t="s">
        <v>196</v>
      </c>
      <c r="AB7423" t="s">
        <v>196</v>
      </c>
      <c r="AC7423" t="s">
        <v>196</v>
      </c>
      <c r="AD7423" t="s">
        <v>196</v>
      </c>
      <c r="AE7423" t="s">
        <v>196</v>
      </c>
      <c r="AF7423" t="s">
        <v>196</v>
      </c>
      <c r="AG7423" t="s">
        <v>196</v>
      </c>
      <c r="AH7423" t="s">
        <v>196</v>
      </c>
      <c r="AI7423" t="s">
        <v>196</v>
      </c>
      <c r="AJ7423" t="s">
        <v>196</v>
      </c>
      <c r="AK7423" t="s">
        <v>196</v>
      </c>
      <c r="AL7423" t="s">
        <v>196</v>
      </c>
      <c r="AM7423" t="s">
        <v>196</v>
      </c>
      <c r="AN7423" t="s">
        <v>196</v>
      </c>
      <c r="AO7423" t="s">
        <v>196</v>
      </c>
      <c r="AP7423" t="s">
        <v>196</v>
      </c>
      <c r="AQ7423" t="s">
        <v>196</v>
      </c>
      <c r="AR7423">
        <v>-0.68200000000000005</v>
      </c>
      <c r="AS7423">
        <v>-3.0760000000000001</v>
      </c>
      <c r="AT7423">
        <v>-5.1340000000000003</v>
      </c>
      <c r="AU7423">
        <v>-4.2939999999999996</v>
      </c>
      <c r="AV7423">
        <v>-4.97</v>
      </c>
      <c r="AW7423">
        <v>-5.66</v>
      </c>
      <c r="AX7423">
        <v>-5.7510000000000003</v>
      </c>
      <c r="AY7423">
        <v>-5.702</v>
      </c>
      <c r="AZ7423">
        <v>-5.6849999999999996</v>
      </c>
      <c r="BA7423">
        <v>-5.6840000000000002</v>
      </c>
      <c r="BB7423">
        <v>2016</v>
      </c>
    </row>
    <row r="7424" spans="1:54" hidden="1" outlineLevel="2" x14ac:dyDescent="0.25">
      <c r="A7424">
        <v>364</v>
      </c>
      <c r="B7424" t="s">
        <v>601</v>
      </c>
      <c r="C7424" t="s">
        <v>290</v>
      </c>
      <c r="D7424" t="s">
        <v>600</v>
      </c>
      <c r="E7424" t="s">
        <v>287</v>
      </c>
      <c r="F7424" t="s">
        <v>289</v>
      </c>
      <c r="G7424" t="s">
        <v>282</v>
      </c>
      <c r="I7424" t="s">
        <v>606</v>
      </c>
      <c r="J7424">
        <v>42.43</v>
      </c>
      <c r="K7424">
        <v>47.834000000000003</v>
      </c>
      <c r="L7424">
        <v>51.292000000000002</v>
      </c>
      <c r="M7424">
        <v>54.091000000000001</v>
      </c>
      <c r="N7424">
        <v>55.552999999999997</v>
      </c>
      <c r="O7424">
        <v>56.707999999999998</v>
      </c>
      <c r="P7424">
        <v>57.362000000000002</v>
      </c>
      <c r="Q7424">
        <v>59.011000000000003</v>
      </c>
      <c r="R7424">
        <v>59.271999999999998</v>
      </c>
      <c r="S7424">
        <v>60.837000000000003</v>
      </c>
      <c r="T7424">
        <v>65.247</v>
      </c>
      <c r="U7424">
        <v>65.013000000000005</v>
      </c>
      <c r="V7424">
        <v>65.358000000000004</v>
      </c>
      <c r="W7424">
        <v>68.162999999999997</v>
      </c>
      <c r="X7424">
        <v>68.358999999999995</v>
      </c>
      <c r="Y7424">
        <v>69.548000000000002</v>
      </c>
      <c r="Z7424">
        <v>72.613</v>
      </c>
      <c r="AA7424">
        <v>72.935000000000002</v>
      </c>
      <c r="AB7424">
        <v>74.498000000000005</v>
      </c>
      <c r="AC7424">
        <v>75.266000000000005</v>
      </c>
      <c r="AD7424">
        <v>75.415000000000006</v>
      </c>
      <c r="AE7424">
        <v>76.438999999999993</v>
      </c>
      <c r="AF7424">
        <v>77.010999999999996</v>
      </c>
      <c r="AG7424">
        <v>77.106999999999999</v>
      </c>
      <c r="AH7424">
        <v>79.308000000000007</v>
      </c>
      <c r="AI7424">
        <v>82.04</v>
      </c>
      <c r="AJ7424">
        <v>84.513000000000005</v>
      </c>
      <c r="AK7424">
        <v>90.424000000000007</v>
      </c>
      <c r="AL7424">
        <v>99.576999999999998</v>
      </c>
      <c r="AM7424">
        <v>99.948999999999998</v>
      </c>
      <c r="AN7424">
        <v>100.7</v>
      </c>
      <c r="AO7424">
        <v>103.908</v>
      </c>
      <c r="AP7424">
        <v>106.608</v>
      </c>
      <c r="AQ7424">
        <v>107.467</v>
      </c>
      <c r="AR7424">
        <v>107.675</v>
      </c>
      <c r="AS7424">
        <v>105.81699999999999</v>
      </c>
      <c r="AT7424">
        <v>105.65</v>
      </c>
      <c r="AU7424">
        <v>107.779</v>
      </c>
      <c r="AV7424">
        <v>109.377</v>
      </c>
      <c r="AW7424">
        <v>111.015</v>
      </c>
      <c r="AX7424">
        <v>112.679</v>
      </c>
      <c r="AY7424">
        <v>114.367</v>
      </c>
      <c r="AZ7424">
        <v>116.081</v>
      </c>
      <c r="BA7424">
        <v>117.82</v>
      </c>
      <c r="BB7424">
        <v>2016</v>
      </c>
    </row>
    <row r="7425" spans="1:54" hidden="1" outlineLevel="2" x14ac:dyDescent="0.25">
      <c r="A7425">
        <v>364</v>
      </c>
      <c r="B7425" t="s">
        <v>601</v>
      </c>
      <c r="C7425" t="s">
        <v>288</v>
      </c>
      <c r="D7425" t="s">
        <v>600</v>
      </c>
      <c r="E7425" t="s">
        <v>287</v>
      </c>
      <c r="F7425" t="s">
        <v>286</v>
      </c>
      <c r="G7425" t="s">
        <v>261</v>
      </c>
      <c r="I7425" t="s">
        <v>285</v>
      </c>
      <c r="J7425">
        <v>17.207000000000001</v>
      </c>
      <c r="K7425">
        <v>12.736000000000001</v>
      </c>
      <c r="L7425">
        <v>7.2279999999999998</v>
      </c>
      <c r="M7425">
        <v>5.4580000000000002</v>
      </c>
      <c r="N7425">
        <v>2.702</v>
      </c>
      <c r="O7425">
        <v>2.0790000000000002</v>
      </c>
      <c r="P7425">
        <v>1.1539999999999999</v>
      </c>
      <c r="Q7425">
        <v>2.8740000000000001</v>
      </c>
      <c r="R7425">
        <v>0.443</v>
      </c>
      <c r="S7425">
        <v>2.64</v>
      </c>
      <c r="T7425">
        <v>7.2489999999999997</v>
      </c>
      <c r="U7425">
        <v>-0.35799999999999998</v>
      </c>
      <c r="V7425">
        <v>0.53100000000000003</v>
      </c>
      <c r="W7425">
        <v>4.2910000000000004</v>
      </c>
      <c r="X7425">
        <v>0.28799999999999998</v>
      </c>
      <c r="Y7425">
        <v>1.738</v>
      </c>
      <c r="Z7425">
        <v>4.4080000000000004</v>
      </c>
      <c r="AA7425">
        <v>0.44400000000000001</v>
      </c>
      <c r="AB7425">
        <v>2.1419999999999999</v>
      </c>
      <c r="AC7425">
        <v>1.0309999999999999</v>
      </c>
      <c r="AD7425">
        <v>0.19800000000000001</v>
      </c>
      <c r="AE7425">
        <v>1.3580000000000001</v>
      </c>
      <c r="AF7425">
        <v>0.749</v>
      </c>
      <c r="AG7425">
        <v>0.125</v>
      </c>
      <c r="AH7425">
        <v>2.8540000000000001</v>
      </c>
      <c r="AI7425">
        <v>3.444</v>
      </c>
      <c r="AJ7425">
        <v>3.0150000000000001</v>
      </c>
      <c r="AK7425">
        <v>6.9939999999999998</v>
      </c>
      <c r="AL7425">
        <v>10.122</v>
      </c>
      <c r="AM7425">
        <v>0.373</v>
      </c>
      <c r="AN7425">
        <v>0.752</v>
      </c>
      <c r="AO7425">
        <v>3.1859999999999999</v>
      </c>
      <c r="AP7425">
        <v>2.5979999999999999</v>
      </c>
      <c r="AQ7425">
        <v>0.80500000000000005</v>
      </c>
      <c r="AR7425">
        <v>0.19400000000000001</v>
      </c>
      <c r="AS7425">
        <v>-1.726</v>
      </c>
      <c r="AT7425">
        <v>-0.158</v>
      </c>
      <c r="AU7425">
        <v>2.0150000000000001</v>
      </c>
      <c r="AV7425">
        <v>1.4830000000000001</v>
      </c>
      <c r="AW7425">
        <v>1.498</v>
      </c>
      <c r="AX7425">
        <v>1.498</v>
      </c>
      <c r="AY7425">
        <v>1.498</v>
      </c>
      <c r="AZ7425">
        <v>1.498</v>
      </c>
      <c r="BA7425">
        <v>1.498</v>
      </c>
      <c r="BB7425">
        <v>2016</v>
      </c>
    </row>
    <row r="7426" spans="1:54" hidden="1" outlineLevel="2" x14ac:dyDescent="0.25">
      <c r="A7426">
        <v>364</v>
      </c>
      <c r="B7426" t="s">
        <v>601</v>
      </c>
      <c r="C7426" t="s">
        <v>284</v>
      </c>
      <c r="D7426" t="s">
        <v>600</v>
      </c>
      <c r="E7426" t="s">
        <v>279</v>
      </c>
      <c r="F7426" t="s">
        <v>283</v>
      </c>
      <c r="G7426" t="s">
        <v>282</v>
      </c>
      <c r="I7426" t="s">
        <v>606</v>
      </c>
      <c r="J7426">
        <v>41.344999999999999</v>
      </c>
      <c r="K7426">
        <v>44.831000000000003</v>
      </c>
      <c r="L7426">
        <v>46.999000000000002</v>
      </c>
      <c r="M7426">
        <v>49.406999999999996</v>
      </c>
      <c r="N7426">
        <v>50.45</v>
      </c>
      <c r="O7426">
        <v>51.091999999999999</v>
      </c>
      <c r="P7426">
        <v>51.372999999999998</v>
      </c>
      <c r="Q7426">
        <v>53.139000000000003</v>
      </c>
      <c r="R7426">
        <v>54.261000000000003</v>
      </c>
      <c r="S7426">
        <v>56.149000000000001</v>
      </c>
      <c r="T7426">
        <v>61.286999999999999</v>
      </c>
      <c r="U7426">
        <v>62.692</v>
      </c>
      <c r="V7426">
        <v>64.617999999999995</v>
      </c>
      <c r="W7426">
        <v>67.528000000000006</v>
      </c>
      <c r="X7426">
        <v>67.820999999999998</v>
      </c>
      <c r="Y7426">
        <v>69.956000000000003</v>
      </c>
      <c r="Z7426">
        <v>72.501000000000005</v>
      </c>
      <c r="AA7426">
        <v>73.078999999999994</v>
      </c>
      <c r="AB7426">
        <v>75.495000000000005</v>
      </c>
      <c r="AC7426">
        <v>74.13</v>
      </c>
      <c r="AD7426">
        <v>75.174000000000007</v>
      </c>
      <c r="AE7426">
        <v>76.802999999999997</v>
      </c>
      <c r="AF7426">
        <v>76.459999999999994</v>
      </c>
      <c r="AG7426">
        <v>78.594999999999999</v>
      </c>
      <c r="AH7426">
        <v>79.587999999999994</v>
      </c>
      <c r="AI7426">
        <v>82.69</v>
      </c>
      <c r="AJ7426">
        <v>86.665000000000006</v>
      </c>
      <c r="AK7426">
        <v>93.891000000000005</v>
      </c>
      <c r="AL7426">
        <v>102.702</v>
      </c>
      <c r="AM7426">
        <v>100.437</v>
      </c>
      <c r="AN7426">
        <v>101.3</v>
      </c>
      <c r="AO7426">
        <v>106.1</v>
      </c>
      <c r="AP7426">
        <v>107.2</v>
      </c>
      <c r="AQ7426">
        <v>107.2</v>
      </c>
      <c r="AR7426">
        <v>107.3</v>
      </c>
      <c r="AS7426">
        <v>105.1</v>
      </c>
      <c r="AT7426">
        <v>106.1</v>
      </c>
      <c r="AU7426">
        <v>108.45399999999999</v>
      </c>
      <c r="AV7426">
        <v>110.07899999999999</v>
      </c>
      <c r="AW7426">
        <v>111.72799999999999</v>
      </c>
      <c r="AX7426">
        <v>113.40300000000001</v>
      </c>
      <c r="AY7426">
        <v>115.102</v>
      </c>
      <c r="AZ7426">
        <v>116.82599999999999</v>
      </c>
      <c r="BA7426">
        <v>118.577</v>
      </c>
      <c r="BB7426">
        <v>2016</v>
      </c>
    </row>
    <row r="7427" spans="1:54" hidden="1" outlineLevel="2" x14ac:dyDescent="0.25">
      <c r="A7427">
        <v>364</v>
      </c>
      <c r="B7427" t="s">
        <v>601</v>
      </c>
      <c r="C7427" t="s">
        <v>280</v>
      </c>
      <c r="D7427" t="s">
        <v>600</v>
      </c>
      <c r="E7427" t="s">
        <v>279</v>
      </c>
      <c r="F7427" t="s">
        <v>278</v>
      </c>
      <c r="G7427" t="s">
        <v>261</v>
      </c>
      <c r="I7427" t="s">
        <v>277</v>
      </c>
      <c r="J7427">
        <v>18.888999999999999</v>
      </c>
      <c r="K7427">
        <v>8.4309999999999992</v>
      </c>
      <c r="L7427">
        <v>4.8339999999999996</v>
      </c>
      <c r="M7427">
        <v>5.1239999999999997</v>
      </c>
      <c r="N7427">
        <v>2.1120000000000001</v>
      </c>
      <c r="O7427">
        <v>1.2729999999999999</v>
      </c>
      <c r="P7427">
        <v>0.55000000000000004</v>
      </c>
      <c r="Q7427">
        <v>3.4380000000000002</v>
      </c>
      <c r="R7427">
        <v>2.1110000000000002</v>
      </c>
      <c r="S7427">
        <v>3.48</v>
      </c>
      <c r="T7427">
        <v>9.1489999999999991</v>
      </c>
      <c r="U7427">
        <v>2.2919999999999998</v>
      </c>
      <c r="V7427">
        <v>3.073</v>
      </c>
      <c r="W7427">
        <v>4.5030000000000001</v>
      </c>
      <c r="X7427">
        <v>0.434</v>
      </c>
      <c r="Y7427">
        <v>3.1480000000000001</v>
      </c>
      <c r="Z7427">
        <v>3.637</v>
      </c>
      <c r="AA7427">
        <v>0.79700000000000004</v>
      </c>
      <c r="AB7427">
        <v>3.306</v>
      </c>
      <c r="AC7427">
        <v>-1.8080000000000001</v>
      </c>
      <c r="AD7427">
        <v>1.4079999999999999</v>
      </c>
      <c r="AE7427">
        <v>2.1680000000000001</v>
      </c>
      <c r="AF7427">
        <v>-0.44600000000000001</v>
      </c>
      <c r="AG7427">
        <v>2.7909999999999999</v>
      </c>
      <c r="AH7427">
        <v>1.264</v>
      </c>
      <c r="AI7427">
        <v>3.8969999999999998</v>
      </c>
      <c r="AJ7427">
        <v>4.8079999999999998</v>
      </c>
      <c r="AK7427">
        <v>8.3379999999999992</v>
      </c>
      <c r="AL7427">
        <v>9.3840000000000003</v>
      </c>
      <c r="AM7427">
        <v>-2.206</v>
      </c>
      <c r="AN7427">
        <v>0.86</v>
      </c>
      <c r="AO7427">
        <v>4.7380000000000004</v>
      </c>
      <c r="AP7427">
        <v>1.0369999999999999</v>
      </c>
      <c r="AQ7427">
        <v>0</v>
      </c>
      <c r="AR7427">
        <v>9.2999999999999999E-2</v>
      </c>
      <c r="AS7427">
        <v>-2.0499999999999998</v>
      </c>
      <c r="AT7427">
        <v>0.95099999999999996</v>
      </c>
      <c r="AU7427">
        <v>2.2189999999999999</v>
      </c>
      <c r="AV7427">
        <v>1.498</v>
      </c>
      <c r="AW7427">
        <v>1.498</v>
      </c>
      <c r="AX7427">
        <v>1.498</v>
      </c>
      <c r="AY7427">
        <v>1.498</v>
      </c>
      <c r="AZ7427">
        <v>1.498</v>
      </c>
      <c r="BA7427">
        <v>1.498</v>
      </c>
      <c r="BB7427">
        <v>2016</v>
      </c>
    </row>
    <row r="7428" spans="1:54" hidden="1" outlineLevel="2" x14ac:dyDescent="0.25">
      <c r="A7428">
        <v>364</v>
      </c>
      <c r="B7428" t="s">
        <v>601</v>
      </c>
      <c r="C7428" t="s">
        <v>276</v>
      </c>
      <c r="D7428" t="s">
        <v>600</v>
      </c>
      <c r="E7428" t="s">
        <v>275</v>
      </c>
      <c r="G7428" t="s">
        <v>274</v>
      </c>
    </row>
    <row r="7429" spans="1:54" hidden="1" outlineLevel="2" x14ac:dyDescent="0.25">
      <c r="A7429">
        <v>364</v>
      </c>
      <c r="B7429" t="s">
        <v>601</v>
      </c>
      <c r="C7429" t="s">
        <v>273</v>
      </c>
      <c r="D7429" t="s">
        <v>600</v>
      </c>
      <c r="E7429" t="s">
        <v>272</v>
      </c>
      <c r="F7429" t="s">
        <v>271</v>
      </c>
      <c r="G7429" t="s">
        <v>261</v>
      </c>
      <c r="I7429" t="s">
        <v>605</v>
      </c>
      <c r="J7429" t="s">
        <v>196</v>
      </c>
      <c r="K7429" t="s">
        <v>196</v>
      </c>
      <c r="L7429" t="s">
        <v>196</v>
      </c>
      <c r="M7429" t="s">
        <v>196</v>
      </c>
      <c r="N7429" t="s">
        <v>196</v>
      </c>
      <c r="O7429" t="s">
        <v>196</v>
      </c>
      <c r="P7429" t="s">
        <v>196</v>
      </c>
      <c r="Q7429" t="s">
        <v>196</v>
      </c>
      <c r="R7429" t="s">
        <v>196</v>
      </c>
      <c r="S7429" t="s">
        <v>196</v>
      </c>
      <c r="T7429" t="s">
        <v>196</v>
      </c>
      <c r="U7429" t="s">
        <v>196</v>
      </c>
      <c r="V7429" t="s">
        <v>196</v>
      </c>
      <c r="W7429" t="s">
        <v>196</v>
      </c>
      <c r="X7429" t="s">
        <v>196</v>
      </c>
      <c r="Y7429" t="s">
        <v>196</v>
      </c>
      <c r="Z7429" t="s">
        <v>196</v>
      </c>
      <c r="AA7429" t="s">
        <v>196</v>
      </c>
      <c r="AB7429" t="s">
        <v>196</v>
      </c>
      <c r="AC7429" t="s">
        <v>196</v>
      </c>
      <c r="AD7429" t="s">
        <v>196</v>
      </c>
      <c r="AE7429" t="s">
        <v>196</v>
      </c>
      <c r="AF7429" t="s">
        <v>196</v>
      </c>
      <c r="AG7429" t="s">
        <v>196</v>
      </c>
      <c r="AH7429" t="s">
        <v>196</v>
      </c>
      <c r="AI7429" t="s">
        <v>196</v>
      </c>
      <c r="AJ7429" t="s">
        <v>196</v>
      </c>
      <c r="AK7429" t="s">
        <v>196</v>
      </c>
      <c r="AL7429" t="s">
        <v>196</v>
      </c>
      <c r="AM7429" t="s">
        <v>196</v>
      </c>
      <c r="AN7429" t="s">
        <v>196</v>
      </c>
      <c r="AO7429" t="s">
        <v>196</v>
      </c>
      <c r="AP7429" t="s">
        <v>196</v>
      </c>
      <c r="AQ7429" t="s">
        <v>196</v>
      </c>
      <c r="AR7429" t="s">
        <v>196</v>
      </c>
      <c r="AS7429">
        <v>6.718</v>
      </c>
      <c r="AT7429">
        <v>7.5140000000000002</v>
      </c>
      <c r="AU7429">
        <v>-2.3029999999999999</v>
      </c>
      <c r="AV7429">
        <v>-2.42</v>
      </c>
      <c r="AW7429">
        <v>2.0209999999999999</v>
      </c>
      <c r="AX7429">
        <v>2.5870000000000002</v>
      </c>
      <c r="AY7429">
        <v>2.1779999999999999</v>
      </c>
      <c r="AZ7429">
        <v>2.4500000000000002</v>
      </c>
      <c r="BA7429">
        <v>2.6829999999999998</v>
      </c>
      <c r="BB7429">
        <v>2016</v>
      </c>
    </row>
    <row r="7430" spans="1:54" hidden="1" outlineLevel="2" x14ac:dyDescent="0.25">
      <c r="A7430">
        <v>364</v>
      </c>
      <c r="B7430" t="s">
        <v>601</v>
      </c>
      <c r="C7430" t="s">
        <v>270</v>
      </c>
      <c r="D7430" t="s">
        <v>600</v>
      </c>
      <c r="E7430" t="s">
        <v>269</v>
      </c>
      <c r="F7430" t="s">
        <v>268</v>
      </c>
      <c r="G7430" t="s">
        <v>261</v>
      </c>
      <c r="I7430" t="s">
        <v>605</v>
      </c>
      <c r="J7430" t="s">
        <v>196</v>
      </c>
      <c r="K7430" t="s">
        <v>196</v>
      </c>
      <c r="L7430" t="s">
        <v>196</v>
      </c>
      <c r="M7430" t="s">
        <v>196</v>
      </c>
      <c r="N7430" t="s">
        <v>196</v>
      </c>
      <c r="O7430" t="s">
        <v>196</v>
      </c>
      <c r="P7430" t="s">
        <v>196</v>
      </c>
      <c r="Q7430" t="s">
        <v>196</v>
      </c>
      <c r="R7430" t="s">
        <v>196</v>
      </c>
      <c r="S7430" t="s">
        <v>196</v>
      </c>
      <c r="T7430" t="s">
        <v>196</v>
      </c>
      <c r="U7430" t="s">
        <v>196</v>
      </c>
      <c r="V7430" t="s">
        <v>196</v>
      </c>
      <c r="W7430" t="s">
        <v>196</v>
      </c>
      <c r="X7430" t="s">
        <v>196</v>
      </c>
      <c r="Y7430" t="s">
        <v>196</v>
      </c>
      <c r="Z7430" t="s">
        <v>196</v>
      </c>
      <c r="AA7430" t="s">
        <v>196</v>
      </c>
      <c r="AB7430" t="s">
        <v>196</v>
      </c>
      <c r="AC7430" t="s">
        <v>196</v>
      </c>
      <c r="AD7430" t="s">
        <v>196</v>
      </c>
      <c r="AE7430" t="s">
        <v>196</v>
      </c>
      <c r="AF7430" t="s">
        <v>196</v>
      </c>
      <c r="AG7430" t="s">
        <v>196</v>
      </c>
      <c r="AH7430" t="s">
        <v>196</v>
      </c>
      <c r="AI7430" t="s">
        <v>196</v>
      </c>
      <c r="AJ7430" t="s">
        <v>196</v>
      </c>
      <c r="AK7430" t="s">
        <v>196</v>
      </c>
      <c r="AL7430" t="s">
        <v>196</v>
      </c>
      <c r="AM7430" t="s">
        <v>196</v>
      </c>
      <c r="AN7430" t="s">
        <v>196</v>
      </c>
      <c r="AO7430" t="s">
        <v>196</v>
      </c>
      <c r="AP7430" t="s">
        <v>196</v>
      </c>
      <c r="AQ7430" t="s">
        <v>196</v>
      </c>
      <c r="AR7430" t="s">
        <v>196</v>
      </c>
      <c r="AS7430">
        <v>5.4290000000000003</v>
      </c>
      <c r="AT7430">
        <v>6.9829999999999997</v>
      </c>
      <c r="AU7430">
        <v>-2.448</v>
      </c>
      <c r="AV7430">
        <v>-2.6070000000000002</v>
      </c>
      <c r="AW7430">
        <v>1.893</v>
      </c>
      <c r="AX7430">
        <v>2.4609999999999999</v>
      </c>
      <c r="AY7430">
        <v>1.9750000000000001</v>
      </c>
      <c r="AZ7430">
        <v>2.31</v>
      </c>
      <c r="BA7430">
        <v>2.6829999999999998</v>
      </c>
      <c r="BB7430">
        <v>2016</v>
      </c>
    </row>
    <row r="7431" spans="1:54" hidden="1" outlineLevel="2" x14ac:dyDescent="0.25">
      <c r="A7431">
        <v>364</v>
      </c>
      <c r="B7431" t="s">
        <v>601</v>
      </c>
      <c r="C7431" t="s">
        <v>267</v>
      </c>
      <c r="D7431" t="s">
        <v>600</v>
      </c>
      <c r="E7431" t="s">
        <v>266</v>
      </c>
      <c r="F7431" t="s">
        <v>265</v>
      </c>
      <c r="G7431" t="s">
        <v>261</v>
      </c>
      <c r="I7431" t="s">
        <v>605</v>
      </c>
      <c r="J7431" t="s">
        <v>196</v>
      </c>
      <c r="K7431" t="s">
        <v>196</v>
      </c>
      <c r="L7431" t="s">
        <v>196</v>
      </c>
      <c r="M7431" t="s">
        <v>196</v>
      </c>
      <c r="N7431" t="s">
        <v>196</v>
      </c>
      <c r="O7431" t="s">
        <v>196</v>
      </c>
      <c r="P7431" t="s">
        <v>196</v>
      </c>
      <c r="Q7431" t="s">
        <v>196</v>
      </c>
      <c r="R7431" t="s">
        <v>196</v>
      </c>
      <c r="S7431" t="s">
        <v>196</v>
      </c>
      <c r="T7431" t="s">
        <v>196</v>
      </c>
      <c r="U7431" t="s">
        <v>196</v>
      </c>
      <c r="V7431" t="s">
        <v>196</v>
      </c>
      <c r="W7431" t="s">
        <v>196</v>
      </c>
      <c r="X7431" t="s">
        <v>196</v>
      </c>
      <c r="Y7431" t="s">
        <v>196</v>
      </c>
      <c r="Z7431" t="s">
        <v>196</v>
      </c>
      <c r="AA7431" t="s">
        <v>196</v>
      </c>
      <c r="AB7431" t="s">
        <v>196</v>
      </c>
      <c r="AC7431" t="s">
        <v>196</v>
      </c>
      <c r="AD7431" t="s">
        <v>196</v>
      </c>
      <c r="AE7431" t="s">
        <v>196</v>
      </c>
      <c r="AF7431" t="s">
        <v>196</v>
      </c>
      <c r="AG7431" t="s">
        <v>196</v>
      </c>
      <c r="AH7431" t="s">
        <v>196</v>
      </c>
      <c r="AI7431" t="s">
        <v>196</v>
      </c>
      <c r="AJ7431" t="s">
        <v>196</v>
      </c>
      <c r="AK7431" t="s">
        <v>196</v>
      </c>
      <c r="AL7431" t="s">
        <v>196</v>
      </c>
      <c r="AM7431" t="s">
        <v>196</v>
      </c>
      <c r="AN7431" t="s">
        <v>196</v>
      </c>
      <c r="AO7431" t="s">
        <v>196</v>
      </c>
      <c r="AP7431" t="s">
        <v>196</v>
      </c>
      <c r="AQ7431" t="s">
        <v>196</v>
      </c>
      <c r="AR7431" t="s">
        <v>196</v>
      </c>
      <c r="AS7431">
        <v>12.547000000000001</v>
      </c>
      <c r="AT7431">
        <v>1.532</v>
      </c>
      <c r="AU7431">
        <v>1.2529999999999999</v>
      </c>
      <c r="AV7431">
        <v>3.8109999999999999</v>
      </c>
      <c r="AW7431">
        <v>2.6429999999999998</v>
      </c>
      <c r="AX7431">
        <v>2.72</v>
      </c>
      <c r="AY7431">
        <v>2.46</v>
      </c>
      <c r="AZ7431">
        <v>2.2949999999999999</v>
      </c>
      <c r="BA7431">
        <v>0.94699999999999995</v>
      </c>
      <c r="BB7431">
        <v>2016</v>
      </c>
    </row>
    <row r="7432" spans="1:54" hidden="1" outlineLevel="2" x14ac:dyDescent="0.25">
      <c r="A7432">
        <v>364</v>
      </c>
      <c r="B7432" t="s">
        <v>601</v>
      </c>
      <c r="C7432" t="s">
        <v>264</v>
      </c>
      <c r="D7432" t="s">
        <v>600</v>
      </c>
      <c r="E7432" t="s">
        <v>263</v>
      </c>
      <c r="F7432" t="s">
        <v>262</v>
      </c>
      <c r="G7432" t="s">
        <v>261</v>
      </c>
      <c r="I7432" t="s">
        <v>605</v>
      </c>
      <c r="J7432" t="s">
        <v>196</v>
      </c>
      <c r="K7432" t="s">
        <v>196</v>
      </c>
      <c r="L7432" t="s">
        <v>196</v>
      </c>
      <c r="M7432" t="s">
        <v>196</v>
      </c>
      <c r="N7432" t="s">
        <v>196</v>
      </c>
      <c r="O7432" t="s">
        <v>196</v>
      </c>
      <c r="P7432" t="s">
        <v>196</v>
      </c>
      <c r="Q7432" t="s">
        <v>196</v>
      </c>
      <c r="R7432" t="s">
        <v>196</v>
      </c>
      <c r="S7432" t="s">
        <v>196</v>
      </c>
      <c r="T7432" t="s">
        <v>196</v>
      </c>
      <c r="U7432" t="s">
        <v>196</v>
      </c>
      <c r="V7432" t="s">
        <v>196</v>
      </c>
      <c r="W7432" t="s">
        <v>196</v>
      </c>
      <c r="X7432" t="s">
        <v>196</v>
      </c>
      <c r="Y7432" t="s">
        <v>196</v>
      </c>
      <c r="Z7432" t="s">
        <v>196</v>
      </c>
      <c r="AA7432" t="s">
        <v>196</v>
      </c>
      <c r="AB7432" t="s">
        <v>196</v>
      </c>
      <c r="AC7432" t="s">
        <v>196</v>
      </c>
      <c r="AD7432" t="s">
        <v>196</v>
      </c>
      <c r="AE7432" t="s">
        <v>196</v>
      </c>
      <c r="AF7432" t="s">
        <v>196</v>
      </c>
      <c r="AG7432" t="s">
        <v>196</v>
      </c>
      <c r="AH7432" t="s">
        <v>196</v>
      </c>
      <c r="AI7432" t="s">
        <v>196</v>
      </c>
      <c r="AJ7432" t="s">
        <v>196</v>
      </c>
      <c r="AK7432" t="s">
        <v>196</v>
      </c>
      <c r="AL7432" t="s">
        <v>196</v>
      </c>
      <c r="AM7432" t="s">
        <v>196</v>
      </c>
      <c r="AN7432" t="s">
        <v>196</v>
      </c>
      <c r="AO7432" t="s">
        <v>196</v>
      </c>
      <c r="AP7432" t="s">
        <v>196</v>
      </c>
      <c r="AQ7432" t="s">
        <v>196</v>
      </c>
      <c r="AR7432" t="s">
        <v>196</v>
      </c>
      <c r="AS7432">
        <v>-5.8999999999999997E-2</v>
      </c>
      <c r="AT7432">
        <v>1.605</v>
      </c>
      <c r="AU7432">
        <v>-1.921</v>
      </c>
      <c r="AV7432">
        <v>1.371</v>
      </c>
      <c r="AW7432">
        <v>1.887</v>
      </c>
      <c r="AX7432">
        <v>2.4740000000000002</v>
      </c>
      <c r="AY7432">
        <v>1.75</v>
      </c>
      <c r="AZ7432">
        <v>1.7889999999999999</v>
      </c>
      <c r="BA7432">
        <v>2.782</v>
      </c>
      <c r="BB7432">
        <v>2016</v>
      </c>
    </row>
    <row r="7433" spans="1:54" hidden="1" outlineLevel="2" x14ac:dyDescent="0.25">
      <c r="A7433">
        <v>364</v>
      </c>
      <c r="B7433" t="s">
        <v>601</v>
      </c>
      <c r="C7433" t="s">
        <v>259</v>
      </c>
      <c r="D7433" t="s">
        <v>600</v>
      </c>
      <c r="E7433" t="s">
        <v>258</v>
      </c>
      <c r="F7433" t="s">
        <v>257</v>
      </c>
      <c r="G7433" t="s">
        <v>256</v>
      </c>
    </row>
    <row r="7434" spans="1:54" hidden="1" outlineLevel="2" x14ac:dyDescent="0.25">
      <c r="A7434">
        <v>364</v>
      </c>
      <c r="B7434" t="s">
        <v>601</v>
      </c>
      <c r="C7434" t="s">
        <v>255</v>
      </c>
      <c r="D7434" t="s">
        <v>600</v>
      </c>
      <c r="E7434" t="s">
        <v>254</v>
      </c>
      <c r="F7434" t="s">
        <v>253</v>
      </c>
      <c r="G7434" t="s">
        <v>249</v>
      </c>
      <c r="H7434" t="s">
        <v>248</v>
      </c>
    </row>
    <row r="7435" spans="1:54" hidden="1" outlineLevel="2" x14ac:dyDescent="0.25">
      <c r="A7435">
        <v>364</v>
      </c>
      <c r="B7435" t="s">
        <v>601</v>
      </c>
      <c r="C7435" t="s">
        <v>252</v>
      </c>
      <c r="D7435" t="s">
        <v>600</v>
      </c>
      <c r="E7435" t="s">
        <v>251</v>
      </c>
      <c r="F7435" t="s">
        <v>250</v>
      </c>
      <c r="G7435" t="s">
        <v>249</v>
      </c>
      <c r="H7435" t="s">
        <v>248</v>
      </c>
      <c r="I7435" t="s">
        <v>604</v>
      </c>
      <c r="J7435">
        <v>9.8000000000000004E-2</v>
      </c>
      <c r="K7435">
        <v>9.8000000000000004E-2</v>
      </c>
      <c r="L7435">
        <v>9.9000000000000005E-2</v>
      </c>
      <c r="M7435">
        <v>0.1</v>
      </c>
      <c r="N7435">
        <v>0.10100000000000001</v>
      </c>
      <c r="O7435">
        <v>0.10199999999999999</v>
      </c>
      <c r="P7435">
        <v>0.10199999999999999</v>
      </c>
      <c r="Q7435">
        <v>0.10299999999999999</v>
      </c>
      <c r="R7435">
        <v>0.104</v>
      </c>
      <c r="S7435">
        <v>0.105</v>
      </c>
      <c r="T7435">
        <v>0.106</v>
      </c>
      <c r="U7435">
        <v>0.106</v>
      </c>
      <c r="V7435">
        <v>0.106</v>
      </c>
      <c r="W7435">
        <v>0.106</v>
      </c>
      <c r="X7435">
        <v>0.106</v>
      </c>
      <c r="Y7435">
        <v>0.106</v>
      </c>
      <c r="Z7435">
        <v>0.106</v>
      </c>
      <c r="AA7435">
        <v>0.106</v>
      </c>
      <c r="AB7435">
        <v>0.106</v>
      </c>
      <c r="AC7435">
        <v>0.106</v>
      </c>
      <c r="AD7435">
        <v>0.106</v>
      </c>
      <c r="AE7435">
        <v>0.106</v>
      </c>
      <c r="AF7435">
        <v>0.107</v>
      </c>
      <c r="AG7435">
        <v>0.107</v>
      </c>
      <c r="AH7435">
        <v>0.108</v>
      </c>
      <c r="AI7435">
        <v>0.108</v>
      </c>
      <c r="AJ7435">
        <v>0.109</v>
      </c>
      <c r="AK7435">
        <v>0.109</v>
      </c>
      <c r="AL7435">
        <v>0.109</v>
      </c>
      <c r="AM7435">
        <v>0.109</v>
      </c>
      <c r="AN7435">
        <v>0.109</v>
      </c>
      <c r="AO7435">
        <v>0.11</v>
      </c>
      <c r="AP7435">
        <v>0.11</v>
      </c>
      <c r="AQ7435">
        <v>0.11</v>
      </c>
      <c r="AR7435">
        <v>0.11</v>
      </c>
      <c r="AS7435">
        <v>0.11</v>
      </c>
      <c r="AT7435">
        <v>0.11</v>
      </c>
      <c r="AU7435">
        <v>0.11</v>
      </c>
      <c r="AV7435">
        <v>0.11</v>
      </c>
      <c r="AW7435">
        <v>0.11</v>
      </c>
      <c r="AX7435">
        <v>0.111</v>
      </c>
      <c r="AY7435">
        <v>0.111</v>
      </c>
      <c r="AZ7435">
        <v>0.111</v>
      </c>
      <c r="BA7435">
        <v>0.111</v>
      </c>
      <c r="BB7435">
        <v>2016</v>
      </c>
    </row>
    <row r="7436" spans="1:54" hidden="1" outlineLevel="2" x14ac:dyDescent="0.25">
      <c r="A7436">
        <v>364</v>
      </c>
      <c r="B7436" t="s">
        <v>601</v>
      </c>
      <c r="C7436" t="s">
        <v>246</v>
      </c>
      <c r="D7436" t="s">
        <v>600</v>
      </c>
      <c r="E7436" t="s">
        <v>244</v>
      </c>
      <c r="F7436" t="s">
        <v>243</v>
      </c>
      <c r="G7436" t="s">
        <v>209</v>
      </c>
      <c r="H7436" t="s">
        <v>205</v>
      </c>
      <c r="I7436" t="s">
        <v>603</v>
      </c>
      <c r="J7436">
        <v>4.2000000000000003E-2</v>
      </c>
      <c r="K7436">
        <v>5.8000000000000003E-2</v>
      </c>
      <c r="L7436">
        <v>7.0000000000000007E-2</v>
      </c>
      <c r="M7436">
        <v>7.2999999999999995E-2</v>
      </c>
      <c r="N7436">
        <v>9.1999999999999998E-2</v>
      </c>
      <c r="O7436">
        <v>0.10100000000000001</v>
      </c>
      <c r="P7436">
        <v>0.109</v>
      </c>
      <c r="Q7436">
        <v>0.122</v>
      </c>
      <c r="R7436">
        <v>0.14599999999999999</v>
      </c>
      <c r="S7436">
        <v>0.156</v>
      </c>
      <c r="T7436">
        <v>0.17299999999999999</v>
      </c>
      <c r="U7436">
        <v>0.186</v>
      </c>
      <c r="V7436">
        <v>0.17899999999999999</v>
      </c>
      <c r="W7436">
        <v>0.17299999999999999</v>
      </c>
      <c r="X7436">
        <v>0.189</v>
      </c>
      <c r="Y7436">
        <v>0.193</v>
      </c>
      <c r="Z7436">
        <v>0.217</v>
      </c>
      <c r="AA7436">
        <v>0.23599999999999999</v>
      </c>
      <c r="AB7436">
        <v>0.255</v>
      </c>
      <c r="AC7436">
        <v>0.26500000000000001</v>
      </c>
      <c r="AD7436">
        <v>0.26500000000000001</v>
      </c>
      <c r="AE7436">
        <v>0.28399999999999997</v>
      </c>
      <c r="AF7436">
        <v>0.312</v>
      </c>
      <c r="AG7436">
        <v>0.32300000000000001</v>
      </c>
      <c r="AH7436">
        <v>0.32900000000000001</v>
      </c>
      <c r="AI7436">
        <v>0.35099999999999998</v>
      </c>
      <c r="AJ7436">
        <v>0.39900000000000002</v>
      </c>
      <c r="AK7436">
        <v>0.46300000000000002</v>
      </c>
      <c r="AL7436">
        <v>0.53500000000000003</v>
      </c>
      <c r="AM7436">
        <v>0.54300000000000004</v>
      </c>
      <c r="AN7436">
        <v>0.53200000000000003</v>
      </c>
      <c r="AO7436">
        <v>0.499</v>
      </c>
      <c r="AP7436">
        <v>0.48399999999999999</v>
      </c>
      <c r="AQ7436">
        <v>0.48899999999999999</v>
      </c>
      <c r="AR7436">
        <v>0.57499999999999996</v>
      </c>
      <c r="AS7436">
        <v>0.54300000000000004</v>
      </c>
      <c r="AT7436">
        <v>0.61799999999999999</v>
      </c>
      <c r="AU7436">
        <v>0.60799999999999998</v>
      </c>
      <c r="AV7436">
        <v>0.65500000000000003</v>
      </c>
      <c r="AW7436">
        <v>0.69</v>
      </c>
      <c r="AX7436">
        <v>0.72099999999999997</v>
      </c>
      <c r="AY7436">
        <v>0.754</v>
      </c>
      <c r="AZ7436">
        <v>0.78700000000000003</v>
      </c>
      <c r="BA7436">
        <v>0.82099999999999995</v>
      </c>
      <c r="BB7436">
        <v>2016</v>
      </c>
    </row>
    <row r="7437" spans="1:54" hidden="1" outlineLevel="2" x14ac:dyDescent="0.25">
      <c r="A7437">
        <v>364</v>
      </c>
      <c r="B7437" t="s">
        <v>601</v>
      </c>
      <c r="C7437" t="s">
        <v>245</v>
      </c>
      <c r="D7437" t="s">
        <v>600</v>
      </c>
      <c r="E7437" t="s">
        <v>244</v>
      </c>
      <c r="F7437" t="s">
        <v>243</v>
      </c>
      <c r="G7437" t="s">
        <v>198</v>
      </c>
      <c r="I7437" t="s">
        <v>242</v>
      </c>
      <c r="J7437">
        <v>22.094000000000001</v>
      </c>
      <c r="K7437">
        <v>24.024000000000001</v>
      </c>
      <c r="L7437">
        <v>25.707999999999998</v>
      </c>
      <c r="M7437">
        <v>24.632000000000001</v>
      </c>
      <c r="N7437">
        <v>27.626999999999999</v>
      </c>
      <c r="O7437">
        <v>27.648</v>
      </c>
      <c r="P7437">
        <v>26.535</v>
      </c>
      <c r="Q7437">
        <v>26.777999999999999</v>
      </c>
      <c r="R7437">
        <v>27.468</v>
      </c>
      <c r="S7437">
        <v>27.782</v>
      </c>
      <c r="T7437">
        <v>27.416</v>
      </c>
      <c r="U7437">
        <v>27.814</v>
      </c>
      <c r="V7437">
        <v>24.428999999999998</v>
      </c>
      <c r="W7437">
        <v>23.01</v>
      </c>
      <c r="X7437">
        <v>24.925000000000001</v>
      </c>
      <c r="Y7437">
        <v>23.061</v>
      </c>
      <c r="Z7437">
        <v>24.577000000000002</v>
      </c>
      <c r="AA7437">
        <v>25.472000000000001</v>
      </c>
      <c r="AB7437">
        <v>25.463999999999999</v>
      </c>
      <c r="AC7437">
        <v>25.402999999999999</v>
      </c>
      <c r="AD7437">
        <v>24.803999999999998</v>
      </c>
      <c r="AE7437">
        <v>24.5</v>
      </c>
      <c r="AF7437">
        <v>25.041</v>
      </c>
      <c r="AG7437">
        <v>24.805</v>
      </c>
      <c r="AH7437">
        <v>23.329000000000001</v>
      </c>
      <c r="AI7437">
        <v>23.591000000000001</v>
      </c>
      <c r="AJ7437">
        <v>24.173999999999999</v>
      </c>
      <c r="AK7437">
        <v>26.331</v>
      </c>
      <c r="AL7437">
        <v>28.472999999999999</v>
      </c>
      <c r="AM7437">
        <v>29.815000000000001</v>
      </c>
      <c r="AN7437">
        <v>28.933</v>
      </c>
      <c r="AO7437">
        <v>27.317</v>
      </c>
      <c r="AP7437">
        <v>25.853999999999999</v>
      </c>
      <c r="AQ7437">
        <v>25.091999999999999</v>
      </c>
      <c r="AR7437">
        <v>29.268000000000001</v>
      </c>
      <c r="AS7437">
        <v>26.637</v>
      </c>
      <c r="AT7437">
        <v>29.747</v>
      </c>
      <c r="AU7437">
        <v>28.091000000000001</v>
      </c>
      <c r="AV7437">
        <v>29.045000000000002</v>
      </c>
      <c r="AW7437">
        <v>29.349</v>
      </c>
      <c r="AX7437">
        <v>29.367000000000001</v>
      </c>
      <c r="AY7437">
        <v>29.367000000000001</v>
      </c>
      <c r="AZ7437">
        <v>29.367000000000001</v>
      </c>
      <c r="BA7437">
        <v>29.367000000000001</v>
      </c>
      <c r="BB7437">
        <v>2016</v>
      </c>
    </row>
    <row r="7438" spans="1:54" hidden="1" outlineLevel="2" x14ac:dyDescent="0.25">
      <c r="A7438">
        <v>364</v>
      </c>
      <c r="B7438" t="s">
        <v>601</v>
      </c>
      <c r="C7438" t="s">
        <v>241</v>
      </c>
      <c r="D7438" t="s">
        <v>600</v>
      </c>
      <c r="E7438" t="s">
        <v>239</v>
      </c>
      <c r="F7438" t="s">
        <v>238</v>
      </c>
      <c r="G7438" t="s">
        <v>209</v>
      </c>
      <c r="H7438" t="s">
        <v>205</v>
      </c>
      <c r="I7438" t="s">
        <v>603</v>
      </c>
      <c r="J7438">
        <v>0.05</v>
      </c>
      <c r="K7438">
        <v>6.5000000000000002E-2</v>
      </c>
      <c r="L7438">
        <v>7.0000000000000007E-2</v>
      </c>
      <c r="M7438">
        <v>7.9000000000000001E-2</v>
      </c>
      <c r="N7438">
        <v>8.3000000000000004E-2</v>
      </c>
      <c r="O7438">
        <v>8.4000000000000005E-2</v>
      </c>
      <c r="P7438">
        <v>9.9000000000000005E-2</v>
      </c>
      <c r="Q7438">
        <v>0.11700000000000001</v>
      </c>
      <c r="R7438">
        <v>0.14199999999999999</v>
      </c>
      <c r="S7438">
        <v>0.16800000000000001</v>
      </c>
      <c r="T7438">
        <v>0.16200000000000001</v>
      </c>
      <c r="U7438">
        <v>0.189</v>
      </c>
      <c r="V7438">
        <v>0.20499999999999999</v>
      </c>
      <c r="W7438">
        <v>0.186</v>
      </c>
      <c r="X7438">
        <v>0.188</v>
      </c>
      <c r="Y7438">
        <v>0.183</v>
      </c>
      <c r="Z7438">
        <v>0.20200000000000001</v>
      </c>
      <c r="AA7438">
        <v>0.26400000000000001</v>
      </c>
      <c r="AB7438">
        <v>0.27400000000000002</v>
      </c>
      <c r="AC7438">
        <v>0.28699999999999998</v>
      </c>
      <c r="AD7438">
        <v>0.27500000000000002</v>
      </c>
      <c r="AE7438">
        <v>0.30399999999999999</v>
      </c>
      <c r="AF7438">
        <v>0.33900000000000002</v>
      </c>
      <c r="AG7438">
        <v>0.35699999999999998</v>
      </c>
      <c r="AH7438">
        <v>0.36899999999999999</v>
      </c>
      <c r="AI7438">
        <v>0.41799999999999998</v>
      </c>
      <c r="AJ7438">
        <v>0.45300000000000001</v>
      </c>
      <c r="AK7438">
        <v>0.52300000000000002</v>
      </c>
      <c r="AL7438">
        <v>0.56000000000000005</v>
      </c>
      <c r="AM7438">
        <v>0.59799999999999998</v>
      </c>
      <c r="AN7438">
        <v>0.60399999999999998</v>
      </c>
      <c r="AO7438">
        <v>0.56599999999999995</v>
      </c>
      <c r="AP7438">
        <v>0.51900000000000002</v>
      </c>
      <c r="AQ7438">
        <v>0.60899999999999999</v>
      </c>
      <c r="AR7438">
        <v>0.63300000000000001</v>
      </c>
      <c r="AS7438">
        <v>0.58599999999999997</v>
      </c>
      <c r="AT7438">
        <v>0.59499999999999997</v>
      </c>
      <c r="AU7438">
        <v>0.65900000000000003</v>
      </c>
      <c r="AV7438">
        <v>0.70099999999999996</v>
      </c>
      <c r="AW7438">
        <v>0.73599999999999999</v>
      </c>
      <c r="AX7438">
        <v>0.76600000000000001</v>
      </c>
      <c r="AY7438">
        <v>0.79900000000000004</v>
      </c>
      <c r="AZ7438">
        <v>0.83299999999999996</v>
      </c>
      <c r="BA7438">
        <v>0.86599999999999999</v>
      </c>
      <c r="BB7438">
        <v>2016</v>
      </c>
    </row>
    <row r="7439" spans="1:54" hidden="1" outlineLevel="2" x14ac:dyDescent="0.25">
      <c r="A7439">
        <v>364</v>
      </c>
      <c r="B7439" t="s">
        <v>601</v>
      </c>
      <c r="C7439" t="s">
        <v>240</v>
      </c>
      <c r="D7439" t="s">
        <v>600</v>
      </c>
      <c r="E7439" t="s">
        <v>239</v>
      </c>
      <c r="F7439" t="s">
        <v>238</v>
      </c>
      <c r="G7439" t="s">
        <v>198</v>
      </c>
      <c r="I7439" t="s">
        <v>237</v>
      </c>
      <c r="J7439">
        <v>25.992000000000001</v>
      </c>
      <c r="K7439">
        <v>26.916</v>
      </c>
      <c r="L7439">
        <v>25.352</v>
      </c>
      <c r="M7439">
        <v>26.706</v>
      </c>
      <c r="N7439">
        <v>24.927</v>
      </c>
      <c r="O7439">
        <v>23.082000000000001</v>
      </c>
      <c r="P7439">
        <v>24.033000000000001</v>
      </c>
      <c r="Q7439">
        <v>25.59</v>
      </c>
      <c r="R7439">
        <v>26.832000000000001</v>
      </c>
      <c r="S7439">
        <v>29.858000000000001</v>
      </c>
      <c r="T7439">
        <v>25.55</v>
      </c>
      <c r="U7439">
        <v>28.338999999999999</v>
      </c>
      <c r="V7439">
        <v>28.012</v>
      </c>
      <c r="W7439">
        <v>24.626000000000001</v>
      </c>
      <c r="X7439">
        <v>24.79</v>
      </c>
      <c r="Y7439">
        <v>21.872</v>
      </c>
      <c r="Z7439">
        <v>22.866</v>
      </c>
      <c r="AA7439">
        <v>28.504000000000001</v>
      </c>
      <c r="AB7439">
        <v>27.428999999999998</v>
      </c>
      <c r="AC7439">
        <v>27.506</v>
      </c>
      <c r="AD7439">
        <v>25.684999999999999</v>
      </c>
      <c r="AE7439">
        <v>26.213999999999999</v>
      </c>
      <c r="AF7439">
        <v>27.151</v>
      </c>
      <c r="AG7439">
        <v>27.452000000000002</v>
      </c>
      <c r="AH7439">
        <v>26.181999999999999</v>
      </c>
      <c r="AI7439">
        <v>28.117999999999999</v>
      </c>
      <c r="AJ7439">
        <v>27.463999999999999</v>
      </c>
      <c r="AK7439">
        <v>29.690999999999999</v>
      </c>
      <c r="AL7439">
        <v>29.835000000000001</v>
      </c>
      <c r="AM7439">
        <v>32.832000000000001</v>
      </c>
      <c r="AN7439">
        <v>32.840000000000003</v>
      </c>
      <c r="AO7439">
        <v>31.009</v>
      </c>
      <c r="AP7439">
        <v>27.76</v>
      </c>
      <c r="AQ7439">
        <v>31.26</v>
      </c>
      <c r="AR7439">
        <v>32.258000000000003</v>
      </c>
      <c r="AS7439">
        <v>28.731999999999999</v>
      </c>
      <c r="AT7439">
        <v>28.614999999999998</v>
      </c>
      <c r="AU7439">
        <v>30.46</v>
      </c>
      <c r="AV7439">
        <v>31.093</v>
      </c>
      <c r="AW7439">
        <v>31.297000000000001</v>
      </c>
      <c r="AX7439">
        <v>31.202000000000002</v>
      </c>
      <c r="AY7439">
        <v>31.141999999999999</v>
      </c>
      <c r="AZ7439">
        <v>31.094999999999999</v>
      </c>
      <c r="BA7439">
        <v>30.975999999999999</v>
      </c>
      <c r="BB7439">
        <v>2016</v>
      </c>
    </row>
    <row r="7440" spans="1:54" hidden="1" outlineLevel="2" x14ac:dyDescent="0.25">
      <c r="A7440">
        <v>364</v>
      </c>
      <c r="B7440" t="s">
        <v>601</v>
      </c>
      <c r="C7440" t="s">
        <v>236</v>
      </c>
      <c r="D7440" t="s">
        <v>600</v>
      </c>
      <c r="E7440" t="s">
        <v>234</v>
      </c>
      <c r="F7440" t="s">
        <v>233</v>
      </c>
      <c r="G7440" t="s">
        <v>209</v>
      </c>
      <c r="H7440" t="s">
        <v>205</v>
      </c>
      <c r="I7440" t="s">
        <v>603</v>
      </c>
      <c r="J7440">
        <v>-7.0000000000000001E-3</v>
      </c>
      <c r="K7440">
        <v>-7.0000000000000001E-3</v>
      </c>
      <c r="L7440">
        <v>1E-3</v>
      </c>
      <c r="M7440">
        <v>-6.0000000000000001E-3</v>
      </c>
      <c r="N7440">
        <v>8.9999999999999993E-3</v>
      </c>
      <c r="O7440">
        <v>1.7000000000000001E-2</v>
      </c>
      <c r="P7440">
        <v>0.01</v>
      </c>
      <c r="Q7440">
        <v>5.0000000000000001E-3</v>
      </c>
      <c r="R7440">
        <v>3.0000000000000001E-3</v>
      </c>
      <c r="S7440">
        <v>-1.2E-2</v>
      </c>
      <c r="T7440">
        <v>1.2E-2</v>
      </c>
      <c r="U7440">
        <v>-4.0000000000000001E-3</v>
      </c>
      <c r="V7440">
        <v>-2.5999999999999999E-2</v>
      </c>
      <c r="W7440">
        <v>-1.2E-2</v>
      </c>
      <c r="X7440">
        <v>1E-3</v>
      </c>
      <c r="Y7440">
        <v>0.01</v>
      </c>
      <c r="Z7440">
        <v>1.4999999999999999E-2</v>
      </c>
      <c r="AA7440">
        <v>-2.8000000000000001E-2</v>
      </c>
      <c r="AB7440">
        <v>-0.02</v>
      </c>
      <c r="AC7440">
        <v>-2.1999999999999999E-2</v>
      </c>
      <c r="AD7440">
        <v>-8.9999999999999993E-3</v>
      </c>
      <c r="AE7440">
        <v>-0.02</v>
      </c>
      <c r="AF7440">
        <v>-2.5999999999999999E-2</v>
      </c>
      <c r="AG7440">
        <v>-3.4000000000000002E-2</v>
      </c>
      <c r="AH7440">
        <v>-0.04</v>
      </c>
      <c r="AI7440">
        <v>-6.7000000000000004E-2</v>
      </c>
      <c r="AJ7440">
        <v>-5.3999999999999999E-2</v>
      </c>
      <c r="AK7440">
        <v>-5.8999999999999997E-2</v>
      </c>
      <c r="AL7440">
        <v>-2.5999999999999999E-2</v>
      </c>
      <c r="AM7440">
        <v>-5.5E-2</v>
      </c>
      <c r="AN7440">
        <v>-7.1999999999999995E-2</v>
      </c>
      <c r="AO7440">
        <v>-6.7000000000000004E-2</v>
      </c>
      <c r="AP7440">
        <v>-3.5999999999999997E-2</v>
      </c>
      <c r="AQ7440">
        <v>-0.12</v>
      </c>
      <c r="AR7440">
        <v>-5.8999999999999997E-2</v>
      </c>
      <c r="AS7440">
        <v>-4.2999999999999997E-2</v>
      </c>
      <c r="AT7440">
        <v>2.4E-2</v>
      </c>
      <c r="AU7440">
        <v>-5.0999999999999997E-2</v>
      </c>
      <c r="AV7440">
        <v>-4.5999999999999999E-2</v>
      </c>
      <c r="AW7440">
        <v>-4.5999999999999999E-2</v>
      </c>
      <c r="AX7440">
        <v>-4.4999999999999998E-2</v>
      </c>
      <c r="AY7440">
        <v>-4.5999999999999999E-2</v>
      </c>
      <c r="AZ7440">
        <v>-4.5999999999999999E-2</v>
      </c>
      <c r="BA7440">
        <v>-4.4999999999999998E-2</v>
      </c>
      <c r="BB7440">
        <v>2016</v>
      </c>
    </row>
    <row r="7441" spans="1:54" hidden="1" outlineLevel="2" x14ac:dyDescent="0.25">
      <c r="A7441">
        <v>364</v>
      </c>
      <c r="B7441" t="s">
        <v>601</v>
      </c>
      <c r="C7441" t="s">
        <v>235</v>
      </c>
      <c r="D7441" t="s">
        <v>600</v>
      </c>
      <c r="E7441" t="s">
        <v>234</v>
      </c>
      <c r="F7441" t="s">
        <v>233</v>
      </c>
      <c r="G7441" t="s">
        <v>198</v>
      </c>
      <c r="I7441" t="s">
        <v>232</v>
      </c>
      <c r="J7441">
        <v>-3.8980000000000001</v>
      </c>
      <c r="K7441">
        <v>-2.8919999999999999</v>
      </c>
      <c r="L7441">
        <v>0.35699999999999998</v>
      </c>
      <c r="M7441">
        <v>-2.0739999999999998</v>
      </c>
      <c r="N7441">
        <v>2.7</v>
      </c>
      <c r="O7441">
        <v>4.5659999999999998</v>
      </c>
      <c r="P7441">
        <v>2.5009999999999999</v>
      </c>
      <c r="Q7441">
        <v>1.1879999999999999</v>
      </c>
      <c r="R7441">
        <v>0.63600000000000001</v>
      </c>
      <c r="S7441">
        <v>-2.0760000000000001</v>
      </c>
      <c r="T7441">
        <v>1.8660000000000001</v>
      </c>
      <c r="U7441">
        <v>-0.52400000000000002</v>
      </c>
      <c r="V7441">
        <v>-3.5830000000000002</v>
      </c>
      <c r="W7441">
        <v>-1.6160000000000001</v>
      </c>
      <c r="X7441">
        <v>0.13400000000000001</v>
      </c>
      <c r="Y7441">
        <v>1.19</v>
      </c>
      <c r="Z7441">
        <v>1.7110000000000001</v>
      </c>
      <c r="AA7441">
        <v>-3.032</v>
      </c>
      <c r="AB7441">
        <v>-1.9650000000000001</v>
      </c>
      <c r="AC7441">
        <v>-2.1030000000000002</v>
      </c>
      <c r="AD7441">
        <v>-0.88100000000000001</v>
      </c>
      <c r="AE7441">
        <v>-1.714</v>
      </c>
      <c r="AF7441">
        <v>-2.1110000000000002</v>
      </c>
      <c r="AG7441">
        <v>-2.6469999999999998</v>
      </c>
      <c r="AH7441">
        <v>-2.8530000000000002</v>
      </c>
      <c r="AI7441">
        <v>-4.5270000000000001</v>
      </c>
      <c r="AJ7441">
        <v>-3.29</v>
      </c>
      <c r="AK7441">
        <v>-3.36</v>
      </c>
      <c r="AL7441">
        <v>-1.3620000000000001</v>
      </c>
      <c r="AM7441">
        <v>-3.0169999999999999</v>
      </c>
      <c r="AN7441">
        <v>-3.9079999999999999</v>
      </c>
      <c r="AO7441">
        <v>-3.6920000000000002</v>
      </c>
      <c r="AP7441">
        <v>-1.907</v>
      </c>
      <c r="AQ7441">
        <v>-6.1689999999999996</v>
      </c>
      <c r="AR7441">
        <v>-2.9910000000000001</v>
      </c>
      <c r="AS7441">
        <v>-2.0939999999999999</v>
      </c>
      <c r="AT7441">
        <v>1.1319999999999999</v>
      </c>
      <c r="AU7441">
        <v>-2.3690000000000002</v>
      </c>
      <c r="AV7441">
        <v>-2.048</v>
      </c>
      <c r="AW7441">
        <v>-1.9490000000000001</v>
      </c>
      <c r="AX7441">
        <v>-1.835</v>
      </c>
      <c r="AY7441">
        <v>-1.7749999999999999</v>
      </c>
      <c r="AZ7441">
        <v>-1.728</v>
      </c>
      <c r="BA7441">
        <v>-1.609</v>
      </c>
      <c r="BB7441">
        <v>2016</v>
      </c>
    </row>
    <row r="7442" spans="1:54" hidden="1" outlineLevel="2" x14ac:dyDescent="0.25">
      <c r="A7442">
        <v>364</v>
      </c>
      <c r="B7442" t="s">
        <v>601</v>
      </c>
      <c r="C7442" t="s">
        <v>231</v>
      </c>
      <c r="D7442" t="s">
        <v>600</v>
      </c>
      <c r="E7442" t="s">
        <v>229</v>
      </c>
      <c r="F7442" t="s">
        <v>228</v>
      </c>
      <c r="G7442" t="s">
        <v>209</v>
      </c>
      <c r="H7442" t="s">
        <v>205</v>
      </c>
    </row>
    <row r="7443" spans="1:54" hidden="1" outlineLevel="2" x14ac:dyDescent="0.25">
      <c r="A7443">
        <v>364</v>
      </c>
      <c r="B7443" t="s">
        <v>601</v>
      </c>
      <c r="C7443" t="s">
        <v>230</v>
      </c>
      <c r="D7443" t="s">
        <v>600</v>
      </c>
      <c r="E7443" t="s">
        <v>229</v>
      </c>
      <c r="F7443" t="s">
        <v>228</v>
      </c>
      <c r="G7443" t="s">
        <v>227</v>
      </c>
    </row>
    <row r="7444" spans="1:54" hidden="1" outlineLevel="2" x14ac:dyDescent="0.25">
      <c r="A7444">
        <v>364</v>
      </c>
      <c r="B7444" t="s">
        <v>601</v>
      </c>
      <c r="C7444" t="s">
        <v>226</v>
      </c>
      <c r="D7444" t="s">
        <v>600</v>
      </c>
      <c r="E7444" t="s">
        <v>224</v>
      </c>
      <c r="F7444" t="s">
        <v>223</v>
      </c>
      <c r="G7444" t="s">
        <v>209</v>
      </c>
      <c r="H7444" t="s">
        <v>205</v>
      </c>
      <c r="I7444" t="s">
        <v>603</v>
      </c>
      <c r="J7444" t="s">
        <v>196</v>
      </c>
      <c r="K7444" t="s">
        <v>196</v>
      </c>
      <c r="L7444" t="s">
        <v>196</v>
      </c>
      <c r="M7444" t="s">
        <v>196</v>
      </c>
      <c r="N7444">
        <v>1.4E-2</v>
      </c>
      <c r="O7444">
        <v>2.1000000000000001E-2</v>
      </c>
      <c r="P7444">
        <v>1.4999999999999999E-2</v>
      </c>
      <c r="Q7444">
        <v>1.0999999999999999E-2</v>
      </c>
      <c r="R7444">
        <v>8.0000000000000002E-3</v>
      </c>
      <c r="S7444">
        <v>-6.0000000000000001E-3</v>
      </c>
      <c r="T7444">
        <v>1.4999999999999999E-2</v>
      </c>
      <c r="U7444">
        <v>3.0000000000000001E-3</v>
      </c>
      <c r="V7444">
        <v>-0.02</v>
      </c>
      <c r="W7444">
        <v>-5.0000000000000001E-3</v>
      </c>
      <c r="X7444">
        <v>0.01</v>
      </c>
      <c r="Y7444">
        <v>2.1999999999999999E-2</v>
      </c>
      <c r="Z7444">
        <v>2.7E-2</v>
      </c>
      <c r="AA7444">
        <v>-1.4E-2</v>
      </c>
      <c r="AB7444">
        <v>-4.0000000000000001E-3</v>
      </c>
      <c r="AC7444">
        <v>1E-3</v>
      </c>
      <c r="AD7444">
        <v>1.6E-2</v>
      </c>
      <c r="AE7444">
        <v>5.0000000000000001E-3</v>
      </c>
      <c r="AF7444" t="s">
        <v>352</v>
      </c>
      <c r="AG7444">
        <v>-7.0000000000000001E-3</v>
      </c>
      <c r="AH7444">
        <v>-1.2999999999999999E-2</v>
      </c>
      <c r="AI7444">
        <v>-3.1E-2</v>
      </c>
      <c r="AJ7444">
        <v>-1.0999999999999999E-2</v>
      </c>
      <c r="AK7444">
        <v>-1.4E-2</v>
      </c>
      <c r="AL7444">
        <v>0.01</v>
      </c>
      <c r="AM7444">
        <v>-1.4E-2</v>
      </c>
      <c r="AN7444">
        <v>-0.03</v>
      </c>
      <c r="AO7444">
        <v>-3.3000000000000002E-2</v>
      </c>
      <c r="AP7444">
        <v>-2E-3</v>
      </c>
      <c r="AQ7444">
        <v>-7.9000000000000001E-2</v>
      </c>
      <c r="AR7444">
        <v>-0.03</v>
      </c>
      <c r="AS7444">
        <v>-5.0000000000000001E-3</v>
      </c>
      <c r="AT7444">
        <v>4.9000000000000002E-2</v>
      </c>
      <c r="AU7444">
        <v>-4.0000000000000001E-3</v>
      </c>
      <c r="AV7444">
        <v>1E-3</v>
      </c>
      <c r="AW7444">
        <v>5.0000000000000001E-3</v>
      </c>
      <c r="AX7444">
        <v>7.0000000000000001E-3</v>
      </c>
      <c r="AY7444">
        <v>8.0000000000000002E-3</v>
      </c>
      <c r="AZ7444">
        <v>8.0000000000000002E-3</v>
      </c>
      <c r="BA7444">
        <v>8.9999999999999993E-3</v>
      </c>
      <c r="BB7444">
        <v>2016</v>
      </c>
    </row>
    <row r="7445" spans="1:54" hidden="1" outlineLevel="2" x14ac:dyDescent="0.25">
      <c r="A7445">
        <v>364</v>
      </c>
      <c r="B7445" t="s">
        <v>601</v>
      </c>
      <c r="C7445" t="s">
        <v>225</v>
      </c>
      <c r="D7445" t="s">
        <v>600</v>
      </c>
      <c r="E7445" t="s">
        <v>224</v>
      </c>
      <c r="F7445" t="s">
        <v>223</v>
      </c>
      <c r="G7445" t="s">
        <v>198</v>
      </c>
      <c r="I7445" t="s">
        <v>222</v>
      </c>
      <c r="J7445" t="s">
        <v>196</v>
      </c>
      <c r="K7445" t="s">
        <v>196</v>
      </c>
      <c r="L7445" t="s">
        <v>196</v>
      </c>
      <c r="M7445" t="s">
        <v>196</v>
      </c>
      <c r="N7445">
        <v>4.1479999999999997</v>
      </c>
      <c r="O7445">
        <v>5.7149999999999999</v>
      </c>
      <c r="P7445">
        <v>3.6349999999999998</v>
      </c>
      <c r="Q7445">
        <v>2.484</v>
      </c>
      <c r="R7445">
        <v>1.522</v>
      </c>
      <c r="S7445">
        <v>-1.1160000000000001</v>
      </c>
      <c r="T7445">
        <v>2.4449999999999998</v>
      </c>
      <c r="U7445">
        <v>0.40400000000000003</v>
      </c>
      <c r="V7445">
        <v>-2.7010000000000001</v>
      </c>
      <c r="W7445">
        <v>-0.60499999999999998</v>
      </c>
      <c r="X7445">
        <v>1.266</v>
      </c>
      <c r="Y7445">
        <v>2.6579999999999999</v>
      </c>
      <c r="Z7445">
        <v>3.0579999999999998</v>
      </c>
      <c r="AA7445">
        <v>-1.522</v>
      </c>
      <c r="AB7445">
        <v>-0.372</v>
      </c>
      <c r="AC7445">
        <v>7.6999999999999999E-2</v>
      </c>
      <c r="AD7445">
        <v>1.514</v>
      </c>
      <c r="AE7445">
        <v>0.40600000000000003</v>
      </c>
      <c r="AF7445">
        <v>-1.9E-2</v>
      </c>
      <c r="AG7445">
        <v>-0.50700000000000001</v>
      </c>
      <c r="AH7445">
        <v>-0.89700000000000002</v>
      </c>
      <c r="AI7445">
        <v>-2.0979999999999999</v>
      </c>
      <c r="AJ7445">
        <v>-0.67</v>
      </c>
      <c r="AK7445">
        <v>-0.81699999999999995</v>
      </c>
      <c r="AL7445">
        <v>0.51400000000000001</v>
      </c>
      <c r="AM7445">
        <v>-0.76900000000000002</v>
      </c>
      <c r="AN7445">
        <v>-1.635</v>
      </c>
      <c r="AO7445">
        <v>-1.782</v>
      </c>
      <c r="AP7445">
        <v>-0.129</v>
      </c>
      <c r="AQ7445">
        <v>-4.0720000000000001</v>
      </c>
      <c r="AR7445">
        <v>-1.5289999999999999</v>
      </c>
      <c r="AS7445">
        <v>-0.224</v>
      </c>
      <c r="AT7445">
        <v>2.375</v>
      </c>
      <c r="AU7445">
        <v>-0.18</v>
      </c>
      <c r="AV7445">
        <v>6.2E-2</v>
      </c>
      <c r="AW7445">
        <v>0.221</v>
      </c>
      <c r="AX7445">
        <v>0.30499999999999999</v>
      </c>
      <c r="AY7445">
        <v>0.30499999999999999</v>
      </c>
      <c r="AZ7445">
        <v>0.30499999999999999</v>
      </c>
      <c r="BA7445">
        <v>0.30499999999999999</v>
      </c>
      <c r="BB7445">
        <v>2016</v>
      </c>
    </row>
    <row r="7446" spans="1:54" hidden="1" outlineLevel="2" x14ac:dyDescent="0.25">
      <c r="A7446">
        <v>364</v>
      </c>
      <c r="B7446" t="s">
        <v>601</v>
      </c>
      <c r="C7446" t="s">
        <v>221</v>
      </c>
      <c r="D7446" t="s">
        <v>600</v>
      </c>
      <c r="E7446" t="s">
        <v>219</v>
      </c>
      <c r="F7446" t="s">
        <v>218</v>
      </c>
      <c r="G7446" t="s">
        <v>209</v>
      </c>
      <c r="H7446" t="s">
        <v>205</v>
      </c>
      <c r="I7446" t="s">
        <v>603</v>
      </c>
      <c r="J7446" t="s">
        <v>196</v>
      </c>
      <c r="K7446" t="s">
        <v>196</v>
      </c>
      <c r="L7446" t="s">
        <v>196</v>
      </c>
      <c r="M7446" t="s">
        <v>196</v>
      </c>
      <c r="N7446" t="s">
        <v>196</v>
      </c>
      <c r="O7446" t="s">
        <v>196</v>
      </c>
      <c r="P7446" t="s">
        <v>196</v>
      </c>
      <c r="Q7446" t="s">
        <v>196</v>
      </c>
      <c r="R7446" t="s">
        <v>196</v>
      </c>
      <c r="S7446" t="s">
        <v>196</v>
      </c>
      <c r="T7446">
        <v>0.36899999999999999</v>
      </c>
      <c r="U7446">
        <v>0.378</v>
      </c>
      <c r="V7446">
        <v>0.39200000000000002</v>
      </c>
      <c r="W7446">
        <v>0.39200000000000002</v>
      </c>
      <c r="X7446">
        <v>0.435</v>
      </c>
      <c r="Y7446">
        <v>0.42099999999999999</v>
      </c>
      <c r="Z7446">
        <v>0.38400000000000001</v>
      </c>
      <c r="AA7446">
        <v>0.38400000000000001</v>
      </c>
      <c r="AB7446">
        <v>0.42099999999999999</v>
      </c>
      <c r="AC7446">
        <v>0.58799999999999997</v>
      </c>
      <c r="AD7446">
        <v>0.61199999999999999</v>
      </c>
      <c r="AE7446">
        <v>0.64300000000000002</v>
      </c>
      <c r="AF7446">
        <v>0.67600000000000005</v>
      </c>
      <c r="AG7446">
        <v>0.68</v>
      </c>
      <c r="AH7446">
        <v>0.85099999999999998</v>
      </c>
      <c r="AI7446">
        <v>0.95299999999999996</v>
      </c>
      <c r="AJ7446">
        <v>1.048</v>
      </c>
      <c r="AK7446">
        <v>0.96799999999999997</v>
      </c>
      <c r="AL7446">
        <v>1.0129999999999999</v>
      </c>
      <c r="AM7446">
        <v>1.103</v>
      </c>
      <c r="AN7446">
        <v>1.1479999999999999</v>
      </c>
      <c r="AO7446">
        <v>1.2010000000000001</v>
      </c>
      <c r="AP7446">
        <v>1.302</v>
      </c>
      <c r="AQ7446">
        <v>1.391</v>
      </c>
      <c r="AR7446">
        <v>1.492</v>
      </c>
      <c r="AS7446">
        <v>1.5489999999999999</v>
      </c>
      <c r="AT7446">
        <v>1.665</v>
      </c>
      <c r="AU7446">
        <v>1.6850000000000001</v>
      </c>
      <c r="AV7446">
        <v>1.7609999999999999</v>
      </c>
      <c r="AW7446">
        <v>1.8260000000000001</v>
      </c>
      <c r="AX7446">
        <v>1.891</v>
      </c>
      <c r="AY7446">
        <v>1.9590000000000001</v>
      </c>
      <c r="AZ7446">
        <v>2.028</v>
      </c>
      <c r="BA7446">
        <v>2.097</v>
      </c>
      <c r="BB7446">
        <v>2016</v>
      </c>
    </row>
    <row r="7447" spans="1:54" hidden="1" outlineLevel="2" x14ac:dyDescent="0.25">
      <c r="A7447">
        <v>364</v>
      </c>
      <c r="B7447" t="s">
        <v>601</v>
      </c>
      <c r="C7447" t="s">
        <v>220</v>
      </c>
      <c r="D7447" t="s">
        <v>600</v>
      </c>
      <c r="E7447" t="s">
        <v>219</v>
      </c>
      <c r="F7447" t="s">
        <v>218</v>
      </c>
      <c r="G7447" t="s">
        <v>198</v>
      </c>
      <c r="I7447" t="s">
        <v>347</v>
      </c>
      <c r="J7447" t="s">
        <v>196</v>
      </c>
      <c r="K7447" t="s">
        <v>196</v>
      </c>
      <c r="L7447" t="s">
        <v>196</v>
      </c>
      <c r="M7447" t="s">
        <v>196</v>
      </c>
      <c r="N7447" t="s">
        <v>196</v>
      </c>
      <c r="O7447" t="s">
        <v>196</v>
      </c>
      <c r="P7447" t="s">
        <v>196</v>
      </c>
      <c r="Q7447" t="s">
        <v>196</v>
      </c>
      <c r="R7447" t="s">
        <v>196</v>
      </c>
      <c r="S7447" t="s">
        <v>196</v>
      </c>
      <c r="T7447">
        <v>58.405000000000001</v>
      </c>
      <c r="U7447">
        <v>56.518999999999998</v>
      </c>
      <c r="V7447">
        <v>53.494999999999997</v>
      </c>
      <c r="W7447">
        <v>52.015999999999998</v>
      </c>
      <c r="X7447">
        <v>57.262999999999998</v>
      </c>
      <c r="Y7447">
        <v>50.253</v>
      </c>
      <c r="Z7447">
        <v>43.47</v>
      </c>
      <c r="AA7447">
        <v>41.533999999999999</v>
      </c>
      <c r="AB7447">
        <v>42.08</v>
      </c>
      <c r="AC7447">
        <v>56.417999999999999</v>
      </c>
      <c r="AD7447">
        <v>57.225999999999999</v>
      </c>
      <c r="AE7447">
        <v>55.387</v>
      </c>
      <c r="AF7447">
        <v>54.231999999999999</v>
      </c>
      <c r="AG7447">
        <v>52.256999999999998</v>
      </c>
      <c r="AH7447">
        <v>60.347999999999999</v>
      </c>
      <c r="AI7447">
        <v>64.096999999999994</v>
      </c>
      <c r="AJ7447">
        <v>63.545000000000002</v>
      </c>
      <c r="AK7447">
        <v>54.996000000000002</v>
      </c>
      <c r="AL7447">
        <v>53.953000000000003</v>
      </c>
      <c r="AM7447">
        <v>60.540999999999997</v>
      </c>
      <c r="AN7447">
        <v>62.404000000000003</v>
      </c>
      <c r="AO7447">
        <v>65.765000000000001</v>
      </c>
      <c r="AP7447">
        <v>69.566999999999993</v>
      </c>
      <c r="AQ7447">
        <v>71.436000000000007</v>
      </c>
      <c r="AR7447">
        <v>75.994</v>
      </c>
      <c r="AS7447">
        <v>75.959999999999994</v>
      </c>
      <c r="AT7447">
        <v>80.105999999999995</v>
      </c>
      <c r="AU7447">
        <v>77.86</v>
      </c>
      <c r="AV7447">
        <v>78.075000000000003</v>
      </c>
      <c r="AW7447">
        <v>77.608000000000004</v>
      </c>
      <c r="AX7447">
        <v>77.045000000000002</v>
      </c>
      <c r="AY7447">
        <v>76.314999999999998</v>
      </c>
      <c r="AZ7447">
        <v>75.704999999999998</v>
      </c>
      <c r="BA7447">
        <v>74.981999999999999</v>
      </c>
      <c r="BB7447">
        <v>2016</v>
      </c>
    </row>
    <row r="7448" spans="1:54" hidden="1" outlineLevel="2" x14ac:dyDescent="0.25">
      <c r="A7448">
        <v>364</v>
      </c>
      <c r="B7448" t="s">
        <v>601</v>
      </c>
      <c r="C7448" t="s">
        <v>217</v>
      </c>
      <c r="D7448" t="s">
        <v>600</v>
      </c>
      <c r="E7448" t="s">
        <v>215</v>
      </c>
      <c r="F7448" t="s">
        <v>214</v>
      </c>
      <c r="G7448" t="s">
        <v>209</v>
      </c>
      <c r="H7448" t="s">
        <v>205</v>
      </c>
      <c r="I7448" t="s">
        <v>603</v>
      </c>
      <c r="J7448" t="s">
        <v>196</v>
      </c>
      <c r="K7448" t="s">
        <v>196</v>
      </c>
      <c r="L7448" t="s">
        <v>196</v>
      </c>
      <c r="M7448" t="s">
        <v>196</v>
      </c>
      <c r="N7448" t="s">
        <v>196</v>
      </c>
      <c r="O7448" t="s">
        <v>196</v>
      </c>
      <c r="P7448" t="s">
        <v>196</v>
      </c>
      <c r="Q7448" t="s">
        <v>196</v>
      </c>
      <c r="R7448" t="s">
        <v>196</v>
      </c>
      <c r="S7448" t="s">
        <v>196</v>
      </c>
      <c r="T7448">
        <v>0.378</v>
      </c>
      <c r="U7448">
        <v>0.38700000000000001</v>
      </c>
      <c r="V7448">
        <v>0.40200000000000002</v>
      </c>
      <c r="W7448">
        <v>0.40100000000000002</v>
      </c>
      <c r="X7448">
        <v>0.44600000000000001</v>
      </c>
      <c r="Y7448">
        <v>0.43099999999999999</v>
      </c>
      <c r="Z7448">
        <v>0.39300000000000002</v>
      </c>
      <c r="AA7448">
        <v>0.39300000000000002</v>
      </c>
      <c r="AB7448">
        <v>0.43099999999999999</v>
      </c>
      <c r="AC7448">
        <v>0.60199999999999998</v>
      </c>
      <c r="AD7448">
        <v>0.627</v>
      </c>
      <c r="AE7448">
        <v>0.65600000000000003</v>
      </c>
      <c r="AF7448">
        <v>0.69099999999999995</v>
      </c>
      <c r="AG7448">
        <v>0.70099999999999996</v>
      </c>
      <c r="AH7448">
        <v>0.874</v>
      </c>
      <c r="AI7448">
        <v>0.97299999999999998</v>
      </c>
      <c r="AJ7448">
        <v>1.0580000000000001</v>
      </c>
      <c r="AK7448">
        <v>0.97699999999999998</v>
      </c>
      <c r="AL7448">
        <v>1.0649999999999999</v>
      </c>
      <c r="AM7448">
        <v>1.1579999999999999</v>
      </c>
      <c r="AN7448">
        <v>1.204</v>
      </c>
      <c r="AO7448">
        <v>1.2549999999999999</v>
      </c>
      <c r="AP7448">
        <v>1.3560000000000001</v>
      </c>
      <c r="AQ7448">
        <v>1.46</v>
      </c>
      <c r="AR7448">
        <v>1.56</v>
      </c>
      <c r="AS7448">
        <v>1.619</v>
      </c>
      <c r="AT7448">
        <v>1.724</v>
      </c>
      <c r="AU7448">
        <v>1.7490000000000001</v>
      </c>
      <c r="AV7448">
        <v>1.835</v>
      </c>
      <c r="AW7448">
        <v>1.911</v>
      </c>
      <c r="AX7448">
        <v>1.986</v>
      </c>
      <c r="AY7448">
        <v>2.0630000000000002</v>
      </c>
      <c r="AZ7448">
        <v>2.141</v>
      </c>
      <c r="BA7448">
        <v>2.2210000000000001</v>
      </c>
      <c r="BB7448">
        <v>2016</v>
      </c>
    </row>
    <row r="7449" spans="1:54" hidden="1" outlineLevel="2" x14ac:dyDescent="0.25">
      <c r="A7449">
        <v>364</v>
      </c>
      <c r="B7449" t="s">
        <v>601</v>
      </c>
      <c r="C7449" t="s">
        <v>216</v>
      </c>
      <c r="D7449" t="s">
        <v>600</v>
      </c>
      <c r="E7449" t="s">
        <v>215</v>
      </c>
      <c r="F7449" t="s">
        <v>214</v>
      </c>
      <c r="G7449" t="s">
        <v>198</v>
      </c>
      <c r="I7449" t="s">
        <v>213</v>
      </c>
      <c r="J7449" t="s">
        <v>196</v>
      </c>
      <c r="K7449" t="s">
        <v>196</v>
      </c>
      <c r="L7449" t="s">
        <v>196</v>
      </c>
      <c r="M7449" t="s">
        <v>196</v>
      </c>
      <c r="N7449" t="s">
        <v>196</v>
      </c>
      <c r="O7449" t="s">
        <v>196</v>
      </c>
      <c r="P7449" t="s">
        <v>196</v>
      </c>
      <c r="Q7449" t="s">
        <v>196</v>
      </c>
      <c r="R7449" t="s">
        <v>196</v>
      </c>
      <c r="S7449" t="s">
        <v>196</v>
      </c>
      <c r="T7449">
        <v>59.817</v>
      </c>
      <c r="U7449">
        <v>57.884999999999998</v>
      </c>
      <c r="V7449">
        <v>54.787999999999997</v>
      </c>
      <c r="W7449">
        <v>53.274000000000001</v>
      </c>
      <c r="X7449">
        <v>58.646999999999998</v>
      </c>
      <c r="Y7449">
        <v>51.468000000000004</v>
      </c>
      <c r="Z7449">
        <v>44.521000000000001</v>
      </c>
      <c r="AA7449">
        <v>42.537999999999997</v>
      </c>
      <c r="AB7449">
        <v>43.097000000000001</v>
      </c>
      <c r="AC7449">
        <v>57.781999999999996</v>
      </c>
      <c r="AD7449">
        <v>58.609000000000002</v>
      </c>
      <c r="AE7449">
        <v>56.524000000000001</v>
      </c>
      <c r="AF7449">
        <v>55.393999999999998</v>
      </c>
      <c r="AG7449">
        <v>53.91</v>
      </c>
      <c r="AH7449">
        <v>62.015000000000001</v>
      </c>
      <c r="AI7449">
        <v>65.448999999999998</v>
      </c>
      <c r="AJ7449">
        <v>64.116</v>
      </c>
      <c r="AK7449">
        <v>55.49</v>
      </c>
      <c r="AL7449">
        <v>56.741</v>
      </c>
      <c r="AM7449">
        <v>63.572000000000003</v>
      </c>
      <c r="AN7449">
        <v>65.448999999999998</v>
      </c>
      <c r="AO7449">
        <v>68.766999999999996</v>
      </c>
      <c r="AP7449">
        <v>72.456999999999994</v>
      </c>
      <c r="AQ7449">
        <v>74.974999999999994</v>
      </c>
      <c r="AR7449">
        <v>79.474000000000004</v>
      </c>
      <c r="AS7449">
        <v>79.382000000000005</v>
      </c>
      <c r="AT7449">
        <v>82.927000000000007</v>
      </c>
      <c r="AU7449">
        <v>80.813000000000002</v>
      </c>
      <c r="AV7449">
        <v>81.391000000000005</v>
      </c>
      <c r="AW7449">
        <v>81.225999999999999</v>
      </c>
      <c r="AX7449">
        <v>80.921999999999997</v>
      </c>
      <c r="AY7449">
        <v>80.375</v>
      </c>
      <c r="AZ7449">
        <v>79.927000000000007</v>
      </c>
      <c r="BA7449">
        <v>79.414000000000001</v>
      </c>
      <c r="BB7449">
        <v>2016</v>
      </c>
    </row>
    <row r="7450" spans="1:54" hidden="1" outlineLevel="2" x14ac:dyDescent="0.25">
      <c r="A7450">
        <v>364</v>
      </c>
      <c r="B7450" t="s">
        <v>601</v>
      </c>
      <c r="C7450" t="s">
        <v>212</v>
      </c>
      <c r="D7450" t="s">
        <v>600</v>
      </c>
      <c r="E7450" t="s">
        <v>211</v>
      </c>
      <c r="F7450" t="s">
        <v>210</v>
      </c>
      <c r="G7450" t="s">
        <v>209</v>
      </c>
      <c r="H7450" t="s">
        <v>205</v>
      </c>
      <c r="I7450" t="s">
        <v>603</v>
      </c>
      <c r="J7450">
        <v>0.191</v>
      </c>
      <c r="K7450">
        <v>0.24099999999999999</v>
      </c>
      <c r="L7450">
        <v>0.27400000000000002</v>
      </c>
      <c r="M7450">
        <v>0.29499999999999998</v>
      </c>
      <c r="N7450">
        <v>0.33200000000000002</v>
      </c>
      <c r="O7450">
        <v>0.36399999999999999</v>
      </c>
      <c r="P7450">
        <v>0.41199999999999998</v>
      </c>
      <c r="Q7450">
        <v>0.45500000000000002</v>
      </c>
      <c r="R7450">
        <v>0.53</v>
      </c>
      <c r="S7450">
        <v>0.56299999999999994</v>
      </c>
      <c r="T7450">
        <v>0.63200000000000001</v>
      </c>
      <c r="U7450">
        <v>0.66800000000000004</v>
      </c>
      <c r="V7450">
        <v>0.73399999999999999</v>
      </c>
      <c r="W7450">
        <v>0.754</v>
      </c>
      <c r="X7450">
        <v>0.76</v>
      </c>
      <c r="Y7450">
        <v>0.83799999999999997</v>
      </c>
      <c r="Z7450">
        <v>0.88300000000000001</v>
      </c>
      <c r="AA7450">
        <v>0.92500000000000004</v>
      </c>
      <c r="AB7450">
        <v>0.999</v>
      </c>
      <c r="AC7450">
        <v>1.042</v>
      </c>
      <c r="AD7450">
        <v>1.07</v>
      </c>
      <c r="AE7450">
        <v>1.161</v>
      </c>
      <c r="AF7450">
        <v>1.2470000000000001</v>
      </c>
      <c r="AG7450">
        <v>1.3009999999999999</v>
      </c>
      <c r="AH7450">
        <v>1.409</v>
      </c>
      <c r="AI7450">
        <v>1.4870000000000001</v>
      </c>
      <c r="AJ7450">
        <v>1.65</v>
      </c>
      <c r="AK7450">
        <v>1.76</v>
      </c>
      <c r="AL7450">
        <v>1.8779999999999999</v>
      </c>
      <c r="AM7450">
        <v>1.8220000000000001</v>
      </c>
      <c r="AN7450">
        <v>1.839</v>
      </c>
      <c r="AO7450">
        <v>1.8260000000000001</v>
      </c>
      <c r="AP7450">
        <v>1.871</v>
      </c>
      <c r="AQ7450">
        <v>1.9470000000000001</v>
      </c>
      <c r="AR7450">
        <v>1.9630000000000001</v>
      </c>
      <c r="AS7450">
        <v>2.0390000000000001</v>
      </c>
      <c r="AT7450">
        <v>2.0790000000000002</v>
      </c>
      <c r="AU7450">
        <v>2.1640000000000001</v>
      </c>
      <c r="AV7450">
        <v>2.2549999999999999</v>
      </c>
      <c r="AW7450">
        <v>2.3530000000000002</v>
      </c>
      <c r="AX7450">
        <v>2.4540000000000002</v>
      </c>
      <c r="AY7450">
        <v>2.5659999999999998</v>
      </c>
      <c r="AZ7450">
        <v>2.6789999999999998</v>
      </c>
      <c r="BA7450">
        <v>2.7959999999999998</v>
      </c>
      <c r="BB7450">
        <v>2016</v>
      </c>
    </row>
    <row r="7451" spans="1:54" hidden="1" outlineLevel="2" x14ac:dyDescent="0.25">
      <c r="A7451">
        <v>364</v>
      </c>
      <c r="B7451" t="s">
        <v>601</v>
      </c>
      <c r="C7451" t="s">
        <v>207</v>
      </c>
      <c r="D7451" t="s">
        <v>600</v>
      </c>
      <c r="E7451" t="s">
        <v>200</v>
      </c>
      <c r="F7451" t="s">
        <v>199</v>
      </c>
      <c r="G7451" t="s">
        <v>206</v>
      </c>
      <c r="H7451" t="s">
        <v>205</v>
      </c>
      <c r="I7451" t="s">
        <v>602</v>
      </c>
      <c r="J7451" t="s">
        <v>196</v>
      </c>
      <c r="K7451" t="s">
        <v>196</v>
      </c>
      <c r="L7451" t="s">
        <v>196</v>
      </c>
      <c r="M7451" t="s">
        <v>196</v>
      </c>
      <c r="N7451" t="s">
        <v>196</v>
      </c>
      <c r="O7451" t="s">
        <v>196</v>
      </c>
      <c r="P7451" t="s">
        <v>196</v>
      </c>
      <c r="Q7451" t="s">
        <v>196</v>
      </c>
      <c r="R7451" t="s">
        <v>196</v>
      </c>
      <c r="S7451" t="s">
        <v>196</v>
      </c>
      <c r="T7451" t="s">
        <v>196</v>
      </c>
      <c r="U7451" t="s">
        <v>196</v>
      </c>
      <c r="V7451" t="s">
        <v>196</v>
      </c>
      <c r="W7451" t="s">
        <v>196</v>
      </c>
      <c r="X7451" t="s">
        <v>196</v>
      </c>
      <c r="Y7451" t="s">
        <v>196</v>
      </c>
      <c r="Z7451" t="s">
        <v>196</v>
      </c>
      <c r="AA7451" t="s">
        <v>196</v>
      </c>
      <c r="AB7451" t="s">
        <v>196</v>
      </c>
      <c r="AC7451" t="s">
        <v>196</v>
      </c>
      <c r="AD7451" t="s">
        <v>196</v>
      </c>
      <c r="AE7451" t="s">
        <v>196</v>
      </c>
      <c r="AF7451" t="s">
        <v>196</v>
      </c>
      <c r="AG7451" t="s">
        <v>196</v>
      </c>
      <c r="AH7451" t="s">
        <v>196</v>
      </c>
      <c r="AI7451" t="s">
        <v>196</v>
      </c>
      <c r="AJ7451" t="s">
        <v>196</v>
      </c>
      <c r="AK7451" t="s">
        <v>196</v>
      </c>
      <c r="AL7451" t="s">
        <v>196</v>
      </c>
      <c r="AM7451" t="s">
        <v>196</v>
      </c>
      <c r="AN7451" t="s">
        <v>196</v>
      </c>
      <c r="AO7451" t="s">
        <v>196</v>
      </c>
      <c r="AP7451" t="s">
        <v>196</v>
      </c>
      <c r="AQ7451" t="s">
        <v>196</v>
      </c>
      <c r="AR7451">
        <v>-0.187</v>
      </c>
      <c r="AS7451">
        <v>-0.113</v>
      </c>
      <c r="AT7451">
        <v>-0.122</v>
      </c>
      <c r="AU7451">
        <v>-0.115</v>
      </c>
      <c r="AV7451">
        <v>-0.113</v>
      </c>
      <c r="AW7451">
        <v>-0.114</v>
      </c>
      <c r="AX7451">
        <v>-0.112</v>
      </c>
      <c r="AY7451">
        <v>-0.109</v>
      </c>
      <c r="AZ7451">
        <v>-0.106</v>
      </c>
      <c r="BA7451">
        <v>-0.109</v>
      </c>
      <c r="BB7451">
        <v>2016</v>
      </c>
    </row>
    <row r="7452" spans="1:54" hidden="1" outlineLevel="2" x14ac:dyDescent="0.25">
      <c r="A7452">
        <v>364</v>
      </c>
      <c r="B7452" t="s">
        <v>601</v>
      </c>
      <c r="C7452" t="s">
        <v>202</v>
      </c>
      <c r="D7452" t="s">
        <v>600</v>
      </c>
      <c r="E7452" t="s">
        <v>200</v>
      </c>
      <c r="F7452" t="s">
        <v>199</v>
      </c>
      <c r="G7452" t="s">
        <v>198</v>
      </c>
      <c r="I7452" t="s">
        <v>197</v>
      </c>
      <c r="J7452" t="s">
        <v>196</v>
      </c>
      <c r="K7452" t="s">
        <v>196</v>
      </c>
      <c r="L7452" t="s">
        <v>196</v>
      </c>
      <c r="M7452" t="s">
        <v>196</v>
      </c>
      <c r="N7452" t="s">
        <v>196</v>
      </c>
      <c r="O7452" t="s">
        <v>196</v>
      </c>
      <c r="P7452" t="s">
        <v>196</v>
      </c>
      <c r="Q7452" t="s">
        <v>196</v>
      </c>
      <c r="R7452" t="s">
        <v>196</v>
      </c>
      <c r="S7452" t="s">
        <v>196</v>
      </c>
      <c r="T7452" t="s">
        <v>196</v>
      </c>
      <c r="U7452" t="s">
        <v>196</v>
      </c>
      <c r="V7452" t="s">
        <v>196</v>
      </c>
      <c r="W7452" t="s">
        <v>196</v>
      </c>
      <c r="X7452" t="s">
        <v>196</v>
      </c>
      <c r="Y7452" t="s">
        <v>196</v>
      </c>
      <c r="Z7452" t="s">
        <v>196</v>
      </c>
      <c r="AA7452" t="s">
        <v>196</v>
      </c>
      <c r="AB7452" t="s">
        <v>196</v>
      </c>
      <c r="AC7452" t="s">
        <v>196</v>
      </c>
      <c r="AD7452" t="s">
        <v>196</v>
      </c>
      <c r="AE7452" t="s">
        <v>196</v>
      </c>
      <c r="AF7452" t="s">
        <v>196</v>
      </c>
      <c r="AG7452" t="s">
        <v>196</v>
      </c>
      <c r="AH7452" t="s">
        <v>196</v>
      </c>
      <c r="AI7452" t="s">
        <v>196</v>
      </c>
      <c r="AJ7452" t="s">
        <v>196</v>
      </c>
      <c r="AK7452" t="s">
        <v>196</v>
      </c>
      <c r="AL7452" t="s">
        <v>196</v>
      </c>
      <c r="AM7452" t="s">
        <v>196</v>
      </c>
      <c r="AN7452" t="s">
        <v>196</v>
      </c>
      <c r="AO7452" t="s">
        <v>196</v>
      </c>
      <c r="AP7452" t="s">
        <v>196</v>
      </c>
      <c r="AQ7452" t="s">
        <v>196</v>
      </c>
      <c r="AR7452">
        <v>-25.698</v>
      </c>
      <c r="AS7452">
        <v>-14.93</v>
      </c>
      <c r="AT7452">
        <v>-15.818</v>
      </c>
      <c r="AU7452">
        <v>-14.353</v>
      </c>
      <c r="AV7452">
        <v>-13.545999999999999</v>
      </c>
      <c r="AW7452">
        <v>-13.137</v>
      </c>
      <c r="AX7452">
        <v>-12.332000000000001</v>
      </c>
      <c r="AY7452">
        <v>-11.504</v>
      </c>
      <c r="AZ7452">
        <v>-10.733000000000001</v>
      </c>
      <c r="BA7452">
        <v>-10.568</v>
      </c>
      <c r="BB7452">
        <v>2016</v>
      </c>
    </row>
    <row r="7453" spans="1:54" outlineLevel="1" collapsed="1" x14ac:dyDescent="0.25">
      <c r="C7453" s="1" t="s">
        <v>1981</v>
      </c>
      <c r="D7453">
        <f>SUBTOTAL(3,D7408:D7452)</f>
        <v>45</v>
      </c>
      <c r="BB7453">
        <f>SUBTOTAL(3,BB7408:BB7452)</f>
        <v>39</v>
      </c>
    </row>
    <row r="7454" spans="1:54" hidden="1" outlineLevel="2" x14ac:dyDescent="0.25">
      <c r="A7454">
        <v>732</v>
      </c>
      <c r="B7454" t="s">
        <v>592</v>
      </c>
      <c r="C7454" t="s">
        <v>342</v>
      </c>
      <c r="D7454" t="s">
        <v>591</v>
      </c>
      <c r="E7454" t="s">
        <v>339</v>
      </c>
      <c r="F7454" t="s">
        <v>341</v>
      </c>
      <c r="G7454" t="s">
        <v>209</v>
      </c>
      <c r="H7454" t="s">
        <v>205</v>
      </c>
      <c r="I7454" t="s">
        <v>599</v>
      </c>
      <c r="J7454">
        <v>7.2539999999999996</v>
      </c>
      <c r="K7454">
        <v>7.7130000000000001</v>
      </c>
      <c r="L7454">
        <v>8.0310000000000006</v>
      </c>
      <c r="M7454">
        <v>7.91</v>
      </c>
      <c r="N7454">
        <v>7.4649999999999999</v>
      </c>
      <c r="O7454">
        <v>7.4180000000000001</v>
      </c>
      <c r="P7454">
        <v>8.1549999999999994</v>
      </c>
      <c r="Q7454">
        <v>8.6820000000000004</v>
      </c>
      <c r="R7454">
        <v>9.06</v>
      </c>
      <c r="S7454">
        <v>9.1890000000000001</v>
      </c>
      <c r="T7454">
        <v>9.0329999999999995</v>
      </c>
      <c r="U7454">
        <v>9.9280000000000008</v>
      </c>
      <c r="V7454">
        <v>9.5350000000000001</v>
      </c>
      <c r="W7454">
        <v>10.122999999999999</v>
      </c>
      <c r="X7454">
        <v>10.327999999999999</v>
      </c>
      <c r="Y7454">
        <v>10.64</v>
      </c>
      <c r="Z7454">
        <v>11.311999999999999</v>
      </c>
      <c r="AA7454">
        <v>11.997999999999999</v>
      </c>
      <c r="AB7454">
        <v>12.986000000000001</v>
      </c>
      <c r="AC7454">
        <v>13.536</v>
      </c>
      <c r="AD7454">
        <v>14.670999999999999</v>
      </c>
      <c r="AE7454">
        <v>16.265999999999998</v>
      </c>
      <c r="AF7454">
        <v>17.231999999999999</v>
      </c>
      <c r="AG7454">
        <v>18.315999999999999</v>
      </c>
      <c r="AH7454">
        <v>19.257000000000001</v>
      </c>
      <c r="AI7454">
        <v>20.344000000000001</v>
      </c>
      <c r="AJ7454">
        <v>21.672999999999998</v>
      </c>
      <c r="AK7454">
        <v>22.916</v>
      </c>
      <c r="AL7454">
        <v>23.797999999999998</v>
      </c>
      <c r="AM7454">
        <v>23.170999999999999</v>
      </c>
      <c r="AN7454">
        <v>24.370999999999999</v>
      </c>
      <c r="AO7454">
        <v>23.460999999999999</v>
      </c>
      <c r="AP7454">
        <v>20.966999999999999</v>
      </c>
      <c r="AQ7454">
        <v>21.419</v>
      </c>
      <c r="AR7454">
        <v>22.106999999999999</v>
      </c>
      <c r="AS7454">
        <v>22.768999999999998</v>
      </c>
      <c r="AT7454">
        <v>23.573</v>
      </c>
      <c r="AU7454">
        <v>24.326000000000001</v>
      </c>
      <c r="AV7454">
        <v>25.227</v>
      </c>
      <c r="AW7454">
        <v>26.109000000000002</v>
      </c>
      <c r="AX7454">
        <v>26.945</v>
      </c>
      <c r="AY7454">
        <v>27.777000000000001</v>
      </c>
      <c r="AZ7454">
        <v>28.620999999999999</v>
      </c>
      <c r="BA7454">
        <v>29.49</v>
      </c>
      <c r="BB7454">
        <v>2015</v>
      </c>
    </row>
    <row r="7455" spans="1:54" hidden="1" outlineLevel="2" x14ac:dyDescent="0.25">
      <c r="A7455">
        <v>732</v>
      </c>
      <c r="B7455" t="s">
        <v>592</v>
      </c>
      <c r="C7455" t="s">
        <v>340</v>
      </c>
      <c r="D7455" t="s">
        <v>591</v>
      </c>
      <c r="E7455" t="s">
        <v>339</v>
      </c>
      <c r="F7455" t="s">
        <v>338</v>
      </c>
      <c r="G7455" t="s">
        <v>261</v>
      </c>
      <c r="I7455" t="s">
        <v>337</v>
      </c>
      <c r="J7455">
        <v>2.5</v>
      </c>
      <c r="K7455">
        <v>6.32</v>
      </c>
      <c r="L7455">
        <v>4.1269999999999998</v>
      </c>
      <c r="M7455">
        <v>-1.51</v>
      </c>
      <c r="N7455">
        <v>-5.6260000000000003</v>
      </c>
      <c r="O7455">
        <v>-0.624</v>
      </c>
      <c r="P7455">
        <v>9.9290000000000003</v>
      </c>
      <c r="Q7455">
        <v>6.4630000000000001</v>
      </c>
      <c r="R7455">
        <v>4.3630000000000004</v>
      </c>
      <c r="S7455">
        <v>1.419</v>
      </c>
      <c r="T7455">
        <v>-1.7</v>
      </c>
      <c r="U7455">
        <v>9.9090000000000007</v>
      </c>
      <c r="V7455">
        <v>-3.9590000000000001</v>
      </c>
      <c r="W7455">
        <v>6.1719999999999997</v>
      </c>
      <c r="X7455">
        <v>2.0270000000000001</v>
      </c>
      <c r="Y7455">
        <v>3.0129999999999999</v>
      </c>
      <c r="Z7455">
        <v>6.3220000000000001</v>
      </c>
      <c r="AA7455">
        <v>6.0570000000000004</v>
      </c>
      <c r="AB7455">
        <v>8.2420000000000009</v>
      </c>
      <c r="AC7455">
        <v>4.2350000000000003</v>
      </c>
      <c r="AD7455">
        <v>8.3849999999999998</v>
      </c>
      <c r="AE7455">
        <v>10.867000000000001</v>
      </c>
      <c r="AF7455">
        <v>5.9409999999999998</v>
      </c>
      <c r="AG7455">
        <v>6.2889999999999997</v>
      </c>
      <c r="AH7455">
        <v>5.1360000000000001</v>
      </c>
      <c r="AI7455">
        <v>5.6479999999999997</v>
      </c>
      <c r="AJ7455">
        <v>6.5309999999999997</v>
      </c>
      <c r="AK7455">
        <v>5.7350000000000003</v>
      </c>
      <c r="AL7455">
        <v>3.847</v>
      </c>
      <c r="AM7455">
        <v>-2.6339999999999999</v>
      </c>
      <c r="AN7455">
        <v>5.18</v>
      </c>
      <c r="AO7455">
        <v>-3.7330000000000001</v>
      </c>
      <c r="AP7455">
        <v>-10.629</v>
      </c>
      <c r="AQ7455">
        <v>2.1520000000000001</v>
      </c>
      <c r="AR7455">
        <v>3.214</v>
      </c>
      <c r="AS7455">
        <v>2.9950000000000001</v>
      </c>
      <c r="AT7455">
        <v>3.528</v>
      </c>
      <c r="AU7455">
        <v>3.198</v>
      </c>
      <c r="AV7455">
        <v>3.7</v>
      </c>
      <c r="AW7455">
        <v>3.5</v>
      </c>
      <c r="AX7455">
        <v>3.2</v>
      </c>
      <c r="AY7455">
        <v>3.0880000000000001</v>
      </c>
      <c r="AZ7455">
        <v>3.0379999999999998</v>
      </c>
      <c r="BA7455">
        <v>3.0379999999999998</v>
      </c>
      <c r="BB7455">
        <v>2015</v>
      </c>
    </row>
    <row r="7456" spans="1:54" hidden="1" outlineLevel="2" x14ac:dyDescent="0.25">
      <c r="A7456">
        <v>732</v>
      </c>
      <c r="B7456" t="s">
        <v>592</v>
      </c>
      <c r="C7456" t="s">
        <v>336</v>
      </c>
      <c r="D7456" t="s">
        <v>591</v>
      </c>
      <c r="E7456" t="s">
        <v>331</v>
      </c>
      <c r="F7456" t="s">
        <v>335</v>
      </c>
      <c r="G7456" t="s">
        <v>209</v>
      </c>
      <c r="H7456" t="s">
        <v>205</v>
      </c>
      <c r="I7456" t="s">
        <v>599</v>
      </c>
      <c r="J7456">
        <v>5.0000000000000001E-3</v>
      </c>
      <c r="K7456">
        <v>6.0000000000000001E-3</v>
      </c>
      <c r="L7456">
        <v>7.0000000000000001E-3</v>
      </c>
      <c r="M7456">
        <v>8.9999999999999993E-3</v>
      </c>
      <c r="N7456">
        <v>1.0999999999999999E-2</v>
      </c>
      <c r="O7456">
        <v>1.4E-2</v>
      </c>
      <c r="P7456">
        <v>0.02</v>
      </c>
      <c r="Q7456">
        <v>3.5999999999999997E-2</v>
      </c>
      <c r="R7456">
        <v>4.7E-2</v>
      </c>
      <c r="S7456">
        <v>8.3000000000000004E-2</v>
      </c>
      <c r="T7456">
        <v>0.11</v>
      </c>
      <c r="U7456">
        <v>0.193</v>
      </c>
      <c r="V7456">
        <v>0.32900000000000001</v>
      </c>
      <c r="W7456">
        <v>0.91</v>
      </c>
      <c r="X7456">
        <v>1.88</v>
      </c>
      <c r="Y7456">
        <v>4.2329999999999997</v>
      </c>
      <c r="Z7456">
        <v>11.407</v>
      </c>
      <c r="AA7456">
        <v>18.503</v>
      </c>
      <c r="AB7456">
        <v>22.707999999999998</v>
      </c>
      <c r="AC7456">
        <v>27.059000000000001</v>
      </c>
      <c r="AD7456">
        <v>33.771000000000001</v>
      </c>
      <c r="AE7456">
        <v>40.658999999999999</v>
      </c>
      <c r="AF7456">
        <v>47.756</v>
      </c>
      <c r="AG7456">
        <v>55.734000000000002</v>
      </c>
      <c r="AH7456">
        <v>68.721000000000004</v>
      </c>
      <c r="AI7456">
        <v>85.706999999999994</v>
      </c>
      <c r="AJ7456">
        <v>98.292000000000002</v>
      </c>
      <c r="AK7456">
        <v>119.837</v>
      </c>
      <c r="AL7456">
        <v>135.512</v>
      </c>
      <c r="AM7456">
        <v>137.72499999999999</v>
      </c>
      <c r="AN7456">
        <v>171.88900000000001</v>
      </c>
      <c r="AO7456">
        <v>201.089</v>
      </c>
      <c r="AP7456">
        <v>241.86799999999999</v>
      </c>
      <c r="AQ7456">
        <v>331.80399999999997</v>
      </c>
      <c r="AR7456">
        <v>452.53100000000001</v>
      </c>
      <c r="AS7456">
        <v>540.78499999999997</v>
      </c>
      <c r="AT7456">
        <v>659.77</v>
      </c>
      <c r="AU7456">
        <v>917.20799999999997</v>
      </c>
      <c r="AV7456">
        <v>1352.386</v>
      </c>
      <c r="AW7456">
        <v>1953.768</v>
      </c>
      <c r="AX7456">
        <v>2718.163</v>
      </c>
      <c r="AY7456">
        <v>3636.51</v>
      </c>
      <c r="AZ7456">
        <v>4716.7579999999998</v>
      </c>
      <c r="BA7456">
        <v>5958.2089999999998</v>
      </c>
      <c r="BB7456">
        <v>2015</v>
      </c>
    </row>
    <row r="7457" spans="1:54" hidden="1" outlineLevel="2" x14ac:dyDescent="0.25">
      <c r="A7457">
        <v>732</v>
      </c>
      <c r="B7457" t="s">
        <v>592</v>
      </c>
      <c r="C7457" t="s">
        <v>334</v>
      </c>
      <c r="D7457" t="s">
        <v>591</v>
      </c>
      <c r="E7457" t="s">
        <v>331</v>
      </c>
      <c r="F7457" t="s">
        <v>333</v>
      </c>
      <c r="G7457" t="s">
        <v>206</v>
      </c>
      <c r="H7457" t="s">
        <v>205</v>
      </c>
      <c r="I7457" t="s">
        <v>298</v>
      </c>
      <c r="J7457">
        <v>9.9019999999999992</v>
      </c>
      <c r="K7457">
        <v>7.109</v>
      </c>
      <c r="L7457">
        <v>5.1689999999999996</v>
      </c>
      <c r="M7457">
        <v>7.06</v>
      </c>
      <c r="N7457">
        <v>8.7010000000000005</v>
      </c>
      <c r="O7457">
        <v>6.0389999999999997</v>
      </c>
      <c r="P7457">
        <v>8.0559999999999992</v>
      </c>
      <c r="Q7457">
        <v>13.025</v>
      </c>
      <c r="R7457">
        <v>10.398</v>
      </c>
      <c r="S7457">
        <v>18.347000000000001</v>
      </c>
      <c r="T7457">
        <v>2.444</v>
      </c>
      <c r="U7457">
        <v>2.7519999999999998</v>
      </c>
      <c r="V7457">
        <v>3.375</v>
      </c>
      <c r="W7457">
        <v>5.7119999999999997</v>
      </c>
      <c r="X7457">
        <v>6.49</v>
      </c>
      <c r="Y7457">
        <v>7.2880000000000003</v>
      </c>
      <c r="Z7457">
        <v>9.1199999999999992</v>
      </c>
      <c r="AA7457">
        <v>11.742000000000001</v>
      </c>
      <c r="AB7457">
        <v>11.308</v>
      </c>
      <c r="AC7457">
        <v>10.714</v>
      </c>
      <c r="AD7457">
        <v>13.134</v>
      </c>
      <c r="AE7457">
        <v>15.715999999999999</v>
      </c>
      <c r="AF7457">
        <v>18.137</v>
      </c>
      <c r="AG7457">
        <v>21.355</v>
      </c>
      <c r="AH7457">
        <v>26.646000000000001</v>
      </c>
      <c r="AI7457">
        <v>35.183</v>
      </c>
      <c r="AJ7457">
        <v>45.264000000000003</v>
      </c>
      <c r="AK7457">
        <v>59.44</v>
      </c>
      <c r="AL7457">
        <v>64.832999999999998</v>
      </c>
      <c r="AM7457">
        <v>59.84</v>
      </c>
      <c r="AN7457">
        <v>74.540000000000006</v>
      </c>
      <c r="AO7457">
        <v>75.41</v>
      </c>
      <c r="AP7457">
        <v>67.694000000000003</v>
      </c>
      <c r="AQ7457">
        <v>56.085000000000001</v>
      </c>
      <c r="AR7457">
        <v>62.319000000000003</v>
      </c>
      <c r="AS7457">
        <v>64.058999999999997</v>
      </c>
      <c r="AT7457">
        <v>57.649000000000001</v>
      </c>
      <c r="AU7457">
        <v>58.238999999999997</v>
      </c>
      <c r="AV7457">
        <v>41.676000000000002</v>
      </c>
      <c r="AW7457">
        <v>43.16</v>
      </c>
      <c r="AX7457">
        <v>44.643999999999998</v>
      </c>
      <c r="AY7457">
        <v>46.122</v>
      </c>
      <c r="AZ7457">
        <v>47.478000000000002</v>
      </c>
      <c r="BA7457">
        <v>48.959000000000003</v>
      </c>
      <c r="BB7457">
        <v>2015</v>
      </c>
    </row>
    <row r="7458" spans="1:54" hidden="1" outlineLevel="2" x14ac:dyDescent="0.25">
      <c r="A7458">
        <v>732</v>
      </c>
      <c r="B7458" t="s">
        <v>592</v>
      </c>
      <c r="C7458" t="s">
        <v>332</v>
      </c>
      <c r="D7458" t="s">
        <v>591</v>
      </c>
      <c r="E7458" t="s">
        <v>331</v>
      </c>
      <c r="F7458" t="s">
        <v>330</v>
      </c>
      <c r="G7458" t="s">
        <v>311</v>
      </c>
      <c r="H7458" t="s">
        <v>205</v>
      </c>
      <c r="I7458" t="s">
        <v>298</v>
      </c>
      <c r="J7458">
        <v>21.821000000000002</v>
      </c>
      <c r="K7458">
        <v>25.367000000000001</v>
      </c>
      <c r="L7458">
        <v>28.052</v>
      </c>
      <c r="M7458">
        <v>28.719000000000001</v>
      </c>
      <c r="N7458">
        <v>28.065000000000001</v>
      </c>
      <c r="O7458">
        <v>28.783000000000001</v>
      </c>
      <c r="P7458">
        <v>32.279000000000003</v>
      </c>
      <c r="Q7458">
        <v>35.241999999999997</v>
      </c>
      <c r="R7458">
        <v>38.067</v>
      </c>
      <c r="S7458">
        <v>40.109000000000002</v>
      </c>
      <c r="T7458">
        <v>40.884999999999998</v>
      </c>
      <c r="U7458">
        <v>46.432000000000002</v>
      </c>
      <c r="V7458">
        <v>45.610999999999997</v>
      </c>
      <c r="W7458">
        <v>49.578000000000003</v>
      </c>
      <c r="X7458">
        <v>51.658999999999999</v>
      </c>
      <c r="Y7458">
        <v>54.325000000000003</v>
      </c>
      <c r="Z7458">
        <v>58.814</v>
      </c>
      <c r="AA7458">
        <v>63.445</v>
      </c>
      <c r="AB7458">
        <v>69.418999999999997</v>
      </c>
      <c r="AC7458">
        <v>73.465999999999994</v>
      </c>
      <c r="AD7458">
        <v>81.438000000000002</v>
      </c>
      <c r="AE7458">
        <v>92.346000000000004</v>
      </c>
      <c r="AF7458">
        <v>99.334999999999994</v>
      </c>
      <c r="AG7458">
        <v>107.687</v>
      </c>
      <c r="AH7458">
        <v>116.331</v>
      </c>
      <c r="AI7458">
        <v>126.85599999999999</v>
      </c>
      <c r="AJ7458">
        <v>139.29400000000001</v>
      </c>
      <c r="AK7458">
        <v>151.20099999999999</v>
      </c>
      <c r="AL7458">
        <v>160.09800000000001</v>
      </c>
      <c r="AM7458">
        <v>157.065</v>
      </c>
      <c r="AN7458">
        <v>167.21899999999999</v>
      </c>
      <c r="AO7458">
        <v>164.3</v>
      </c>
      <c r="AP7458">
        <v>149.541</v>
      </c>
      <c r="AQ7458">
        <v>155.226</v>
      </c>
      <c r="AR7458">
        <v>163.09</v>
      </c>
      <c r="AS7458">
        <v>169.79599999999999</v>
      </c>
      <c r="AT7458">
        <v>178.03</v>
      </c>
      <c r="AU7458">
        <v>187.03</v>
      </c>
      <c r="AV7458">
        <v>198.35599999999999</v>
      </c>
      <c r="AW7458">
        <v>209.751</v>
      </c>
      <c r="AX7458">
        <v>220.71700000000001</v>
      </c>
      <c r="AY7458">
        <v>231.86799999999999</v>
      </c>
      <c r="AZ7458">
        <v>243.01400000000001</v>
      </c>
      <c r="BA7458">
        <v>254.75200000000001</v>
      </c>
      <c r="BB7458">
        <v>2015</v>
      </c>
    </row>
    <row r="7459" spans="1:54" hidden="1" outlineLevel="2" x14ac:dyDescent="0.25">
      <c r="A7459">
        <v>732</v>
      </c>
      <c r="B7459" t="s">
        <v>592</v>
      </c>
      <c r="C7459" t="s">
        <v>329</v>
      </c>
      <c r="D7459" t="s">
        <v>591</v>
      </c>
      <c r="E7459" t="s">
        <v>328</v>
      </c>
      <c r="F7459" t="s">
        <v>327</v>
      </c>
      <c r="G7459" t="s">
        <v>282</v>
      </c>
      <c r="I7459" t="s">
        <v>326</v>
      </c>
      <c r="J7459">
        <v>6.8000000000000005E-2</v>
      </c>
      <c r="K7459">
        <v>8.3000000000000004E-2</v>
      </c>
      <c r="L7459">
        <v>8.4000000000000005E-2</v>
      </c>
      <c r="M7459">
        <v>0.11600000000000001</v>
      </c>
      <c r="N7459">
        <v>0.152</v>
      </c>
      <c r="O7459">
        <v>0.188</v>
      </c>
      <c r="P7459">
        <v>0.247</v>
      </c>
      <c r="Q7459">
        <v>0.42</v>
      </c>
      <c r="R7459">
        <v>0.51600000000000001</v>
      </c>
      <c r="S7459">
        <v>0.89800000000000002</v>
      </c>
      <c r="T7459">
        <v>1.218</v>
      </c>
      <c r="U7459">
        <v>1.9410000000000001</v>
      </c>
      <c r="V7459">
        <v>3.4489999999999998</v>
      </c>
      <c r="W7459">
        <v>8.9890000000000008</v>
      </c>
      <c r="X7459">
        <v>18.198</v>
      </c>
      <c r="Y7459">
        <v>39.787999999999997</v>
      </c>
      <c r="Z7459">
        <v>100.839</v>
      </c>
      <c r="AA7459">
        <v>154.21899999999999</v>
      </c>
      <c r="AB7459">
        <v>174.85599999999999</v>
      </c>
      <c r="AC7459">
        <v>199.89699999999999</v>
      </c>
      <c r="AD7459">
        <v>230.18</v>
      </c>
      <c r="AE7459">
        <v>249.96299999999999</v>
      </c>
      <c r="AF7459">
        <v>277.13299999999998</v>
      </c>
      <c r="AG7459">
        <v>304.29199999999997</v>
      </c>
      <c r="AH7459">
        <v>356.87200000000001</v>
      </c>
      <c r="AI7459">
        <v>421.28300000000002</v>
      </c>
      <c r="AJ7459">
        <v>453.52100000000002</v>
      </c>
      <c r="AK7459">
        <v>522.94100000000003</v>
      </c>
      <c r="AL7459">
        <v>569.43600000000004</v>
      </c>
      <c r="AM7459">
        <v>594.39</v>
      </c>
      <c r="AN7459">
        <v>705.3</v>
      </c>
      <c r="AO7459">
        <v>857.11300000000006</v>
      </c>
      <c r="AP7459">
        <v>1153.5409999999999</v>
      </c>
      <c r="AQ7459">
        <v>1549.135</v>
      </c>
      <c r="AR7459">
        <v>2047.0029999999999</v>
      </c>
      <c r="AS7459">
        <v>2375.0819999999999</v>
      </c>
      <c r="AT7459">
        <v>2798.8960000000002</v>
      </c>
      <c r="AU7459">
        <v>3770.4189999999999</v>
      </c>
      <c r="AV7459">
        <v>5360.973</v>
      </c>
      <c r="AW7459">
        <v>7482.9979999999996</v>
      </c>
      <c r="AX7459">
        <v>10087.843999999999</v>
      </c>
      <c r="AY7459">
        <v>13091.817999999999</v>
      </c>
      <c r="AZ7459">
        <v>16480.226999999999</v>
      </c>
      <c r="BA7459">
        <v>20204.115000000002</v>
      </c>
      <c r="BB7459">
        <v>2015</v>
      </c>
    </row>
    <row r="7460" spans="1:54" hidden="1" outlineLevel="2" x14ac:dyDescent="0.25">
      <c r="A7460">
        <v>732</v>
      </c>
      <c r="B7460" t="s">
        <v>592</v>
      </c>
      <c r="C7460" t="s">
        <v>325</v>
      </c>
      <c r="D7460" t="s">
        <v>591</v>
      </c>
      <c r="E7460" t="s">
        <v>322</v>
      </c>
      <c r="F7460" t="s">
        <v>324</v>
      </c>
      <c r="G7460" t="s">
        <v>209</v>
      </c>
      <c r="H7460" t="s">
        <v>310</v>
      </c>
      <c r="I7460" t="s">
        <v>319</v>
      </c>
      <c r="J7460">
        <v>388.33699999999999</v>
      </c>
      <c r="K7460">
        <v>400.863</v>
      </c>
      <c r="L7460">
        <v>405.601</v>
      </c>
      <c r="M7460">
        <v>388.48899999999998</v>
      </c>
      <c r="N7460">
        <v>350.27</v>
      </c>
      <c r="O7460">
        <v>338.60300000000001</v>
      </c>
      <c r="P7460">
        <v>362.08600000000001</v>
      </c>
      <c r="Q7460">
        <v>374.98700000000002</v>
      </c>
      <c r="R7460">
        <v>383.916</v>
      </c>
      <c r="S7460">
        <v>379.71199999999999</v>
      </c>
      <c r="T7460">
        <v>350.78899999999999</v>
      </c>
      <c r="U7460">
        <v>374.21199999999999</v>
      </c>
      <c r="V7460">
        <v>349.005</v>
      </c>
      <c r="W7460">
        <v>359.87599999999998</v>
      </c>
      <c r="X7460">
        <v>356.76900000000001</v>
      </c>
      <c r="Y7460">
        <v>380.66800000000001</v>
      </c>
      <c r="Z7460">
        <v>395.53699999999998</v>
      </c>
      <c r="AA7460">
        <v>410.87700000000001</v>
      </c>
      <c r="AB7460">
        <v>435.78500000000003</v>
      </c>
      <c r="AC7460">
        <v>445.27600000000001</v>
      </c>
      <c r="AD7460">
        <v>471.74900000000002</v>
      </c>
      <c r="AE7460">
        <v>509.9</v>
      </c>
      <c r="AF7460">
        <v>526.97900000000004</v>
      </c>
      <c r="AG7460">
        <v>545.11599999999999</v>
      </c>
      <c r="AH7460">
        <v>558.59</v>
      </c>
      <c r="AI7460">
        <v>576.32600000000002</v>
      </c>
      <c r="AJ7460">
        <v>598.40899999999999</v>
      </c>
      <c r="AK7460">
        <v>616.69399999999996</v>
      </c>
      <c r="AL7460">
        <v>624.18700000000001</v>
      </c>
      <c r="AM7460">
        <v>592.34799999999996</v>
      </c>
      <c r="AN7460">
        <v>607.24199999999996</v>
      </c>
      <c r="AO7460">
        <v>718.31700000000001</v>
      </c>
      <c r="AP7460">
        <v>598.12199999999996</v>
      </c>
      <c r="AQ7460">
        <v>592.26900000000001</v>
      </c>
      <c r="AR7460">
        <v>592.85</v>
      </c>
      <c r="AS7460">
        <v>592.40200000000004</v>
      </c>
      <c r="AT7460">
        <v>595.28499999999997</v>
      </c>
      <c r="AU7460">
        <v>596.48800000000006</v>
      </c>
      <c r="AV7460">
        <v>600.85299999999995</v>
      </c>
      <c r="AW7460">
        <v>604.08199999999999</v>
      </c>
      <c r="AX7460">
        <v>607.61400000000003</v>
      </c>
      <c r="AY7460">
        <v>610.50400000000002</v>
      </c>
      <c r="AZ7460">
        <v>613.10699999999997</v>
      </c>
      <c r="BA7460">
        <v>615.72199999999998</v>
      </c>
      <c r="BB7460">
        <v>2011</v>
      </c>
    </row>
    <row r="7461" spans="1:54" hidden="1" outlineLevel="2" x14ac:dyDescent="0.25">
      <c r="A7461">
        <v>732</v>
      </c>
      <c r="B7461" t="s">
        <v>592</v>
      </c>
      <c r="C7461" t="s">
        <v>323</v>
      </c>
      <c r="D7461" t="s">
        <v>591</v>
      </c>
      <c r="E7461" t="s">
        <v>322</v>
      </c>
      <c r="F7461" t="s">
        <v>321</v>
      </c>
      <c r="G7461" t="s">
        <v>320</v>
      </c>
      <c r="H7461" t="s">
        <v>310</v>
      </c>
      <c r="I7461" t="s">
        <v>319</v>
      </c>
      <c r="J7461">
        <v>2719.5439999999999</v>
      </c>
      <c r="K7461">
        <v>2807.2640000000001</v>
      </c>
      <c r="L7461">
        <v>2840.4459999999999</v>
      </c>
      <c r="M7461">
        <v>2720.6089999999999</v>
      </c>
      <c r="N7461">
        <v>2452.9540000000002</v>
      </c>
      <c r="O7461">
        <v>2371.2539999999999</v>
      </c>
      <c r="P7461">
        <v>2535.7069999999999</v>
      </c>
      <c r="Q7461">
        <v>2626.0529999999999</v>
      </c>
      <c r="R7461">
        <v>2688.5830000000001</v>
      </c>
      <c r="S7461">
        <v>2659.14</v>
      </c>
      <c r="T7461">
        <v>2456.5920000000001</v>
      </c>
      <c r="U7461">
        <v>2620.627</v>
      </c>
      <c r="V7461">
        <v>2444.098</v>
      </c>
      <c r="W7461">
        <v>2520.2260000000001</v>
      </c>
      <c r="X7461">
        <v>2498.4699999999998</v>
      </c>
      <c r="Y7461">
        <v>2665.837</v>
      </c>
      <c r="Z7461">
        <v>2769.9650000000001</v>
      </c>
      <c r="AA7461">
        <v>2877.3890000000001</v>
      </c>
      <c r="AB7461">
        <v>3051.8249999999998</v>
      </c>
      <c r="AC7461">
        <v>3118.2910000000002</v>
      </c>
      <c r="AD7461">
        <v>3303.6819999999998</v>
      </c>
      <c r="AE7461">
        <v>3570.8519999999999</v>
      </c>
      <c r="AF7461">
        <v>3690.4560000000001</v>
      </c>
      <c r="AG7461">
        <v>3817.4740000000002</v>
      </c>
      <c r="AH7461">
        <v>3911.8310000000001</v>
      </c>
      <c r="AI7461">
        <v>4036.0369999999998</v>
      </c>
      <c r="AJ7461">
        <v>4190.6890000000003</v>
      </c>
      <c r="AK7461">
        <v>4318.7340000000004</v>
      </c>
      <c r="AL7461">
        <v>4371.2129999999997</v>
      </c>
      <c r="AM7461">
        <v>4148.2380000000003</v>
      </c>
      <c r="AN7461">
        <v>4252.5429999999997</v>
      </c>
      <c r="AO7461">
        <v>5030.4080000000004</v>
      </c>
      <c r="AP7461">
        <v>4188.6760000000004</v>
      </c>
      <c r="AQ7461">
        <v>4147.6890000000003</v>
      </c>
      <c r="AR7461">
        <v>4151.7569999999996</v>
      </c>
      <c r="AS7461">
        <v>4148.6189999999997</v>
      </c>
      <c r="AT7461">
        <v>4168.8090000000002</v>
      </c>
      <c r="AU7461">
        <v>4177.2359999999999</v>
      </c>
      <c r="AV7461">
        <v>4207.8</v>
      </c>
      <c r="AW7461">
        <v>4230.4129999999996</v>
      </c>
      <c r="AX7461">
        <v>4255.152</v>
      </c>
      <c r="AY7461">
        <v>4275.3869999999997</v>
      </c>
      <c r="AZ7461">
        <v>4293.62</v>
      </c>
      <c r="BA7461">
        <v>4311.93</v>
      </c>
      <c r="BB7461">
        <v>2011</v>
      </c>
    </row>
    <row r="7462" spans="1:54" hidden="1" outlineLevel="2" x14ac:dyDescent="0.25">
      <c r="A7462">
        <v>732</v>
      </c>
      <c r="B7462" t="s">
        <v>592</v>
      </c>
      <c r="C7462" t="s">
        <v>318</v>
      </c>
      <c r="D7462" t="s">
        <v>591</v>
      </c>
      <c r="E7462" t="s">
        <v>313</v>
      </c>
      <c r="F7462" t="s">
        <v>317</v>
      </c>
      <c r="G7462" t="s">
        <v>209</v>
      </c>
      <c r="H7462" t="s">
        <v>310</v>
      </c>
      <c r="I7462" t="s">
        <v>309</v>
      </c>
      <c r="J7462">
        <v>0.26500000000000001</v>
      </c>
      <c r="K7462">
        <v>0.33300000000000002</v>
      </c>
      <c r="L7462">
        <v>0.33900000000000002</v>
      </c>
      <c r="M7462">
        <v>0.45100000000000001</v>
      </c>
      <c r="N7462">
        <v>0.53100000000000003</v>
      </c>
      <c r="O7462">
        <v>0.63500000000000001</v>
      </c>
      <c r="P7462">
        <v>0.89400000000000002</v>
      </c>
      <c r="Q7462">
        <v>1.575</v>
      </c>
      <c r="R7462">
        <v>1.9830000000000001</v>
      </c>
      <c r="S7462">
        <v>3.4119999999999999</v>
      </c>
      <c r="T7462">
        <v>4.2720000000000002</v>
      </c>
      <c r="U7462">
        <v>7.2619999999999996</v>
      </c>
      <c r="V7462">
        <v>12.037000000000001</v>
      </c>
      <c r="W7462">
        <v>32.347999999999999</v>
      </c>
      <c r="X7462">
        <v>64.924999999999997</v>
      </c>
      <c r="Y7462">
        <v>151.46</v>
      </c>
      <c r="Z7462">
        <v>398.85700000000003</v>
      </c>
      <c r="AA7462">
        <v>633.65200000000004</v>
      </c>
      <c r="AB7462">
        <v>761.99699999999996</v>
      </c>
      <c r="AC7462">
        <v>890.09299999999996</v>
      </c>
      <c r="AD7462">
        <v>1085.8699999999999</v>
      </c>
      <c r="AE7462">
        <v>1274.5630000000001</v>
      </c>
      <c r="AF7462">
        <v>1460.432</v>
      </c>
      <c r="AG7462">
        <v>1658.7439999999999</v>
      </c>
      <c r="AH7462">
        <v>1993.4490000000001</v>
      </c>
      <c r="AI7462">
        <v>2427.9639999999999</v>
      </c>
      <c r="AJ7462">
        <v>2713.9119999999998</v>
      </c>
      <c r="AK7462">
        <v>3224.9459999999999</v>
      </c>
      <c r="AL7462">
        <v>3554.3490000000002</v>
      </c>
      <c r="AM7462">
        <v>3520.8560000000002</v>
      </c>
      <c r="AN7462">
        <v>4282.8770000000004</v>
      </c>
      <c r="AO7462">
        <v>6156.7860000000001</v>
      </c>
      <c r="AP7462">
        <v>6899.5780000000004</v>
      </c>
      <c r="AQ7462">
        <v>9175.0499999999993</v>
      </c>
      <c r="AR7462">
        <v>12135.656999999999</v>
      </c>
      <c r="AS7462">
        <v>14070.031999999999</v>
      </c>
      <c r="AT7462">
        <v>16661.41</v>
      </c>
      <c r="AU7462">
        <v>22490.106</v>
      </c>
      <c r="AV7462">
        <v>32211.545999999998</v>
      </c>
      <c r="AW7462">
        <v>45203.417999999998</v>
      </c>
      <c r="AX7462">
        <v>61295.182000000001</v>
      </c>
      <c r="AY7462">
        <v>79926.043999999994</v>
      </c>
      <c r="AZ7462">
        <v>101041.48</v>
      </c>
      <c r="BA7462">
        <v>124401.177</v>
      </c>
      <c r="BB7462">
        <v>2011</v>
      </c>
    </row>
    <row r="7463" spans="1:54" hidden="1" outlineLevel="2" x14ac:dyDescent="0.25">
      <c r="A7463">
        <v>732</v>
      </c>
      <c r="B7463" t="s">
        <v>592</v>
      </c>
      <c r="C7463" t="s">
        <v>316</v>
      </c>
      <c r="D7463" t="s">
        <v>591</v>
      </c>
      <c r="E7463" t="s">
        <v>313</v>
      </c>
      <c r="F7463" t="s">
        <v>315</v>
      </c>
      <c r="G7463" t="s">
        <v>206</v>
      </c>
      <c r="H7463" t="s">
        <v>310</v>
      </c>
      <c r="I7463" t="s">
        <v>309</v>
      </c>
      <c r="J7463">
        <v>530.08600000000001</v>
      </c>
      <c r="K7463">
        <v>369.48500000000001</v>
      </c>
      <c r="L7463">
        <v>261.072</v>
      </c>
      <c r="M7463">
        <v>346.75799999999998</v>
      </c>
      <c r="N7463">
        <v>408.27499999999998</v>
      </c>
      <c r="O7463">
        <v>275.63600000000002</v>
      </c>
      <c r="P7463">
        <v>357.726</v>
      </c>
      <c r="Q7463">
        <v>562.60799999999995</v>
      </c>
      <c r="R7463">
        <v>440.59300000000002</v>
      </c>
      <c r="S7463">
        <v>758.14499999999998</v>
      </c>
      <c r="T7463">
        <v>94.93</v>
      </c>
      <c r="U7463">
        <v>103.742</v>
      </c>
      <c r="V7463">
        <v>123.539</v>
      </c>
      <c r="W7463">
        <v>203.04499999999999</v>
      </c>
      <c r="X7463">
        <v>224.18199999999999</v>
      </c>
      <c r="Y7463">
        <v>260.74599999999998</v>
      </c>
      <c r="Z7463">
        <v>318.88400000000001</v>
      </c>
      <c r="AA7463">
        <v>402.12900000000002</v>
      </c>
      <c r="AB7463">
        <v>379.47699999999998</v>
      </c>
      <c r="AC7463">
        <v>352.44200000000001</v>
      </c>
      <c r="AD7463">
        <v>422.31599999999997</v>
      </c>
      <c r="AE7463">
        <v>492.67599999999999</v>
      </c>
      <c r="AF7463">
        <v>554.65200000000004</v>
      </c>
      <c r="AG7463">
        <v>635.57500000000005</v>
      </c>
      <c r="AH7463">
        <v>772.93899999999996</v>
      </c>
      <c r="AI7463">
        <v>996.67700000000002</v>
      </c>
      <c r="AJ7463">
        <v>1249.7670000000001</v>
      </c>
      <c r="AK7463">
        <v>1599.596</v>
      </c>
      <c r="AL7463">
        <v>1700.5129999999999</v>
      </c>
      <c r="AM7463">
        <v>1529.787</v>
      </c>
      <c r="AN7463">
        <v>1857.2750000000001</v>
      </c>
      <c r="AO7463">
        <v>2308.835</v>
      </c>
      <c r="AP7463">
        <v>1931.0550000000001</v>
      </c>
      <c r="AQ7463">
        <v>1550.856</v>
      </c>
      <c r="AR7463">
        <v>1671.2270000000001</v>
      </c>
      <c r="AS7463">
        <v>1666.6790000000001</v>
      </c>
      <c r="AT7463">
        <v>1455.8230000000001</v>
      </c>
      <c r="AU7463">
        <v>1428.028</v>
      </c>
      <c r="AV7463">
        <v>992.65200000000004</v>
      </c>
      <c r="AW7463">
        <v>998.57899999999995</v>
      </c>
      <c r="AX7463">
        <v>1006.735</v>
      </c>
      <c r="AY7463">
        <v>1013.6950000000001</v>
      </c>
      <c r="AZ7463">
        <v>1017.064</v>
      </c>
      <c r="BA7463">
        <v>1022.202</v>
      </c>
      <c r="BB7463">
        <v>2011</v>
      </c>
    </row>
    <row r="7464" spans="1:54" hidden="1" outlineLevel="2" x14ac:dyDescent="0.25">
      <c r="A7464">
        <v>732</v>
      </c>
      <c r="B7464" t="s">
        <v>592</v>
      </c>
      <c r="C7464" t="s">
        <v>314</v>
      </c>
      <c r="D7464" t="s">
        <v>591</v>
      </c>
      <c r="E7464" t="s">
        <v>313</v>
      </c>
      <c r="F7464" t="s">
        <v>312</v>
      </c>
      <c r="G7464" t="s">
        <v>311</v>
      </c>
      <c r="H7464" t="s">
        <v>310</v>
      </c>
      <c r="I7464" t="s">
        <v>309</v>
      </c>
      <c r="J7464">
        <v>1168.164</v>
      </c>
      <c r="K7464">
        <v>1318.4369999999999</v>
      </c>
      <c r="L7464">
        <v>1416.79</v>
      </c>
      <c r="M7464">
        <v>1410.5840000000001</v>
      </c>
      <c r="N7464">
        <v>1316.9459999999999</v>
      </c>
      <c r="O7464">
        <v>1313.8219999999999</v>
      </c>
      <c r="P7464">
        <v>1433.2639999999999</v>
      </c>
      <c r="Q7464">
        <v>1522.2149999999999</v>
      </c>
      <c r="R7464">
        <v>1613.0160000000001</v>
      </c>
      <c r="S7464">
        <v>1657.3889999999999</v>
      </c>
      <c r="T7464">
        <v>1587.777</v>
      </c>
      <c r="U7464">
        <v>1750.1759999999999</v>
      </c>
      <c r="V7464">
        <v>1669.4939999999999</v>
      </c>
      <c r="W7464">
        <v>1762.4480000000001</v>
      </c>
      <c r="X7464">
        <v>1784.421</v>
      </c>
      <c r="Y7464">
        <v>1943.663</v>
      </c>
      <c r="Z7464">
        <v>2056.442</v>
      </c>
      <c r="AA7464">
        <v>2172.77</v>
      </c>
      <c r="AB7464">
        <v>2329.4949999999999</v>
      </c>
      <c r="AC7464">
        <v>2416.6570000000002</v>
      </c>
      <c r="AD7464">
        <v>2618.5889999999999</v>
      </c>
      <c r="AE7464">
        <v>2894.86</v>
      </c>
      <c r="AF7464">
        <v>3037.752</v>
      </c>
      <c r="AG7464">
        <v>3204.962</v>
      </c>
      <c r="AH7464">
        <v>3374.491</v>
      </c>
      <c r="AI7464">
        <v>3593.65</v>
      </c>
      <c r="AJ7464">
        <v>3846.0059999999999</v>
      </c>
      <c r="AK7464">
        <v>4068.9859999999999</v>
      </c>
      <c r="AL7464">
        <v>4199.2190000000001</v>
      </c>
      <c r="AM7464">
        <v>4015.28</v>
      </c>
      <c r="AN7464">
        <v>4166.5339999999997</v>
      </c>
      <c r="AO7464">
        <v>5030.4080000000004</v>
      </c>
      <c r="AP7464">
        <v>4265.8360000000002</v>
      </c>
      <c r="AQ7464">
        <v>4292.3090000000002</v>
      </c>
      <c r="AR7464">
        <v>4373.6319999999996</v>
      </c>
      <c r="AS7464">
        <v>4417.7139999999999</v>
      </c>
      <c r="AT7464">
        <v>4495.8530000000001</v>
      </c>
      <c r="AU7464">
        <v>4586.0010000000002</v>
      </c>
      <c r="AV7464">
        <v>4724.5140000000001</v>
      </c>
      <c r="AW7464">
        <v>4852.9179999999997</v>
      </c>
      <c r="AX7464">
        <v>4977.2079999999996</v>
      </c>
      <c r="AY7464">
        <v>5096.1819999999998</v>
      </c>
      <c r="AZ7464">
        <v>5205.7950000000001</v>
      </c>
      <c r="BA7464">
        <v>5318.9539999999997</v>
      </c>
      <c r="BB7464">
        <v>2011</v>
      </c>
    </row>
    <row r="7465" spans="1:54" hidden="1" outlineLevel="2" x14ac:dyDescent="0.25">
      <c r="A7465">
        <v>732</v>
      </c>
      <c r="B7465" t="s">
        <v>592</v>
      </c>
      <c r="C7465" t="s">
        <v>308</v>
      </c>
      <c r="D7465" t="s">
        <v>591</v>
      </c>
      <c r="E7465" t="s">
        <v>307</v>
      </c>
      <c r="F7465" t="s">
        <v>306</v>
      </c>
      <c r="G7465" t="s">
        <v>227</v>
      </c>
    </row>
    <row r="7466" spans="1:54" hidden="1" outlineLevel="2" x14ac:dyDescent="0.25">
      <c r="A7466">
        <v>732</v>
      </c>
      <c r="B7466" t="s">
        <v>592</v>
      </c>
      <c r="C7466" t="s">
        <v>305</v>
      </c>
      <c r="D7466" t="s">
        <v>591</v>
      </c>
      <c r="E7466" t="s">
        <v>304</v>
      </c>
      <c r="F7466" t="s">
        <v>303</v>
      </c>
      <c r="G7466" t="s">
        <v>274</v>
      </c>
      <c r="I7466" t="s">
        <v>298</v>
      </c>
      <c r="J7466">
        <v>0.16500000000000001</v>
      </c>
      <c r="K7466">
        <v>0.17299999999999999</v>
      </c>
      <c r="L7466">
        <v>0.17899999999999999</v>
      </c>
      <c r="M7466">
        <v>0.17199999999999999</v>
      </c>
      <c r="N7466">
        <v>0.156</v>
      </c>
      <c r="O7466">
        <v>0.14899999999999999</v>
      </c>
      <c r="P7466">
        <v>0.158</v>
      </c>
      <c r="Q7466">
        <v>0.16200000000000001</v>
      </c>
      <c r="R7466">
        <v>0.16200000000000001</v>
      </c>
      <c r="S7466">
        <v>0.159</v>
      </c>
      <c r="T7466">
        <v>0.15</v>
      </c>
      <c r="U7466">
        <v>0.161</v>
      </c>
      <c r="V7466">
        <v>0.13900000000000001</v>
      </c>
      <c r="W7466">
        <v>0.14399999999999999</v>
      </c>
      <c r="X7466">
        <v>0.14299999999999999</v>
      </c>
      <c r="Y7466">
        <v>0.14199999999999999</v>
      </c>
      <c r="Z7466">
        <v>0.14599999999999999</v>
      </c>
      <c r="AA7466">
        <v>0.14799999999999999</v>
      </c>
      <c r="AB7466">
        <v>0.156</v>
      </c>
      <c r="AC7466">
        <v>0.158</v>
      </c>
      <c r="AD7466">
        <v>0.16300000000000001</v>
      </c>
      <c r="AE7466">
        <v>0.17599999999999999</v>
      </c>
      <c r="AF7466">
        <v>0.182</v>
      </c>
      <c r="AG7466">
        <v>0.186</v>
      </c>
      <c r="AH7466">
        <v>0.185</v>
      </c>
      <c r="AI7466">
        <v>0.187</v>
      </c>
      <c r="AJ7466">
        <v>0.189</v>
      </c>
      <c r="AK7466">
        <v>0.19</v>
      </c>
      <c r="AL7466">
        <v>0.192</v>
      </c>
      <c r="AM7466">
        <v>0.187</v>
      </c>
      <c r="AN7466">
        <v>0.187</v>
      </c>
      <c r="AO7466">
        <v>0.17299999999999999</v>
      </c>
      <c r="AP7466">
        <v>0.15</v>
      </c>
      <c r="AQ7466">
        <v>0.14799999999999999</v>
      </c>
      <c r="AR7466">
        <v>0.14799999999999999</v>
      </c>
      <c r="AS7466">
        <v>0.14699999999999999</v>
      </c>
      <c r="AT7466">
        <v>0.14799999999999999</v>
      </c>
      <c r="AU7466">
        <v>0.14699999999999999</v>
      </c>
      <c r="AV7466">
        <v>0.14699999999999999</v>
      </c>
      <c r="AW7466">
        <v>0.14599999999999999</v>
      </c>
      <c r="AX7466">
        <v>0.14599999999999999</v>
      </c>
      <c r="AY7466">
        <v>0.14499999999999999</v>
      </c>
      <c r="AZ7466">
        <v>0.14399999999999999</v>
      </c>
      <c r="BA7466">
        <v>0.14299999999999999</v>
      </c>
      <c r="BB7466">
        <v>2015</v>
      </c>
    </row>
    <row r="7467" spans="1:54" hidden="1" outlineLevel="2" x14ac:dyDescent="0.25">
      <c r="A7467">
        <v>732</v>
      </c>
      <c r="B7467" t="s">
        <v>592</v>
      </c>
      <c r="C7467" t="s">
        <v>302</v>
      </c>
      <c r="D7467" t="s">
        <v>591</v>
      </c>
      <c r="E7467" t="s">
        <v>301</v>
      </c>
      <c r="F7467" t="s">
        <v>300</v>
      </c>
      <c r="G7467" t="s">
        <v>299</v>
      </c>
      <c r="I7467" t="s">
        <v>298</v>
      </c>
      <c r="J7467" t="s">
        <v>352</v>
      </c>
      <c r="K7467" t="s">
        <v>352</v>
      </c>
      <c r="L7467" t="s">
        <v>352</v>
      </c>
      <c r="M7467" t="s">
        <v>352</v>
      </c>
      <c r="N7467" t="s">
        <v>352</v>
      </c>
      <c r="O7467" t="s">
        <v>352</v>
      </c>
      <c r="P7467">
        <v>1E-3</v>
      </c>
      <c r="Q7467">
        <v>1E-3</v>
      </c>
      <c r="R7467">
        <v>1E-3</v>
      </c>
      <c r="S7467">
        <v>2E-3</v>
      </c>
      <c r="T7467">
        <v>3.0000000000000001E-3</v>
      </c>
      <c r="U7467">
        <v>4.0000000000000001E-3</v>
      </c>
      <c r="V7467">
        <v>7.0000000000000001E-3</v>
      </c>
      <c r="W7467">
        <v>1.7999999999999999E-2</v>
      </c>
      <c r="X7467">
        <v>3.5999999999999997E-2</v>
      </c>
      <c r="Y7467">
        <v>7.8E-2</v>
      </c>
      <c r="Z7467">
        <v>0.19400000000000001</v>
      </c>
      <c r="AA7467">
        <v>0.29199999999999998</v>
      </c>
      <c r="AB7467">
        <v>0.32700000000000001</v>
      </c>
      <c r="AC7467">
        <v>0.36799999999999999</v>
      </c>
      <c r="AD7467">
        <v>0.41499999999999998</v>
      </c>
      <c r="AE7467">
        <v>0.44</v>
      </c>
      <c r="AF7467">
        <v>0.48099999999999998</v>
      </c>
      <c r="AG7467">
        <v>0.51800000000000002</v>
      </c>
      <c r="AH7467">
        <v>0.59099999999999997</v>
      </c>
      <c r="AI7467">
        <v>0.67600000000000005</v>
      </c>
      <c r="AJ7467">
        <v>0.70599999999999996</v>
      </c>
      <c r="AK7467">
        <v>0.79300000000000004</v>
      </c>
      <c r="AL7467">
        <v>0.84599999999999997</v>
      </c>
      <c r="AM7467">
        <v>0.877</v>
      </c>
      <c r="AN7467">
        <v>1.028</v>
      </c>
      <c r="AO7467">
        <v>1.224</v>
      </c>
      <c r="AP7467">
        <v>1.617</v>
      </c>
      <c r="AQ7467">
        <v>2.1379999999999999</v>
      </c>
      <c r="AR7467">
        <v>2.7749999999999999</v>
      </c>
      <c r="AS7467">
        <v>3.1850000000000001</v>
      </c>
      <c r="AT7467">
        <v>3.706</v>
      </c>
      <c r="AU7467">
        <v>4.9039999999999999</v>
      </c>
      <c r="AV7467">
        <v>6.8179999999999996</v>
      </c>
      <c r="AW7467">
        <v>9.3149999999999995</v>
      </c>
      <c r="AX7467">
        <v>12.315</v>
      </c>
      <c r="AY7467">
        <v>15.683999999999999</v>
      </c>
      <c r="AZ7467">
        <v>19.408999999999999</v>
      </c>
      <c r="BA7467">
        <v>23.388000000000002</v>
      </c>
      <c r="BB7467">
        <v>2015</v>
      </c>
    </row>
    <row r="7468" spans="1:54" hidden="1" outlineLevel="2" x14ac:dyDescent="0.25">
      <c r="A7468">
        <v>732</v>
      </c>
      <c r="B7468" t="s">
        <v>592</v>
      </c>
      <c r="C7468" t="s">
        <v>297</v>
      </c>
      <c r="D7468" t="s">
        <v>591</v>
      </c>
      <c r="E7468" t="s">
        <v>296</v>
      </c>
      <c r="F7468" t="s">
        <v>295</v>
      </c>
      <c r="G7468" t="s">
        <v>198</v>
      </c>
      <c r="I7468" t="s">
        <v>599</v>
      </c>
      <c r="J7468">
        <v>-3.488</v>
      </c>
      <c r="K7468">
        <v>-2.1230000000000002</v>
      </c>
      <c r="L7468">
        <v>4.5990000000000002</v>
      </c>
      <c r="M7468">
        <v>3.3679999999999999</v>
      </c>
      <c r="N7468">
        <v>2.7320000000000002</v>
      </c>
      <c r="O7468">
        <v>2.2210000000000001</v>
      </c>
      <c r="P7468">
        <v>8.8140000000000001</v>
      </c>
      <c r="Q7468">
        <v>5.6180000000000003</v>
      </c>
      <c r="R7468">
        <v>8.1020000000000003</v>
      </c>
      <c r="S7468">
        <v>2.774</v>
      </c>
      <c r="T7468">
        <v>7.52</v>
      </c>
      <c r="U7468">
        <v>13.792</v>
      </c>
      <c r="V7468">
        <v>22.600999999999999</v>
      </c>
      <c r="W7468">
        <v>21.08</v>
      </c>
      <c r="X7468">
        <v>23.175000000000001</v>
      </c>
      <c r="Y7468">
        <v>20.716999999999999</v>
      </c>
      <c r="Z7468">
        <v>13.474</v>
      </c>
      <c r="AA7468">
        <v>16.244</v>
      </c>
      <c r="AB7468">
        <v>18.387</v>
      </c>
      <c r="AC7468">
        <v>16.350999999999999</v>
      </c>
      <c r="AD7468">
        <v>11.512</v>
      </c>
      <c r="AE7468">
        <v>16.693999999999999</v>
      </c>
      <c r="AF7468">
        <v>21.832999999999998</v>
      </c>
      <c r="AG7468">
        <v>17.727</v>
      </c>
      <c r="AH7468">
        <v>19.018000000000001</v>
      </c>
      <c r="AI7468">
        <v>19.550999999999998</v>
      </c>
      <c r="AJ7468">
        <v>25.715</v>
      </c>
      <c r="AK7468">
        <v>22.727</v>
      </c>
      <c r="AL7468">
        <v>20.588999999999999</v>
      </c>
      <c r="AM7468">
        <v>21.509</v>
      </c>
      <c r="AN7468">
        <v>19.526</v>
      </c>
      <c r="AO7468">
        <v>18.594999999999999</v>
      </c>
      <c r="AP7468">
        <v>17.873999999999999</v>
      </c>
      <c r="AQ7468">
        <v>17.574999999999999</v>
      </c>
      <c r="AR7468">
        <v>15.15</v>
      </c>
      <c r="AS7468">
        <v>14.667</v>
      </c>
      <c r="AT7468">
        <v>13.824</v>
      </c>
      <c r="AU7468">
        <v>12.582000000000001</v>
      </c>
      <c r="AV7468">
        <v>18.992000000000001</v>
      </c>
      <c r="AW7468">
        <v>19.535</v>
      </c>
      <c r="AX7468">
        <v>19.46</v>
      </c>
      <c r="AY7468">
        <v>19.29</v>
      </c>
      <c r="AZ7468">
        <v>19.068000000000001</v>
      </c>
      <c r="BA7468">
        <v>12.722</v>
      </c>
      <c r="BB7468">
        <v>2015</v>
      </c>
    </row>
    <row r="7469" spans="1:54" hidden="1" outlineLevel="2" x14ac:dyDescent="0.25">
      <c r="A7469">
        <v>732</v>
      </c>
      <c r="B7469" t="s">
        <v>592</v>
      </c>
      <c r="C7469" t="s">
        <v>294</v>
      </c>
      <c r="D7469" t="s">
        <v>591</v>
      </c>
      <c r="E7469" t="s">
        <v>293</v>
      </c>
      <c r="F7469" t="s">
        <v>292</v>
      </c>
      <c r="G7469" t="s">
        <v>198</v>
      </c>
      <c r="I7469" t="s">
        <v>599</v>
      </c>
      <c r="J7469">
        <v>-68.712999999999994</v>
      </c>
      <c r="K7469">
        <v>13.598000000000001</v>
      </c>
      <c r="L7469">
        <v>97.024000000000001</v>
      </c>
      <c r="M7469">
        <v>30.943999999999999</v>
      </c>
      <c r="N7469">
        <v>63.588000000000001</v>
      </c>
      <c r="O7469">
        <v>-29.943000000000001</v>
      </c>
      <c r="P7469">
        <v>12.053000000000001</v>
      </c>
      <c r="Q7469">
        <v>10.82</v>
      </c>
      <c r="R7469">
        <v>10.439</v>
      </c>
      <c r="S7469">
        <v>7.4</v>
      </c>
      <c r="T7469">
        <v>9.0909999999999993</v>
      </c>
      <c r="U7469">
        <v>8.3049999999999997</v>
      </c>
      <c r="V7469">
        <v>-30.106000000000002</v>
      </c>
      <c r="W7469">
        <v>-6.7039999999999997</v>
      </c>
      <c r="X7469">
        <v>0.745</v>
      </c>
      <c r="Y7469">
        <v>0.28299999999999997</v>
      </c>
      <c r="Z7469">
        <v>-40.65</v>
      </c>
      <c r="AA7469">
        <v>-1.272</v>
      </c>
      <c r="AB7469">
        <v>1.69</v>
      </c>
      <c r="AC7469">
        <v>5.3559999999999999</v>
      </c>
      <c r="AD7469">
        <v>9.8309999999999995</v>
      </c>
      <c r="AE7469">
        <v>10.321</v>
      </c>
      <c r="AF7469">
        <v>14.268000000000001</v>
      </c>
      <c r="AG7469">
        <v>9.6720000000000006</v>
      </c>
      <c r="AH7469">
        <v>11.56</v>
      </c>
      <c r="AI7469">
        <v>8.8569999999999993</v>
      </c>
      <c r="AJ7469">
        <v>18.266999999999999</v>
      </c>
      <c r="AK7469">
        <v>19.28</v>
      </c>
      <c r="AL7469">
        <v>19.268000000000001</v>
      </c>
      <c r="AM7469">
        <v>12.956</v>
      </c>
      <c r="AN7469">
        <v>17.718</v>
      </c>
      <c r="AO7469">
        <v>18.212</v>
      </c>
      <c r="AP7469">
        <v>9.2469999999999999</v>
      </c>
      <c r="AQ7469">
        <v>7.468</v>
      </c>
      <c r="AR7469">
        <v>7.0949999999999998</v>
      </c>
      <c r="AS7469">
        <v>4.4480000000000004</v>
      </c>
      <c r="AT7469">
        <v>4.931</v>
      </c>
      <c r="AU7469">
        <v>7.0430000000000001</v>
      </c>
      <c r="AV7469">
        <v>12.56</v>
      </c>
      <c r="AW7469">
        <v>12.278</v>
      </c>
      <c r="AX7469">
        <v>11.571</v>
      </c>
      <c r="AY7469">
        <v>12.031000000000001</v>
      </c>
      <c r="AZ7469">
        <v>11.407</v>
      </c>
      <c r="BA7469">
        <v>6.0540000000000003</v>
      </c>
      <c r="BB7469">
        <v>2015</v>
      </c>
    </row>
    <row r="7470" spans="1:54" hidden="1" outlineLevel="2" x14ac:dyDescent="0.25">
      <c r="A7470">
        <v>732</v>
      </c>
      <c r="B7470" t="s">
        <v>592</v>
      </c>
      <c r="C7470" t="s">
        <v>290</v>
      </c>
      <c r="D7470" t="s">
        <v>591</v>
      </c>
      <c r="E7470" t="s">
        <v>287</v>
      </c>
      <c r="F7470" t="s">
        <v>289</v>
      </c>
      <c r="G7470" t="s">
        <v>282</v>
      </c>
      <c r="I7470" t="s">
        <v>598</v>
      </c>
      <c r="J7470">
        <v>1.6E-2</v>
      </c>
      <c r="K7470">
        <v>1.9E-2</v>
      </c>
      <c r="L7470">
        <v>2.5000000000000001E-2</v>
      </c>
      <c r="M7470">
        <v>3.2000000000000001E-2</v>
      </c>
      <c r="N7470">
        <v>4.2999999999999997E-2</v>
      </c>
      <c r="O7470">
        <v>6.2E-2</v>
      </c>
      <c r="P7470">
        <v>0.1</v>
      </c>
      <c r="Q7470">
        <v>0.126</v>
      </c>
      <c r="R7470">
        <v>0.20599999999999999</v>
      </c>
      <c r="S7470">
        <v>0.34</v>
      </c>
      <c r="T7470">
        <v>0.33700000000000002</v>
      </c>
      <c r="U7470">
        <v>0.754</v>
      </c>
      <c r="V7470">
        <v>1.64</v>
      </c>
      <c r="W7470">
        <v>3.3010000000000002</v>
      </c>
      <c r="X7470">
        <v>7.1130000000000004</v>
      </c>
      <c r="Y7470">
        <v>11.977</v>
      </c>
      <c r="Z7470">
        <v>27.885000000000002</v>
      </c>
      <c r="AA7470">
        <v>40.893000000000001</v>
      </c>
      <c r="AB7470">
        <v>47.887999999999998</v>
      </c>
      <c r="AC7470">
        <v>55.546999999999997</v>
      </c>
      <c r="AD7470">
        <v>60.009</v>
      </c>
      <c r="AE7470">
        <v>62.933</v>
      </c>
      <c r="AF7470">
        <v>68.177000000000007</v>
      </c>
      <c r="AG7470">
        <v>73.433999999999997</v>
      </c>
      <c r="AH7470">
        <v>79.616</v>
      </c>
      <c r="AI7470">
        <v>86.375</v>
      </c>
      <c r="AJ7470">
        <v>92.593999999999994</v>
      </c>
      <c r="AK7470">
        <v>100</v>
      </c>
      <c r="AL7470">
        <v>114.28400000000001</v>
      </c>
      <c r="AM7470">
        <v>127.152</v>
      </c>
      <c r="AN7470">
        <v>143.65299999999999</v>
      </c>
      <c r="AO7470">
        <v>169.90799999999999</v>
      </c>
      <c r="AP7470">
        <v>229.97499999999999</v>
      </c>
      <c r="AQ7470">
        <v>313.96699999999998</v>
      </c>
      <c r="AR7470">
        <v>429.84199999999998</v>
      </c>
      <c r="AS7470">
        <v>502.52600000000001</v>
      </c>
      <c r="AT7470">
        <v>591.726</v>
      </c>
      <c r="AU7470">
        <v>783.15899999999999</v>
      </c>
      <c r="AV7470">
        <v>1124.0229999999999</v>
      </c>
      <c r="AW7470">
        <v>1568.0119999999999</v>
      </c>
      <c r="AX7470">
        <v>2108.9760000000001</v>
      </c>
      <c r="AY7470">
        <v>2731.123</v>
      </c>
      <c r="AZ7470">
        <v>3441.2150000000001</v>
      </c>
      <c r="BA7470">
        <v>4215.4889999999996</v>
      </c>
      <c r="BB7470">
        <v>2015</v>
      </c>
    </row>
    <row r="7471" spans="1:54" hidden="1" outlineLevel="2" x14ac:dyDescent="0.25">
      <c r="A7471">
        <v>732</v>
      </c>
      <c r="B7471" t="s">
        <v>592</v>
      </c>
      <c r="C7471" t="s">
        <v>288</v>
      </c>
      <c r="D7471" t="s">
        <v>591</v>
      </c>
      <c r="E7471" t="s">
        <v>287</v>
      </c>
      <c r="F7471" t="s">
        <v>286</v>
      </c>
      <c r="G7471" t="s">
        <v>261</v>
      </c>
      <c r="I7471" t="s">
        <v>285</v>
      </c>
      <c r="J7471">
        <v>26.530999999999999</v>
      </c>
      <c r="K7471">
        <v>24.018999999999998</v>
      </c>
      <c r="L7471">
        <v>26.608000000000001</v>
      </c>
      <c r="M7471">
        <v>30.565999999999999</v>
      </c>
      <c r="N7471">
        <v>33.658999999999999</v>
      </c>
      <c r="O7471">
        <v>45.625</v>
      </c>
      <c r="P7471">
        <v>59.996000000000002</v>
      </c>
      <c r="Q7471">
        <v>26.512</v>
      </c>
      <c r="R7471">
        <v>62.863999999999997</v>
      </c>
      <c r="S7471">
        <v>65.337999999999994</v>
      </c>
      <c r="T7471">
        <v>-0.874</v>
      </c>
      <c r="U7471">
        <v>123.578</v>
      </c>
      <c r="V7471">
        <v>117.624</v>
      </c>
      <c r="W7471">
        <v>101.30500000000001</v>
      </c>
      <c r="X7471">
        <v>115.47799999999999</v>
      </c>
      <c r="Y7471">
        <v>68.375</v>
      </c>
      <c r="Z7471">
        <v>132.82400000000001</v>
      </c>
      <c r="AA7471">
        <v>46.65</v>
      </c>
      <c r="AB7471">
        <v>17.105</v>
      </c>
      <c r="AC7471">
        <v>15.994999999999999</v>
      </c>
      <c r="AD7471">
        <v>8.0329999999999995</v>
      </c>
      <c r="AE7471">
        <v>4.8710000000000004</v>
      </c>
      <c r="AF7471">
        <v>8.3339999999999996</v>
      </c>
      <c r="AG7471">
        <v>7.7110000000000003</v>
      </c>
      <c r="AH7471">
        <v>8.4179999999999993</v>
      </c>
      <c r="AI7471">
        <v>8.4890000000000008</v>
      </c>
      <c r="AJ7471">
        <v>7.2</v>
      </c>
      <c r="AK7471">
        <v>7.9989999999999997</v>
      </c>
      <c r="AL7471">
        <v>14.284000000000001</v>
      </c>
      <c r="AM7471">
        <v>11.259</v>
      </c>
      <c r="AN7471">
        <v>12.978</v>
      </c>
      <c r="AO7471">
        <v>18.277000000000001</v>
      </c>
      <c r="AP7471">
        <v>35.351999999999997</v>
      </c>
      <c r="AQ7471">
        <v>36.521999999999998</v>
      </c>
      <c r="AR7471">
        <v>36.906999999999996</v>
      </c>
      <c r="AS7471">
        <v>16.91</v>
      </c>
      <c r="AT7471">
        <v>17.75</v>
      </c>
      <c r="AU7471">
        <v>32.351999999999997</v>
      </c>
      <c r="AV7471">
        <v>43.524000000000001</v>
      </c>
      <c r="AW7471">
        <v>39.5</v>
      </c>
      <c r="AX7471">
        <v>34.5</v>
      </c>
      <c r="AY7471">
        <v>29.5</v>
      </c>
      <c r="AZ7471">
        <v>26</v>
      </c>
      <c r="BA7471">
        <v>22.5</v>
      </c>
      <c r="BB7471">
        <v>2015</v>
      </c>
    </row>
    <row r="7472" spans="1:54" hidden="1" outlineLevel="2" x14ac:dyDescent="0.25">
      <c r="A7472">
        <v>732</v>
      </c>
      <c r="B7472" t="s">
        <v>592</v>
      </c>
      <c r="C7472" t="s">
        <v>284</v>
      </c>
      <c r="D7472" t="s">
        <v>591</v>
      </c>
      <c r="E7472" t="s">
        <v>279</v>
      </c>
      <c r="F7472" t="s">
        <v>283</v>
      </c>
      <c r="G7472" t="s">
        <v>282</v>
      </c>
      <c r="I7472" t="s">
        <v>598</v>
      </c>
      <c r="J7472" t="s">
        <v>196</v>
      </c>
      <c r="K7472" t="s">
        <v>196</v>
      </c>
      <c r="L7472" t="s">
        <v>196</v>
      </c>
      <c r="M7472" t="s">
        <v>196</v>
      </c>
      <c r="N7472" t="s">
        <v>196</v>
      </c>
      <c r="O7472" t="s">
        <v>196</v>
      </c>
      <c r="P7472" t="s">
        <v>196</v>
      </c>
      <c r="Q7472" t="s">
        <v>196</v>
      </c>
      <c r="R7472" t="s">
        <v>196</v>
      </c>
      <c r="S7472" t="s">
        <v>196</v>
      </c>
      <c r="T7472">
        <v>0.39700000000000002</v>
      </c>
      <c r="U7472">
        <v>0.93500000000000005</v>
      </c>
      <c r="V7472">
        <v>2.036</v>
      </c>
      <c r="W7472">
        <v>4.0979999999999999</v>
      </c>
      <c r="X7472">
        <v>8.8309999999999995</v>
      </c>
      <c r="Y7472">
        <v>15.083</v>
      </c>
      <c r="Z7472">
        <v>28.497</v>
      </c>
      <c r="AA7472">
        <v>37.122</v>
      </c>
      <c r="AB7472">
        <v>46.906999999999996</v>
      </c>
      <c r="AC7472">
        <v>50.643999999999998</v>
      </c>
      <c r="AD7472">
        <v>51.56</v>
      </c>
      <c r="AE7472">
        <v>53.725000000000001</v>
      </c>
      <c r="AF7472">
        <v>65.942999999999998</v>
      </c>
      <c r="AG7472">
        <v>71.387</v>
      </c>
      <c r="AH7472">
        <v>76.572000000000003</v>
      </c>
      <c r="AI7472">
        <v>80.819000000000003</v>
      </c>
      <c r="AJ7472">
        <v>93.625</v>
      </c>
      <c r="AK7472">
        <v>101.789</v>
      </c>
      <c r="AL7472">
        <v>116.949</v>
      </c>
      <c r="AM7472">
        <v>132.66300000000001</v>
      </c>
      <c r="AN7472">
        <v>153.029</v>
      </c>
      <c r="AO7472">
        <v>181.94399999999999</v>
      </c>
      <c r="AP7472">
        <v>262.79300000000001</v>
      </c>
      <c r="AQ7472">
        <v>372.91</v>
      </c>
      <c r="AR7472">
        <v>468.62799999999999</v>
      </c>
      <c r="AS7472">
        <v>527.58900000000006</v>
      </c>
      <c r="AT7472">
        <v>688.36900000000003</v>
      </c>
      <c r="AU7472">
        <v>861.50099999999998</v>
      </c>
      <c r="AV7472">
        <v>1223.3320000000001</v>
      </c>
      <c r="AW7472">
        <v>1675.9649999999999</v>
      </c>
      <c r="AX7472">
        <v>2212.2739999999999</v>
      </c>
      <c r="AY7472">
        <v>2809.5880000000002</v>
      </c>
      <c r="AZ7472">
        <v>3511.9839999999999</v>
      </c>
      <c r="BA7472">
        <v>4214.3810000000003</v>
      </c>
      <c r="BB7472">
        <v>2015</v>
      </c>
    </row>
    <row r="7473" spans="1:54" hidden="1" outlineLevel="2" x14ac:dyDescent="0.25">
      <c r="A7473">
        <v>732</v>
      </c>
      <c r="B7473" t="s">
        <v>592</v>
      </c>
      <c r="C7473" t="s">
        <v>280</v>
      </c>
      <c r="D7473" t="s">
        <v>591</v>
      </c>
      <c r="E7473" t="s">
        <v>279</v>
      </c>
      <c r="F7473" t="s">
        <v>278</v>
      </c>
      <c r="G7473" t="s">
        <v>261</v>
      </c>
      <c r="I7473" t="s">
        <v>277</v>
      </c>
      <c r="J7473" t="s">
        <v>196</v>
      </c>
      <c r="K7473" t="s">
        <v>196</v>
      </c>
      <c r="L7473" t="s">
        <v>196</v>
      </c>
      <c r="M7473" t="s">
        <v>196</v>
      </c>
      <c r="N7473" t="s">
        <v>196</v>
      </c>
      <c r="O7473" t="s">
        <v>196</v>
      </c>
      <c r="P7473" t="s">
        <v>196</v>
      </c>
      <c r="Q7473" t="s">
        <v>196</v>
      </c>
      <c r="R7473" t="s">
        <v>196</v>
      </c>
      <c r="S7473" t="s">
        <v>196</v>
      </c>
      <c r="T7473" t="s">
        <v>196</v>
      </c>
      <c r="U7473">
        <v>135.738</v>
      </c>
      <c r="V7473">
        <v>117.624</v>
      </c>
      <c r="W7473">
        <v>101.30500000000001</v>
      </c>
      <c r="X7473">
        <v>115.47799999999999</v>
      </c>
      <c r="Y7473">
        <v>70.799000000000007</v>
      </c>
      <c r="Z7473">
        <v>88.933000000000007</v>
      </c>
      <c r="AA7473">
        <v>30.268999999999998</v>
      </c>
      <c r="AB7473">
        <v>26.359000000000002</v>
      </c>
      <c r="AC7473">
        <v>7.9660000000000002</v>
      </c>
      <c r="AD7473">
        <v>1.81</v>
      </c>
      <c r="AE7473">
        <v>4.1980000000000004</v>
      </c>
      <c r="AF7473">
        <v>22.742000000000001</v>
      </c>
      <c r="AG7473">
        <v>8.2560000000000002</v>
      </c>
      <c r="AH7473">
        <v>7.2640000000000002</v>
      </c>
      <c r="AI7473">
        <v>5.5449999999999999</v>
      </c>
      <c r="AJ7473">
        <v>15.845000000000001</v>
      </c>
      <c r="AK7473">
        <v>8.7210000000000001</v>
      </c>
      <c r="AL7473">
        <v>14.893000000000001</v>
      </c>
      <c r="AM7473">
        <v>13.436999999999999</v>
      </c>
      <c r="AN7473">
        <v>15.352</v>
      </c>
      <c r="AO7473">
        <v>18.895</v>
      </c>
      <c r="AP7473">
        <v>44.436</v>
      </c>
      <c r="AQ7473">
        <v>41.902999999999999</v>
      </c>
      <c r="AR7473">
        <v>25.667999999999999</v>
      </c>
      <c r="AS7473">
        <v>12.582000000000001</v>
      </c>
      <c r="AT7473">
        <v>30.474</v>
      </c>
      <c r="AU7473">
        <v>25.151</v>
      </c>
      <c r="AV7473">
        <v>42</v>
      </c>
      <c r="AW7473">
        <v>37</v>
      </c>
      <c r="AX7473">
        <v>32</v>
      </c>
      <c r="AY7473">
        <v>27</v>
      </c>
      <c r="AZ7473">
        <v>25</v>
      </c>
      <c r="BA7473">
        <v>20</v>
      </c>
      <c r="BB7473">
        <v>2015</v>
      </c>
    </row>
    <row r="7474" spans="1:54" hidden="1" outlineLevel="2" x14ac:dyDescent="0.25">
      <c r="A7474">
        <v>732</v>
      </c>
      <c r="B7474" t="s">
        <v>592</v>
      </c>
      <c r="C7474" t="s">
        <v>276</v>
      </c>
      <c r="D7474" t="s">
        <v>591</v>
      </c>
      <c r="E7474" t="s">
        <v>275</v>
      </c>
      <c r="G7474" t="s">
        <v>274</v>
      </c>
    </row>
    <row r="7475" spans="1:54" hidden="1" outlineLevel="2" x14ac:dyDescent="0.25">
      <c r="A7475">
        <v>732</v>
      </c>
      <c r="B7475" t="s">
        <v>592</v>
      </c>
      <c r="C7475" t="s">
        <v>273</v>
      </c>
      <c r="D7475" t="s">
        <v>591</v>
      </c>
      <c r="E7475" t="s">
        <v>272</v>
      </c>
      <c r="F7475" t="s">
        <v>271</v>
      </c>
      <c r="G7475" t="s">
        <v>261</v>
      </c>
      <c r="I7475" t="s">
        <v>597</v>
      </c>
      <c r="J7475">
        <v>7.3</v>
      </c>
      <c r="K7475">
        <v>5.5330000000000004</v>
      </c>
      <c r="L7475">
        <v>1.885</v>
      </c>
      <c r="M7475">
        <v>-4.9669999999999996</v>
      </c>
      <c r="N7475">
        <v>-10.585000000000001</v>
      </c>
      <c r="O7475">
        <v>-5.6239999999999997</v>
      </c>
      <c r="P7475">
        <v>29.5</v>
      </c>
      <c r="Q7475">
        <v>0.45700000000000002</v>
      </c>
      <c r="R7475">
        <v>0.84199999999999997</v>
      </c>
      <c r="S7475">
        <v>-6.52</v>
      </c>
      <c r="T7475">
        <v>-17.100000000000001</v>
      </c>
      <c r="U7475">
        <v>-27.8</v>
      </c>
      <c r="V7475">
        <v>-8.1</v>
      </c>
      <c r="W7475">
        <v>-0.9</v>
      </c>
      <c r="X7475">
        <v>-16.276</v>
      </c>
      <c r="Y7475">
        <v>11.77</v>
      </c>
      <c r="Z7475">
        <v>24.661999999999999</v>
      </c>
      <c r="AA7475">
        <v>13.324999999999999</v>
      </c>
      <c r="AB7475">
        <v>29.87</v>
      </c>
      <c r="AC7475">
        <v>-22.744</v>
      </c>
      <c r="AD7475">
        <v>20.05</v>
      </c>
      <c r="AE7475">
        <v>4.2629999999999999</v>
      </c>
      <c r="AF7475">
        <v>45.220999999999997</v>
      </c>
      <c r="AG7475">
        <v>3.1219999999999999</v>
      </c>
      <c r="AH7475">
        <v>29.715</v>
      </c>
      <c r="AI7475">
        <v>61.531999999999996</v>
      </c>
      <c r="AJ7475">
        <v>13.167999999999999</v>
      </c>
      <c r="AK7475">
        <v>-2.3969999999999998</v>
      </c>
      <c r="AL7475">
        <v>-15.452</v>
      </c>
      <c r="AM7475">
        <v>10.987</v>
      </c>
      <c r="AN7475">
        <v>3.694</v>
      </c>
      <c r="AO7475">
        <v>-15.506</v>
      </c>
      <c r="AP7475">
        <v>6.8780000000000001</v>
      </c>
      <c r="AQ7475">
        <v>2.1080000000000001</v>
      </c>
      <c r="AR7475">
        <v>-4.7949999999999999</v>
      </c>
      <c r="AS7475">
        <v>22.553999999999998</v>
      </c>
      <c r="AT7475">
        <v>-9.5380000000000003</v>
      </c>
      <c r="AU7475">
        <v>-15.483000000000001</v>
      </c>
      <c r="AV7475">
        <v>-12.590999999999999</v>
      </c>
      <c r="AW7475">
        <v>11.101000000000001</v>
      </c>
      <c r="AX7475">
        <v>8.1039999999999992</v>
      </c>
      <c r="AY7475">
        <v>2.9319999999999999</v>
      </c>
      <c r="AZ7475">
        <v>3.8109999999999999</v>
      </c>
      <c r="BA7475">
        <v>-1.8360000000000001</v>
      </c>
      <c r="BB7475">
        <v>2016</v>
      </c>
    </row>
    <row r="7476" spans="1:54" hidden="1" outlineLevel="2" x14ac:dyDescent="0.25">
      <c r="A7476">
        <v>732</v>
      </c>
      <c r="B7476" t="s">
        <v>592</v>
      </c>
      <c r="C7476" t="s">
        <v>270</v>
      </c>
      <c r="D7476" t="s">
        <v>591</v>
      </c>
      <c r="E7476" t="s">
        <v>269</v>
      </c>
      <c r="F7476" t="s">
        <v>268</v>
      </c>
      <c r="G7476" t="s">
        <v>261</v>
      </c>
      <c r="I7476" t="s">
        <v>597</v>
      </c>
      <c r="J7476">
        <v>8.3930000000000007</v>
      </c>
      <c r="K7476">
        <v>2.403</v>
      </c>
      <c r="L7476">
        <v>-0.17100000000000001</v>
      </c>
      <c r="M7476">
        <v>-7.39</v>
      </c>
      <c r="N7476">
        <v>-12.997</v>
      </c>
      <c r="O7476">
        <v>-8.1340000000000003</v>
      </c>
      <c r="P7476">
        <v>25.295999999999999</v>
      </c>
      <c r="Q7476">
        <v>4.4320000000000004</v>
      </c>
      <c r="R7476">
        <v>2.931</v>
      </c>
      <c r="S7476">
        <v>-16.402000000000001</v>
      </c>
      <c r="T7476">
        <v>-17.100000000000001</v>
      </c>
      <c r="U7476">
        <v>-27.8</v>
      </c>
      <c r="V7476">
        <v>-8.1</v>
      </c>
      <c r="W7476">
        <v>-0.9</v>
      </c>
      <c r="X7476">
        <v>-16.276</v>
      </c>
      <c r="Y7476">
        <v>11.77</v>
      </c>
      <c r="Z7476">
        <v>24.661999999999999</v>
      </c>
      <c r="AA7476">
        <v>13.324999999999999</v>
      </c>
      <c r="AB7476">
        <v>29.87</v>
      </c>
      <c r="AC7476">
        <v>-22.744</v>
      </c>
      <c r="AD7476">
        <v>20.05</v>
      </c>
      <c r="AE7476">
        <v>4.2629999999999999</v>
      </c>
      <c r="AF7476">
        <v>45.220999999999997</v>
      </c>
      <c r="AG7476">
        <v>3.1219999999999999</v>
      </c>
      <c r="AH7476">
        <v>29.715</v>
      </c>
      <c r="AI7476">
        <v>61.531999999999996</v>
      </c>
      <c r="AJ7476">
        <v>13.167999999999999</v>
      </c>
      <c r="AK7476">
        <v>-2.3969999999999998</v>
      </c>
      <c r="AL7476">
        <v>-15.452</v>
      </c>
      <c r="AM7476">
        <v>10.987</v>
      </c>
      <c r="AN7476">
        <v>3.694</v>
      </c>
      <c r="AO7476">
        <v>-15.506</v>
      </c>
      <c r="AP7476">
        <v>6.8780000000000001</v>
      </c>
      <c r="AQ7476">
        <v>2.1080000000000001</v>
      </c>
      <c r="AR7476">
        <v>-4.7949999999999999</v>
      </c>
      <c r="AS7476">
        <v>22.553999999999998</v>
      </c>
      <c r="AT7476">
        <v>-9.5380000000000003</v>
      </c>
      <c r="AU7476">
        <v>-15.483000000000001</v>
      </c>
      <c r="AV7476">
        <v>-12.590999999999999</v>
      </c>
      <c r="AW7476">
        <v>11.101000000000001</v>
      </c>
      <c r="AX7476">
        <v>8.1039999999999992</v>
      </c>
      <c r="AY7476">
        <v>2.9319999999999999</v>
      </c>
      <c r="AZ7476">
        <v>3.8109999999999999</v>
      </c>
      <c r="BA7476">
        <v>-1.8360000000000001</v>
      </c>
      <c r="BB7476">
        <v>2016</v>
      </c>
    </row>
    <row r="7477" spans="1:54" hidden="1" outlineLevel="2" x14ac:dyDescent="0.25">
      <c r="A7477">
        <v>732</v>
      </c>
      <c r="B7477" t="s">
        <v>592</v>
      </c>
      <c r="C7477" t="s">
        <v>267</v>
      </c>
      <c r="D7477" t="s">
        <v>591</v>
      </c>
      <c r="E7477" t="s">
        <v>266</v>
      </c>
      <c r="F7477" t="s">
        <v>265</v>
      </c>
      <c r="G7477" t="s">
        <v>261</v>
      </c>
      <c r="I7477" t="s">
        <v>597</v>
      </c>
      <c r="J7477">
        <v>-3.9239999999999999</v>
      </c>
      <c r="K7477">
        <v>0.747</v>
      </c>
      <c r="L7477">
        <v>0.46800000000000003</v>
      </c>
      <c r="M7477">
        <v>13.647</v>
      </c>
      <c r="N7477">
        <v>-6.117</v>
      </c>
      <c r="O7477">
        <v>-15.699</v>
      </c>
      <c r="P7477">
        <v>-26.16</v>
      </c>
      <c r="Q7477">
        <v>-12.377000000000001</v>
      </c>
      <c r="R7477">
        <v>-47.540999999999997</v>
      </c>
      <c r="S7477">
        <v>75.799000000000007</v>
      </c>
      <c r="T7477">
        <v>6.5</v>
      </c>
      <c r="U7477">
        <v>-55.7</v>
      </c>
      <c r="V7477">
        <v>37.6</v>
      </c>
      <c r="W7477">
        <v>39</v>
      </c>
      <c r="X7477">
        <v>-12.891999999999999</v>
      </c>
      <c r="Y7477">
        <v>34.423999999999999</v>
      </c>
      <c r="Z7477">
        <v>22.585999999999999</v>
      </c>
      <c r="AA7477">
        <v>16.227</v>
      </c>
      <c r="AB7477">
        <v>4.0750000000000002</v>
      </c>
      <c r="AC7477">
        <v>36.066000000000003</v>
      </c>
      <c r="AD7477">
        <v>149.66999999999999</v>
      </c>
      <c r="AE7477">
        <v>-10.429</v>
      </c>
      <c r="AF7477">
        <v>28.914000000000001</v>
      </c>
      <c r="AG7477">
        <v>10.289</v>
      </c>
      <c r="AH7477">
        <v>8.9109999999999996</v>
      </c>
      <c r="AI7477">
        <v>-3.992</v>
      </c>
      <c r="AJ7477">
        <v>25.524000000000001</v>
      </c>
      <c r="AK7477">
        <v>33.116999999999997</v>
      </c>
      <c r="AL7477">
        <v>-4.9690000000000003</v>
      </c>
      <c r="AM7477">
        <v>-0.317</v>
      </c>
      <c r="AN7477">
        <v>7.891</v>
      </c>
      <c r="AO7477">
        <v>-37.862000000000002</v>
      </c>
      <c r="AP7477">
        <v>-59.206000000000003</v>
      </c>
      <c r="AQ7477">
        <v>13.574999999999999</v>
      </c>
      <c r="AR7477">
        <v>-6.1539999999999999</v>
      </c>
      <c r="AS7477">
        <v>0.873</v>
      </c>
      <c r="AT7477">
        <v>-1.9259999999999999</v>
      </c>
      <c r="AU7477">
        <v>0.42899999999999999</v>
      </c>
      <c r="AV7477">
        <v>-1.399</v>
      </c>
      <c r="AW7477">
        <v>3.2650000000000001</v>
      </c>
      <c r="AX7477">
        <v>4.1669999999999998</v>
      </c>
      <c r="AY7477">
        <v>10.965</v>
      </c>
      <c r="AZ7477">
        <v>11.661</v>
      </c>
      <c r="BA7477">
        <v>-32.006999999999998</v>
      </c>
      <c r="BB7477">
        <v>2016</v>
      </c>
    </row>
    <row r="7478" spans="1:54" hidden="1" outlineLevel="2" x14ac:dyDescent="0.25">
      <c r="A7478">
        <v>732</v>
      </c>
      <c r="B7478" t="s">
        <v>592</v>
      </c>
      <c r="C7478" t="s">
        <v>264</v>
      </c>
      <c r="D7478" t="s">
        <v>591</v>
      </c>
      <c r="E7478" t="s">
        <v>263</v>
      </c>
      <c r="F7478" t="s">
        <v>262</v>
      </c>
      <c r="G7478" t="s">
        <v>261</v>
      </c>
      <c r="I7478" t="s">
        <v>597</v>
      </c>
      <c r="J7478">
        <v>-14.005000000000001</v>
      </c>
      <c r="K7478">
        <v>1.875</v>
      </c>
      <c r="L7478">
        <v>1.516</v>
      </c>
      <c r="M7478">
        <v>23.98</v>
      </c>
      <c r="N7478">
        <v>-4.1289999999999996</v>
      </c>
      <c r="O7478">
        <v>-20.193000000000001</v>
      </c>
      <c r="P7478">
        <v>-32.585000000000001</v>
      </c>
      <c r="Q7478">
        <v>-8.1539999999999999</v>
      </c>
      <c r="R7478">
        <v>-46.841000000000001</v>
      </c>
      <c r="S7478">
        <v>71.867000000000004</v>
      </c>
      <c r="T7478">
        <v>6.5</v>
      </c>
      <c r="U7478">
        <v>-55.7</v>
      </c>
      <c r="V7478">
        <v>37.6</v>
      </c>
      <c r="W7478">
        <v>39</v>
      </c>
      <c r="X7478">
        <v>-12.891999999999999</v>
      </c>
      <c r="Y7478">
        <v>34.423999999999999</v>
      </c>
      <c r="Z7478">
        <v>22.585999999999999</v>
      </c>
      <c r="AA7478">
        <v>16.227</v>
      </c>
      <c r="AB7478">
        <v>4.0750000000000002</v>
      </c>
      <c r="AC7478">
        <v>36.066000000000003</v>
      </c>
      <c r="AD7478">
        <v>149.66999999999999</v>
      </c>
      <c r="AE7478">
        <v>-10.429</v>
      </c>
      <c r="AF7478">
        <v>28.914000000000001</v>
      </c>
      <c r="AG7478">
        <v>10.289</v>
      </c>
      <c r="AH7478">
        <v>8.9109999999999996</v>
      </c>
      <c r="AI7478">
        <v>-3.992</v>
      </c>
      <c r="AJ7478">
        <v>25.524000000000001</v>
      </c>
      <c r="AK7478">
        <v>33.116999999999997</v>
      </c>
      <c r="AL7478">
        <v>-4.9690000000000003</v>
      </c>
      <c r="AM7478">
        <v>-0.317</v>
      </c>
      <c r="AN7478">
        <v>7.891</v>
      </c>
      <c r="AO7478">
        <v>-37.862000000000002</v>
      </c>
      <c r="AP7478">
        <v>-59.206000000000003</v>
      </c>
      <c r="AQ7478">
        <v>13.574999999999999</v>
      </c>
      <c r="AR7478">
        <v>-6.1539999999999999</v>
      </c>
      <c r="AS7478">
        <v>0.873</v>
      </c>
      <c r="AT7478">
        <v>-1.9259999999999999</v>
      </c>
      <c r="AU7478">
        <v>0.42899999999999999</v>
      </c>
      <c r="AV7478">
        <v>-1.399</v>
      </c>
      <c r="AW7478">
        <v>3.2650000000000001</v>
      </c>
      <c r="AX7478">
        <v>4.1669999999999998</v>
      </c>
      <c r="AY7478">
        <v>10.965</v>
      </c>
      <c r="AZ7478">
        <v>11.661</v>
      </c>
      <c r="BA7478">
        <v>-30.535</v>
      </c>
      <c r="BB7478">
        <v>2016</v>
      </c>
    </row>
    <row r="7479" spans="1:54" hidden="1" outlineLevel="2" x14ac:dyDescent="0.25">
      <c r="A7479">
        <v>732</v>
      </c>
      <c r="B7479" t="s">
        <v>592</v>
      </c>
      <c r="C7479" t="s">
        <v>259</v>
      </c>
      <c r="D7479" t="s">
        <v>591</v>
      </c>
      <c r="E7479" t="s">
        <v>258</v>
      </c>
      <c r="F7479" t="s">
        <v>257</v>
      </c>
      <c r="G7479" t="s">
        <v>256</v>
      </c>
      <c r="I7479" t="s">
        <v>596</v>
      </c>
      <c r="J7479" t="s">
        <v>196</v>
      </c>
      <c r="K7479">
        <v>22.327999999999999</v>
      </c>
      <c r="L7479">
        <v>22.219000000000001</v>
      </c>
      <c r="M7479">
        <v>21.425999999999998</v>
      </c>
      <c r="N7479">
        <v>20.66</v>
      </c>
      <c r="O7479">
        <v>19.922999999999998</v>
      </c>
      <c r="P7479">
        <v>19.210999999999999</v>
      </c>
      <c r="Q7479">
        <v>18.524999999999999</v>
      </c>
      <c r="R7479">
        <v>17.863</v>
      </c>
      <c r="S7479">
        <v>17.225000000000001</v>
      </c>
      <c r="T7479">
        <v>16.61</v>
      </c>
      <c r="U7479">
        <v>15.997999999999999</v>
      </c>
      <c r="V7479">
        <v>15.409000000000001</v>
      </c>
      <c r="W7479">
        <v>15.757</v>
      </c>
      <c r="X7479">
        <v>15.177</v>
      </c>
      <c r="Y7479">
        <v>14.618</v>
      </c>
      <c r="Z7479">
        <v>14</v>
      </c>
      <c r="AA7479">
        <v>13.5</v>
      </c>
      <c r="AB7479">
        <v>13</v>
      </c>
      <c r="AC7479">
        <v>12.5</v>
      </c>
      <c r="AD7479">
        <v>15.2</v>
      </c>
      <c r="AE7479">
        <v>15</v>
      </c>
      <c r="AF7479">
        <v>15.9</v>
      </c>
      <c r="AG7479">
        <v>15.8</v>
      </c>
      <c r="AH7479">
        <v>16.183</v>
      </c>
      <c r="AI7479">
        <v>17.010000000000002</v>
      </c>
      <c r="AJ7479">
        <v>17.492999999999999</v>
      </c>
      <c r="AK7479">
        <v>16.77</v>
      </c>
      <c r="AL7479">
        <v>16.04</v>
      </c>
      <c r="AM7479">
        <v>14.894</v>
      </c>
      <c r="AN7479">
        <v>13.733000000000001</v>
      </c>
      <c r="AO7479">
        <v>12.032999999999999</v>
      </c>
      <c r="AP7479">
        <v>14.8</v>
      </c>
      <c r="AQ7479">
        <v>15.2</v>
      </c>
      <c r="AR7479">
        <v>19.8</v>
      </c>
      <c r="AS7479">
        <v>21.6</v>
      </c>
      <c r="AT7479">
        <v>20.6</v>
      </c>
      <c r="AU7479">
        <v>19.600000000000001</v>
      </c>
      <c r="AV7479">
        <v>18.600000000000001</v>
      </c>
      <c r="AW7479">
        <v>17.600000000000001</v>
      </c>
      <c r="AX7479">
        <v>16.600000000000001</v>
      </c>
      <c r="AY7479">
        <v>16.274999999999999</v>
      </c>
      <c r="AZ7479">
        <v>15.948</v>
      </c>
      <c r="BA7479">
        <v>15.621</v>
      </c>
      <c r="BB7479">
        <v>2011</v>
      </c>
    </row>
    <row r="7480" spans="1:54" hidden="1" outlineLevel="2" x14ac:dyDescent="0.25">
      <c r="A7480">
        <v>732</v>
      </c>
      <c r="B7480" t="s">
        <v>592</v>
      </c>
      <c r="C7480" t="s">
        <v>255</v>
      </c>
      <c r="D7480" t="s">
        <v>591</v>
      </c>
      <c r="E7480" t="s">
        <v>254</v>
      </c>
      <c r="F7480" t="s">
        <v>253</v>
      </c>
      <c r="G7480" t="s">
        <v>249</v>
      </c>
      <c r="H7480" t="s">
        <v>248</v>
      </c>
    </row>
    <row r="7481" spans="1:54" hidden="1" outlineLevel="2" x14ac:dyDescent="0.25">
      <c r="A7481">
        <v>732</v>
      </c>
      <c r="B7481" t="s">
        <v>592</v>
      </c>
      <c r="C7481" t="s">
        <v>252</v>
      </c>
      <c r="D7481" t="s">
        <v>591</v>
      </c>
      <c r="E7481" t="s">
        <v>251</v>
      </c>
      <c r="F7481" t="s">
        <v>250</v>
      </c>
      <c r="G7481" t="s">
        <v>249</v>
      </c>
      <c r="H7481" t="s">
        <v>248</v>
      </c>
      <c r="I7481" t="s">
        <v>595</v>
      </c>
      <c r="J7481">
        <v>18.68</v>
      </c>
      <c r="K7481">
        <v>19.239999999999998</v>
      </c>
      <c r="L7481">
        <v>19.8</v>
      </c>
      <c r="M7481">
        <v>20.36</v>
      </c>
      <c r="N7481">
        <v>21.311</v>
      </c>
      <c r="O7481">
        <v>21.908000000000001</v>
      </c>
      <c r="P7481">
        <v>22.521000000000001</v>
      </c>
      <c r="Q7481">
        <v>23.152000000000001</v>
      </c>
      <c r="R7481">
        <v>23.6</v>
      </c>
      <c r="S7481">
        <v>24.2</v>
      </c>
      <c r="T7481">
        <v>25.75</v>
      </c>
      <c r="U7481">
        <v>26.53</v>
      </c>
      <c r="V7481">
        <v>27.32</v>
      </c>
      <c r="W7481">
        <v>28.13</v>
      </c>
      <c r="X7481">
        <v>28.95</v>
      </c>
      <c r="Y7481">
        <v>27.95</v>
      </c>
      <c r="Z7481">
        <v>28.6</v>
      </c>
      <c r="AA7481">
        <v>29.2</v>
      </c>
      <c r="AB7481">
        <v>29.8</v>
      </c>
      <c r="AC7481">
        <v>30.4</v>
      </c>
      <c r="AD7481">
        <v>31.1</v>
      </c>
      <c r="AE7481">
        <v>31.9</v>
      </c>
      <c r="AF7481">
        <v>32.700000000000003</v>
      </c>
      <c r="AG7481">
        <v>33.6</v>
      </c>
      <c r="AH7481">
        <v>34.473999999999997</v>
      </c>
      <c r="AI7481">
        <v>35.299999999999997</v>
      </c>
      <c r="AJ7481">
        <v>36.218000000000004</v>
      </c>
      <c r="AK7481">
        <v>37.158999999999999</v>
      </c>
      <c r="AL7481">
        <v>38.125999999999998</v>
      </c>
      <c r="AM7481">
        <v>39.116999999999997</v>
      </c>
      <c r="AN7481">
        <v>40.134</v>
      </c>
      <c r="AO7481">
        <v>32.661000000000001</v>
      </c>
      <c r="AP7481">
        <v>35.055999999999997</v>
      </c>
      <c r="AQ7481">
        <v>36.164000000000001</v>
      </c>
      <c r="AR7481">
        <v>37.289000000000001</v>
      </c>
      <c r="AS7481">
        <v>38.435000000000002</v>
      </c>
      <c r="AT7481">
        <v>39.598999999999997</v>
      </c>
      <c r="AU7481">
        <v>40.783000000000001</v>
      </c>
      <c r="AV7481">
        <v>41.984999999999999</v>
      </c>
      <c r="AW7481">
        <v>43.222000000000001</v>
      </c>
      <c r="AX7481">
        <v>44.344999999999999</v>
      </c>
      <c r="AY7481">
        <v>45.497999999999998</v>
      </c>
      <c r="AZ7481">
        <v>46.680999999999997</v>
      </c>
      <c r="BA7481">
        <v>47.895000000000003</v>
      </c>
      <c r="BB7481">
        <v>2011</v>
      </c>
    </row>
    <row r="7482" spans="1:54" hidden="1" outlineLevel="2" x14ac:dyDescent="0.25">
      <c r="A7482">
        <v>732</v>
      </c>
      <c r="B7482" t="s">
        <v>592</v>
      </c>
      <c r="C7482" t="s">
        <v>246</v>
      </c>
      <c r="D7482" t="s">
        <v>591</v>
      </c>
      <c r="E7482" t="s">
        <v>244</v>
      </c>
      <c r="F7482" t="s">
        <v>243</v>
      </c>
      <c r="G7482" t="s">
        <v>209</v>
      </c>
      <c r="H7482" t="s">
        <v>205</v>
      </c>
      <c r="I7482" t="s">
        <v>594</v>
      </c>
      <c r="J7482" t="s">
        <v>196</v>
      </c>
      <c r="K7482" t="s">
        <v>196</v>
      </c>
      <c r="L7482" t="s">
        <v>196</v>
      </c>
      <c r="M7482" t="s">
        <v>196</v>
      </c>
      <c r="N7482" t="s">
        <v>196</v>
      </c>
      <c r="O7482" t="s">
        <v>196</v>
      </c>
      <c r="P7482" t="s">
        <v>196</v>
      </c>
      <c r="Q7482" t="s">
        <v>196</v>
      </c>
      <c r="R7482" t="s">
        <v>196</v>
      </c>
      <c r="S7482" t="s">
        <v>196</v>
      </c>
      <c r="T7482">
        <v>1.4999999999999999E-2</v>
      </c>
      <c r="U7482">
        <v>3.4000000000000002E-2</v>
      </c>
      <c r="V7482">
        <v>7.8E-2</v>
      </c>
      <c r="W7482">
        <v>0.13100000000000001</v>
      </c>
      <c r="X7482">
        <v>0.28499999999999998</v>
      </c>
      <c r="Y7482">
        <v>0.36499999999999999</v>
      </c>
      <c r="Z7482">
        <v>0.70099999999999996</v>
      </c>
      <c r="AA7482">
        <v>1.0960000000000001</v>
      </c>
      <c r="AB7482">
        <v>1.5860000000000001</v>
      </c>
      <c r="AC7482">
        <v>2.0550000000000002</v>
      </c>
      <c r="AD7482">
        <v>3.2629999999999999</v>
      </c>
      <c r="AE7482">
        <v>3.7</v>
      </c>
      <c r="AF7482">
        <v>4.7069999999999999</v>
      </c>
      <c r="AG7482">
        <v>7.4189999999999996</v>
      </c>
      <c r="AH7482">
        <v>11.454000000000001</v>
      </c>
      <c r="AI7482">
        <v>15.319000000000001</v>
      </c>
      <c r="AJ7482">
        <v>17.201000000000001</v>
      </c>
      <c r="AK7482">
        <v>20.062000000000001</v>
      </c>
      <c r="AL7482">
        <v>27.378</v>
      </c>
      <c r="AM7482">
        <v>20.077000000000002</v>
      </c>
      <c r="AN7482">
        <v>29.858000000000001</v>
      </c>
      <c r="AO7482">
        <v>33.255000000000003</v>
      </c>
      <c r="AP7482">
        <v>22.265999999999998</v>
      </c>
      <c r="AQ7482">
        <v>34.311</v>
      </c>
      <c r="AR7482">
        <v>49.021000000000001</v>
      </c>
      <c r="AS7482">
        <v>54.168999999999997</v>
      </c>
      <c r="AT7482">
        <v>57.363999999999997</v>
      </c>
      <c r="AU7482">
        <v>78.331999999999994</v>
      </c>
      <c r="AV7482">
        <v>109.181</v>
      </c>
      <c r="AW7482">
        <v>126.449</v>
      </c>
      <c r="AX7482">
        <v>153.64699999999999</v>
      </c>
      <c r="AY7482">
        <v>185.87299999999999</v>
      </c>
      <c r="AZ7482">
        <v>225.76599999999999</v>
      </c>
      <c r="BA7482">
        <v>273.23700000000002</v>
      </c>
      <c r="BB7482">
        <v>2017</v>
      </c>
    </row>
    <row r="7483" spans="1:54" hidden="1" outlineLevel="2" x14ac:dyDescent="0.25">
      <c r="A7483">
        <v>732</v>
      </c>
      <c r="B7483" t="s">
        <v>592</v>
      </c>
      <c r="C7483" t="s">
        <v>245</v>
      </c>
      <c r="D7483" t="s">
        <v>591</v>
      </c>
      <c r="E7483" t="s">
        <v>244</v>
      </c>
      <c r="F7483" t="s">
        <v>243</v>
      </c>
      <c r="G7483" t="s">
        <v>198</v>
      </c>
      <c r="I7483" t="s">
        <v>242</v>
      </c>
      <c r="J7483" t="s">
        <v>196</v>
      </c>
      <c r="K7483" t="s">
        <v>196</v>
      </c>
      <c r="L7483" t="s">
        <v>196</v>
      </c>
      <c r="M7483" t="s">
        <v>196</v>
      </c>
      <c r="N7483" t="s">
        <v>196</v>
      </c>
      <c r="O7483" t="s">
        <v>196</v>
      </c>
      <c r="P7483" t="s">
        <v>196</v>
      </c>
      <c r="Q7483" t="s">
        <v>196</v>
      </c>
      <c r="R7483" t="s">
        <v>196</v>
      </c>
      <c r="S7483" t="s">
        <v>196</v>
      </c>
      <c r="T7483">
        <v>13.555</v>
      </c>
      <c r="U7483">
        <v>17.657</v>
      </c>
      <c r="V7483">
        <v>23.794</v>
      </c>
      <c r="W7483">
        <v>14.369</v>
      </c>
      <c r="X7483">
        <v>15.173999999999999</v>
      </c>
      <c r="Y7483">
        <v>8.6319999999999997</v>
      </c>
      <c r="Z7483">
        <v>6.149</v>
      </c>
      <c r="AA7483">
        <v>5.9219999999999997</v>
      </c>
      <c r="AB7483">
        <v>6.9829999999999997</v>
      </c>
      <c r="AC7483">
        <v>7.5960000000000001</v>
      </c>
      <c r="AD7483">
        <v>9.6639999999999997</v>
      </c>
      <c r="AE7483">
        <v>9.0990000000000002</v>
      </c>
      <c r="AF7483">
        <v>9.8550000000000004</v>
      </c>
      <c r="AG7483">
        <v>13.311999999999999</v>
      </c>
      <c r="AH7483">
        <v>16.667999999999999</v>
      </c>
      <c r="AI7483">
        <v>17.873999999999999</v>
      </c>
      <c r="AJ7483">
        <v>17.5</v>
      </c>
      <c r="AK7483">
        <v>16.741</v>
      </c>
      <c r="AL7483">
        <v>20.202999999999999</v>
      </c>
      <c r="AM7483">
        <v>14.577999999999999</v>
      </c>
      <c r="AN7483">
        <v>17.370999999999999</v>
      </c>
      <c r="AO7483">
        <v>16.536999999999999</v>
      </c>
      <c r="AP7483">
        <v>9.2059999999999995</v>
      </c>
      <c r="AQ7483">
        <v>10.340999999999999</v>
      </c>
      <c r="AR7483">
        <v>10.833</v>
      </c>
      <c r="AS7483">
        <v>10.016999999999999</v>
      </c>
      <c r="AT7483">
        <v>8.6940000000000008</v>
      </c>
      <c r="AU7483">
        <v>8.5399999999999991</v>
      </c>
      <c r="AV7483">
        <v>8.0730000000000004</v>
      </c>
      <c r="AW7483">
        <v>6.4720000000000004</v>
      </c>
      <c r="AX7483">
        <v>5.6529999999999996</v>
      </c>
      <c r="AY7483">
        <v>5.1109999999999998</v>
      </c>
      <c r="AZ7483">
        <v>4.7859999999999996</v>
      </c>
      <c r="BA7483">
        <v>4.5860000000000003</v>
      </c>
      <c r="BB7483">
        <v>2017</v>
      </c>
    </row>
    <row r="7484" spans="1:54" hidden="1" outlineLevel="2" x14ac:dyDescent="0.25">
      <c r="A7484">
        <v>732</v>
      </c>
      <c r="B7484" t="s">
        <v>592</v>
      </c>
      <c r="C7484" t="s">
        <v>241</v>
      </c>
      <c r="D7484" t="s">
        <v>591</v>
      </c>
      <c r="E7484" t="s">
        <v>239</v>
      </c>
      <c r="F7484" t="s">
        <v>238</v>
      </c>
      <c r="G7484" t="s">
        <v>209</v>
      </c>
      <c r="H7484" t="s">
        <v>205</v>
      </c>
      <c r="I7484" t="s">
        <v>594</v>
      </c>
      <c r="J7484" t="s">
        <v>196</v>
      </c>
      <c r="K7484" t="s">
        <v>196</v>
      </c>
      <c r="L7484" t="s">
        <v>196</v>
      </c>
      <c r="M7484" t="s">
        <v>196</v>
      </c>
      <c r="N7484" t="s">
        <v>196</v>
      </c>
      <c r="O7484" t="s">
        <v>196</v>
      </c>
      <c r="P7484" t="s">
        <v>196</v>
      </c>
      <c r="Q7484" t="s">
        <v>196</v>
      </c>
      <c r="R7484" t="s">
        <v>196</v>
      </c>
      <c r="S7484" t="s">
        <v>196</v>
      </c>
      <c r="T7484">
        <v>3.1E-2</v>
      </c>
      <c r="U7484">
        <v>8.1000000000000003E-2</v>
      </c>
      <c r="V7484">
        <v>0.152</v>
      </c>
      <c r="W7484">
        <v>0.19800000000000001</v>
      </c>
      <c r="X7484">
        <v>0.33800000000000002</v>
      </c>
      <c r="Y7484">
        <v>0.501</v>
      </c>
      <c r="Z7484">
        <v>0.97499999999999998</v>
      </c>
      <c r="AA7484">
        <v>1.1910000000000001</v>
      </c>
      <c r="AB7484">
        <v>1.7090000000000001</v>
      </c>
      <c r="AC7484">
        <v>2.2719999999999998</v>
      </c>
      <c r="AD7484">
        <v>3.4990000000000001</v>
      </c>
      <c r="AE7484">
        <v>4.0110000000000001</v>
      </c>
      <c r="AF7484">
        <v>5.0339999999999998</v>
      </c>
      <c r="AG7484">
        <v>6.9909999999999997</v>
      </c>
      <c r="AH7484">
        <v>11.347</v>
      </c>
      <c r="AI7484">
        <v>16.927</v>
      </c>
      <c r="AJ7484">
        <v>18.501999999999999</v>
      </c>
      <c r="AK7484">
        <v>23.468</v>
      </c>
      <c r="AL7484">
        <v>26.733000000000001</v>
      </c>
      <c r="AM7484">
        <v>25.198</v>
      </c>
      <c r="AN7484">
        <v>29.515999999999998</v>
      </c>
      <c r="AO7484">
        <v>33.164000000000001</v>
      </c>
      <c r="AP7484">
        <v>29.741</v>
      </c>
      <c r="AQ7484">
        <v>43.259</v>
      </c>
      <c r="AR7484">
        <v>54.774999999999999</v>
      </c>
      <c r="AS7484">
        <v>63.351999999999997</v>
      </c>
      <c r="AT7484">
        <v>67.899000000000001</v>
      </c>
      <c r="AU7484">
        <v>91.025999999999996</v>
      </c>
      <c r="AV7484">
        <v>150.94800000000001</v>
      </c>
      <c r="AW7484">
        <v>183.839</v>
      </c>
      <c r="AX7484">
        <v>232.352</v>
      </c>
      <c r="AY7484">
        <v>290.19299999999998</v>
      </c>
      <c r="AZ7484">
        <v>371.04399999999998</v>
      </c>
      <c r="BA7484">
        <v>453.63900000000001</v>
      </c>
      <c r="BB7484">
        <v>2017</v>
      </c>
    </row>
    <row r="7485" spans="1:54" hidden="1" outlineLevel="2" x14ac:dyDescent="0.25">
      <c r="A7485">
        <v>732</v>
      </c>
      <c r="B7485" t="s">
        <v>592</v>
      </c>
      <c r="C7485" t="s">
        <v>240</v>
      </c>
      <c r="D7485" t="s">
        <v>591</v>
      </c>
      <c r="E7485" t="s">
        <v>239</v>
      </c>
      <c r="F7485" t="s">
        <v>238</v>
      </c>
      <c r="G7485" t="s">
        <v>198</v>
      </c>
      <c r="I7485" t="s">
        <v>237</v>
      </c>
      <c r="J7485" t="s">
        <v>196</v>
      </c>
      <c r="K7485" t="s">
        <v>196</v>
      </c>
      <c r="L7485" t="s">
        <v>196</v>
      </c>
      <c r="M7485" t="s">
        <v>196</v>
      </c>
      <c r="N7485" t="s">
        <v>196</v>
      </c>
      <c r="O7485" t="s">
        <v>196</v>
      </c>
      <c r="P7485" t="s">
        <v>196</v>
      </c>
      <c r="Q7485" t="s">
        <v>196</v>
      </c>
      <c r="R7485" t="s">
        <v>196</v>
      </c>
      <c r="S7485" t="s">
        <v>196</v>
      </c>
      <c r="T7485">
        <v>28.443000000000001</v>
      </c>
      <c r="U7485">
        <v>41.978000000000002</v>
      </c>
      <c r="V7485">
        <v>46.314</v>
      </c>
      <c r="W7485">
        <v>21.756</v>
      </c>
      <c r="X7485">
        <v>17.959</v>
      </c>
      <c r="Y7485">
        <v>11.829000000000001</v>
      </c>
      <c r="Z7485">
        <v>8.5470000000000006</v>
      </c>
      <c r="AA7485">
        <v>6.4370000000000003</v>
      </c>
      <c r="AB7485">
        <v>7.5250000000000004</v>
      </c>
      <c r="AC7485">
        <v>8.3960000000000008</v>
      </c>
      <c r="AD7485">
        <v>10.362</v>
      </c>
      <c r="AE7485">
        <v>9.8659999999999997</v>
      </c>
      <c r="AF7485">
        <v>10.541</v>
      </c>
      <c r="AG7485">
        <v>12.542999999999999</v>
      </c>
      <c r="AH7485">
        <v>16.512</v>
      </c>
      <c r="AI7485">
        <v>19.75</v>
      </c>
      <c r="AJ7485">
        <v>18.824000000000002</v>
      </c>
      <c r="AK7485">
        <v>19.582999999999998</v>
      </c>
      <c r="AL7485">
        <v>19.727</v>
      </c>
      <c r="AM7485">
        <v>18.295999999999999</v>
      </c>
      <c r="AN7485">
        <v>17.172000000000001</v>
      </c>
      <c r="AO7485">
        <v>16.492000000000001</v>
      </c>
      <c r="AP7485">
        <v>12.295999999999999</v>
      </c>
      <c r="AQ7485">
        <v>13.037000000000001</v>
      </c>
      <c r="AR7485">
        <v>12.103999999999999</v>
      </c>
      <c r="AS7485">
        <v>11.715</v>
      </c>
      <c r="AT7485">
        <v>10.291</v>
      </c>
      <c r="AU7485">
        <v>9.9239999999999995</v>
      </c>
      <c r="AV7485">
        <v>11.162000000000001</v>
      </c>
      <c r="AW7485">
        <v>9.4090000000000007</v>
      </c>
      <c r="AX7485">
        <v>8.548</v>
      </c>
      <c r="AY7485">
        <v>7.98</v>
      </c>
      <c r="AZ7485">
        <v>7.867</v>
      </c>
      <c r="BA7485">
        <v>7.6139999999999999</v>
      </c>
      <c r="BB7485">
        <v>2017</v>
      </c>
    </row>
    <row r="7486" spans="1:54" hidden="1" outlineLevel="2" x14ac:dyDescent="0.25">
      <c r="A7486">
        <v>732</v>
      </c>
      <c r="B7486" t="s">
        <v>592</v>
      </c>
      <c r="C7486" t="s">
        <v>236</v>
      </c>
      <c r="D7486" t="s">
        <v>591</v>
      </c>
      <c r="E7486" t="s">
        <v>234</v>
      </c>
      <c r="F7486" t="s">
        <v>233</v>
      </c>
      <c r="G7486" t="s">
        <v>209</v>
      </c>
      <c r="H7486" t="s">
        <v>205</v>
      </c>
      <c r="I7486" t="s">
        <v>594</v>
      </c>
      <c r="J7486" t="s">
        <v>196</v>
      </c>
      <c r="K7486" t="s">
        <v>196</v>
      </c>
      <c r="L7486" t="s">
        <v>196</v>
      </c>
      <c r="M7486" t="s">
        <v>196</v>
      </c>
      <c r="N7486" t="s">
        <v>196</v>
      </c>
      <c r="O7486" t="s">
        <v>196</v>
      </c>
      <c r="P7486" t="s">
        <v>196</v>
      </c>
      <c r="Q7486" t="s">
        <v>196</v>
      </c>
      <c r="R7486" t="s">
        <v>196</v>
      </c>
      <c r="S7486" t="s">
        <v>196</v>
      </c>
      <c r="T7486">
        <v>-1.6E-2</v>
      </c>
      <c r="U7486">
        <v>-4.7E-2</v>
      </c>
      <c r="V7486">
        <v>-7.3999999999999996E-2</v>
      </c>
      <c r="W7486">
        <v>-6.7000000000000004E-2</v>
      </c>
      <c r="X7486">
        <v>-5.1999999999999998E-2</v>
      </c>
      <c r="Y7486">
        <v>-0.13500000000000001</v>
      </c>
      <c r="Z7486">
        <v>-0.27400000000000002</v>
      </c>
      <c r="AA7486">
        <v>-9.5000000000000001E-2</v>
      </c>
      <c r="AB7486">
        <v>-0.123</v>
      </c>
      <c r="AC7486">
        <v>-0.216</v>
      </c>
      <c r="AD7486">
        <v>-0.23599999999999999</v>
      </c>
      <c r="AE7486">
        <v>-0.312</v>
      </c>
      <c r="AF7486">
        <v>-0.32700000000000001</v>
      </c>
      <c r="AG7486">
        <v>0.42799999999999999</v>
      </c>
      <c r="AH7486">
        <v>0.107</v>
      </c>
      <c r="AI7486">
        <v>-1.6080000000000001</v>
      </c>
      <c r="AJ7486">
        <v>-1.3009999999999999</v>
      </c>
      <c r="AK7486">
        <v>-3.4060000000000001</v>
      </c>
      <c r="AL7486">
        <v>0.64500000000000002</v>
      </c>
      <c r="AM7486">
        <v>-5.12</v>
      </c>
      <c r="AN7486">
        <v>0.34200000000000003</v>
      </c>
      <c r="AO7486">
        <v>9.0999999999999998E-2</v>
      </c>
      <c r="AP7486">
        <v>-7.4749999999999996</v>
      </c>
      <c r="AQ7486">
        <v>-8.9469999999999992</v>
      </c>
      <c r="AR7486">
        <v>-5.7539999999999996</v>
      </c>
      <c r="AS7486">
        <v>-9.1829999999999998</v>
      </c>
      <c r="AT7486">
        <v>-10.535</v>
      </c>
      <c r="AU7486">
        <v>-12.694000000000001</v>
      </c>
      <c r="AV7486">
        <v>-41.767000000000003</v>
      </c>
      <c r="AW7486">
        <v>-57.39</v>
      </c>
      <c r="AX7486">
        <v>-78.706000000000003</v>
      </c>
      <c r="AY7486">
        <v>-104.32</v>
      </c>
      <c r="AZ7486">
        <v>-145.27799999999999</v>
      </c>
      <c r="BA7486">
        <v>-180.40199999999999</v>
      </c>
      <c r="BB7486">
        <v>2017</v>
      </c>
    </row>
    <row r="7487" spans="1:54" hidden="1" outlineLevel="2" x14ac:dyDescent="0.25">
      <c r="A7487">
        <v>732</v>
      </c>
      <c r="B7487" t="s">
        <v>592</v>
      </c>
      <c r="C7487" t="s">
        <v>235</v>
      </c>
      <c r="D7487" t="s">
        <v>591</v>
      </c>
      <c r="E7487" t="s">
        <v>234</v>
      </c>
      <c r="F7487" t="s">
        <v>233</v>
      </c>
      <c r="G7487" t="s">
        <v>198</v>
      </c>
      <c r="I7487" t="s">
        <v>232</v>
      </c>
      <c r="J7487" t="s">
        <v>196</v>
      </c>
      <c r="K7487" t="s">
        <v>196</v>
      </c>
      <c r="L7487" t="s">
        <v>196</v>
      </c>
      <c r="M7487" t="s">
        <v>196</v>
      </c>
      <c r="N7487" t="s">
        <v>196</v>
      </c>
      <c r="O7487" t="s">
        <v>196</v>
      </c>
      <c r="P7487" t="s">
        <v>196</v>
      </c>
      <c r="Q7487" t="s">
        <v>196</v>
      </c>
      <c r="R7487" t="s">
        <v>196</v>
      </c>
      <c r="S7487" t="s">
        <v>196</v>
      </c>
      <c r="T7487">
        <v>-14.887</v>
      </c>
      <c r="U7487">
        <v>-24.32</v>
      </c>
      <c r="V7487">
        <v>-22.52</v>
      </c>
      <c r="W7487">
        <v>-7.3869999999999996</v>
      </c>
      <c r="X7487">
        <v>-2.7850000000000001</v>
      </c>
      <c r="Y7487">
        <v>-3.1970000000000001</v>
      </c>
      <c r="Z7487">
        <v>-2.3980000000000001</v>
      </c>
      <c r="AA7487">
        <v>-0.51500000000000001</v>
      </c>
      <c r="AB7487">
        <v>-0.54200000000000004</v>
      </c>
      <c r="AC7487">
        <v>-0.8</v>
      </c>
      <c r="AD7487">
        <v>-0.69799999999999995</v>
      </c>
      <c r="AE7487">
        <v>-0.76700000000000002</v>
      </c>
      <c r="AF7487">
        <v>-0.68500000000000005</v>
      </c>
      <c r="AG7487">
        <v>0.76800000000000002</v>
      </c>
      <c r="AH7487">
        <v>0.156</v>
      </c>
      <c r="AI7487">
        <v>-1.8759999999999999</v>
      </c>
      <c r="AJ7487">
        <v>-1.323</v>
      </c>
      <c r="AK7487">
        <v>-2.8420000000000001</v>
      </c>
      <c r="AL7487">
        <v>0.47599999999999998</v>
      </c>
      <c r="AM7487">
        <v>-3.718</v>
      </c>
      <c r="AN7487">
        <v>0.19900000000000001</v>
      </c>
      <c r="AO7487">
        <v>4.4999999999999998E-2</v>
      </c>
      <c r="AP7487">
        <v>-3.0910000000000002</v>
      </c>
      <c r="AQ7487">
        <v>-2.6970000000000001</v>
      </c>
      <c r="AR7487">
        <v>-1.272</v>
      </c>
      <c r="AS7487">
        <v>-1.698</v>
      </c>
      <c r="AT7487">
        <v>-1.597</v>
      </c>
      <c r="AU7487">
        <v>-1.3839999999999999</v>
      </c>
      <c r="AV7487">
        <v>-3.0880000000000001</v>
      </c>
      <c r="AW7487">
        <v>-2.9369999999999998</v>
      </c>
      <c r="AX7487">
        <v>-2.8959999999999999</v>
      </c>
      <c r="AY7487">
        <v>-2.8690000000000002</v>
      </c>
      <c r="AZ7487">
        <v>-3.08</v>
      </c>
      <c r="BA7487">
        <v>-3.028</v>
      </c>
      <c r="BB7487">
        <v>2017</v>
      </c>
    </row>
    <row r="7488" spans="1:54" hidden="1" outlineLevel="2" x14ac:dyDescent="0.25">
      <c r="A7488">
        <v>732</v>
      </c>
      <c r="B7488" t="s">
        <v>592</v>
      </c>
      <c r="C7488" t="s">
        <v>231</v>
      </c>
      <c r="D7488" t="s">
        <v>591</v>
      </c>
      <c r="E7488" t="s">
        <v>229</v>
      </c>
      <c r="F7488" t="s">
        <v>228</v>
      </c>
      <c r="G7488" t="s">
        <v>209</v>
      </c>
      <c r="H7488" t="s">
        <v>205</v>
      </c>
    </row>
    <row r="7489" spans="1:54" hidden="1" outlineLevel="2" x14ac:dyDescent="0.25">
      <c r="A7489">
        <v>732</v>
      </c>
      <c r="B7489" t="s">
        <v>592</v>
      </c>
      <c r="C7489" t="s">
        <v>230</v>
      </c>
      <c r="D7489" t="s">
        <v>591</v>
      </c>
      <c r="E7489" t="s">
        <v>229</v>
      </c>
      <c r="F7489" t="s">
        <v>228</v>
      </c>
      <c r="G7489" t="s">
        <v>227</v>
      </c>
    </row>
    <row r="7490" spans="1:54" hidden="1" outlineLevel="2" x14ac:dyDescent="0.25">
      <c r="A7490">
        <v>732</v>
      </c>
      <c r="B7490" t="s">
        <v>592</v>
      </c>
      <c r="C7490" t="s">
        <v>226</v>
      </c>
      <c r="D7490" t="s">
        <v>591</v>
      </c>
      <c r="E7490" t="s">
        <v>224</v>
      </c>
      <c r="F7490" t="s">
        <v>223</v>
      </c>
      <c r="G7490" t="s">
        <v>209</v>
      </c>
      <c r="H7490" t="s">
        <v>205</v>
      </c>
      <c r="I7490" t="s">
        <v>594</v>
      </c>
      <c r="J7490" t="s">
        <v>196</v>
      </c>
      <c r="K7490" t="s">
        <v>196</v>
      </c>
      <c r="L7490" t="s">
        <v>196</v>
      </c>
      <c r="M7490" t="s">
        <v>196</v>
      </c>
      <c r="N7490" t="s">
        <v>196</v>
      </c>
      <c r="O7490" t="s">
        <v>196</v>
      </c>
      <c r="P7490" t="s">
        <v>196</v>
      </c>
      <c r="Q7490" t="s">
        <v>196</v>
      </c>
      <c r="R7490" t="s">
        <v>196</v>
      </c>
      <c r="S7490" t="s">
        <v>196</v>
      </c>
      <c r="T7490">
        <v>-1.6E-2</v>
      </c>
      <c r="U7490">
        <v>-4.4999999999999998E-2</v>
      </c>
      <c r="V7490">
        <v>-7.0999999999999994E-2</v>
      </c>
      <c r="W7490">
        <v>-6.2E-2</v>
      </c>
      <c r="X7490">
        <v>-1.7999999999999999E-2</v>
      </c>
      <c r="Y7490">
        <v>-9.6000000000000002E-2</v>
      </c>
      <c r="Z7490">
        <v>-0.17399999999999999</v>
      </c>
      <c r="AA7490">
        <v>6.0000000000000001E-3</v>
      </c>
      <c r="AB7490">
        <v>2.4E-2</v>
      </c>
      <c r="AC7490">
        <v>-1.4E-2</v>
      </c>
      <c r="AD7490">
        <v>0.11</v>
      </c>
      <c r="AE7490">
        <v>-4.9000000000000002E-2</v>
      </c>
      <c r="AF7490">
        <v>0.184</v>
      </c>
      <c r="AG7490">
        <v>1.1579999999999999</v>
      </c>
      <c r="AH7490">
        <v>0.91800000000000004</v>
      </c>
      <c r="AI7490">
        <v>-0.746</v>
      </c>
      <c r="AJ7490">
        <v>-0.371</v>
      </c>
      <c r="AK7490">
        <v>-2.508</v>
      </c>
      <c r="AL7490">
        <v>1.7330000000000001</v>
      </c>
      <c r="AM7490">
        <v>-3.8660000000000001</v>
      </c>
      <c r="AN7490">
        <v>2.0110000000000001</v>
      </c>
      <c r="AO7490">
        <v>2.3010000000000002</v>
      </c>
      <c r="AP7490">
        <v>-4.95</v>
      </c>
      <c r="AQ7490">
        <v>-7.4359999999999999</v>
      </c>
      <c r="AR7490">
        <v>-2.2330000000000001</v>
      </c>
      <c r="AS7490">
        <v>-5.5970000000000004</v>
      </c>
      <c r="AT7490">
        <v>-7.492</v>
      </c>
      <c r="AU7490">
        <v>-8.5969999999999995</v>
      </c>
      <c r="AV7490">
        <v>-37.136000000000003</v>
      </c>
      <c r="AW7490">
        <v>-52.036000000000001</v>
      </c>
      <c r="AX7490">
        <v>-72.150000000000006</v>
      </c>
      <c r="AY7490">
        <v>-97.518000000000001</v>
      </c>
      <c r="AZ7490">
        <v>-129.375</v>
      </c>
      <c r="BA7490">
        <v>-164.88399999999999</v>
      </c>
      <c r="BB7490">
        <v>2017</v>
      </c>
    </row>
    <row r="7491" spans="1:54" hidden="1" outlineLevel="2" x14ac:dyDescent="0.25">
      <c r="A7491">
        <v>732</v>
      </c>
      <c r="B7491" t="s">
        <v>592</v>
      </c>
      <c r="C7491" t="s">
        <v>225</v>
      </c>
      <c r="D7491" t="s">
        <v>591</v>
      </c>
      <c r="E7491" t="s">
        <v>224</v>
      </c>
      <c r="F7491" t="s">
        <v>223</v>
      </c>
      <c r="G7491" t="s">
        <v>198</v>
      </c>
      <c r="I7491" t="s">
        <v>222</v>
      </c>
      <c r="J7491" t="s">
        <v>196</v>
      </c>
      <c r="K7491" t="s">
        <v>196</v>
      </c>
      <c r="L7491" t="s">
        <v>196</v>
      </c>
      <c r="M7491" t="s">
        <v>196</v>
      </c>
      <c r="N7491" t="s">
        <v>196</v>
      </c>
      <c r="O7491" t="s">
        <v>196</v>
      </c>
      <c r="P7491" t="s">
        <v>196</v>
      </c>
      <c r="Q7491" t="s">
        <v>196</v>
      </c>
      <c r="R7491" t="s">
        <v>196</v>
      </c>
      <c r="S7491" t="s">
        <v>196</v>
      </c>
      <c r="T7491">
        <v>-14.773</v>
      </c>
      <c r="U7491">
        <v>-23.602</v>
      </c>
      <c r="V7491">
        <v>-21.608000000000001</v>
      </c>
      <c r="W7491">
        <v>-6.8460000000000001</v>
      </c>
      <c r="X7491">
        <v>-0.97799999999999998</v>
      </c>
      <c r="Y7491">
        <v>-2.2610000000000001</v>
      </c>
      <c r="Z7491">
        <v>-1.5209999999999999</v>
      </c>
      <c r="AA7491">
        <v>3.1E-2</v>
      </c>
      <c r="AB7491">
        <v>0.104</v>
      </c>
      <c r="AC7491">
        <v>-5.1999999999999998E-2</v>
      </c>
      <c r="AD7491">
        <v>0.32600000000000001</v>
      </c>
      <c r="AE7491">
        <v>-0.121</v>
      </c>
      <c r="AF7491">
        <v>0.38500000000000001</v>
      </c>
      <c r="AG7491">
        <v>2.0779999999999998</v>
      </c>
      <c r="AH7491">
        <v>1.3360000000000001</v>
      </c>
      <c r="AI7491">
        <v>-0.87</v>
      </c>
      <c r="AJ7491">
        <v>-0.377</v>
      </c>
      <c r="AK7491">
        <v>-2.093</v>
      </c>
      <c r="AL7491">
        <v>1.2789999999999999</v>
      </c>
      <c r="AM7491">
        <v>-2.8069999999999999</v>
      </c>
      <c r="AN7491">
        <v>1.17</v>
      </c>
      <c r="AO7491">
        <v>1.1439999999999999</v>
      </c>
      <c r="AP7491">
        <v>-2.0470000000000002</v>
      </c>
      <c r="AQ7491">
        <v>-2.2410000000000001</v>
      </c>
      <c r="AR7491">
        <v>-0.49299999999999999</v>
      </c>
      <c r="AS7491">
        <v>-1.0349999999999999</v>
      </c>
      <c r="AT7491">
        <v>-1.1359999999999999</v>
      </c>
      <c r="AU7491">
        <v>-0.93700000000000006</v>
      </c>
      <c r="AV7491">
        <v>-2.746</v>
      </c>
      <c r="AW7491">
        <v>-2.6629999999999998</v>
      </c>
      <c r="AX7491">
        <v>-2.6539999999999999</v>
      </c>
      <c r="AY7491">
        <v>-2.6819999999999999</v>
      </c>
      <c r="AZ7491">
        <v>-2.7429999999999999</v>
      </c>
      <c r="BA7491">
        <v>-2.7669999999999999</v>
      </c>
      <c r="BB7491">
        <v>2017</v>
      </c>
    </row>
    <row r="7492" spans="1:54" hidden="1" outlineLevel="2" x14ac:dyDescent="0.25">
      <c r="A7492">
        <v>732</v>
      </c>
      <c r="B7492" t="s">
        <v>592</v>
      </c>
      <c r="C7492" t="s">
        <v>221</v>
      </c>
      <c r="D7492" t="s">
        <v>591</v>
      </c>
      <c r="E7492" t="s">
        <v>219</v>
      </c>
      <c r="F7492" t="s">
        <v>218</v>
      </c>
      <c r="G7492" t="s">
        <v>209</v>
      </c>
      <c r="H7492" t="s">
        <v>205</v>
      </c>
    </row>
    <row r="7493" spans="1:54" hidden="1" outlineLevel="2" x14ac:dyDescent="0.25">
      <c r="A7493">
        <v>732</v>
      </c>
      <c r="B7493" t="s">
        <v>592</v>
      </c>
      <c r="C7493" t="s">
        <v>220</v>
      </c>
      <c r="D7493" t="s">
        <v>591</v>
      </c>
      <c r="E7493" t="s">
        <v>219</v>
      </c>
      <c r="F7493" t="s">
        <v>218</v>
      </c>
      <c r="G7493" t="s">
        <v>198</v>
      </c>
    </row>
    <row r="7494" spans="1:54" hidden="1" outlineLevel="2" x14ac:dyDescent="0.25">
      <c r="A7494">
        <v>732</v>
      </c>
      <c r="B7494" t="s">
        <v>592</v>
      </c>
      <c r="C7494" t="s">
        <v>217</v>
      </c>
      <c r="D7494" t="s">
        <v>591</v>
      </c>
      <c r="E7494" t="s">
        <v>215</v>
      </c>
      <c r="F7494" t="s">
        <v>214</v>
      </c>
      <c r="G7494" t="s">
        <v>209</v>
      </c>
      <c r="H7494" t="s">
        <v>205</v>
      </c>
      <c r="I7494" t="s">
        <v>594</v>
      </c>
      <c r="J7494" t="s">
        <v>196</v>
      </c>
      <c r="K7494" t="s">
        <v>196</v>
      </c>
      <c r="L7494" t="s">
        <v>196</v>
      </c>
      <c r="M7494" t="s">
        <v>196</v>
      </c>
      <c r="N7494" t="s">
        <v>196</v>
      </c>
      <c r="O7494" t="s">
        <v>196</v>
      </c>
      <c r="P7494" t="s">
        <v>196</v>
      </c>
      <c r="Q7494" t="s">
        <v>196</v>
      </c>
      <c r="R7494" t="s">
        <v>196</v>
      </c>
      <c r="S7494" t="s">
        <v>196</v>
      </c>
      <c r="T7494" t="s">
        <v>196</v>
      </c>
      <c r="U7494" t="s">
        <v>196</v>
      </c>
      <c r="V7494">
        <v>1.496</v>
      </c>
      <c r="W7494">
        <v>2.39</v>
      </c>
      <c r="X7494">
        <v>6.6719999999999997</v>
      </c>
      <c r="Y7494">
        <v>9.2940000000000005</v>
      </c>
      <c r="Z7494">
        <v>23.143999999999998</v>
      </c>
      <c r="AA7494">
        <v>27.058</v>
      </c>
      <c r="AB7494">
        <v>39.411000000000001</v>
      </c>
      <c r="AC7494">
        <v>44.29</v>
      </c>
      <c r="AD7494">
        <v>48.417999999999999</v>
      </c>
      <c r="AE7494">
        <v>51.584000000000003</v>
      </c>
      <c r="AF7494">
        <v>57.78</v>
      </c>
      <c r="AG7494">
        <v>65.204999999999998</v>
      </c>
      <c r="AH7494">
        <v>65.372</v>
      </c>
      <c r="AI7494">
        <v>61.351999999999997</v>
      </c>
      <c r="AJ7494">
        <v>58.323</v>
      </c>
      <c r="AK7494">
        <v>65.432000000000002</v>
      </c>
      <c r="AL7494">
        <v>78.466999999999999</v>
      </c>
      <c r="AM7494">
        <v>88.203000000000003</v>
      </c>
      <c r="AN7494">
        <v>110.642</v>
      </c>
      <c r="AO7494">
        <v>126.52200000000001</v>
      </c>
      <c r="AP7494">
        <v>211.41900000000001</v>
      </c>
      <c r="AQ7494">
        <v>281.82900000000001</v>
      </c>
      <c r="AR7494">
        <v>253.44200000000001</v>
      </c>
      <c r="AS7494">
        <v>632.01599999999996</v>
      </c>
      <c r="AT7494">
        <v>602.74400000000003</v>
      </c>
      <c r="AU7494">
        <v>1155.886</v>
      </c>
      <c r="AV7494">
        <v>2386.8719999999998</v>
      </c>
      <c r="AW7494">
        <v>3439.08</v>
      </c>
      <c r="AX7494">
        <v>4807.0370000000003</v>
      </c>
      <c r="AY7494">
        <v>6434.0969999999998</v>
      </c>
      <c r="AZ7494">
        <v>8194.9419999999991</v>
      </c>
      <c r="BA7494">
        <v>10317.644</v>
      </c>
      <c r="BB7494">
        <v>2017</v>
      </c>
    </row>
    <row r="7495" spans="1:54" hidden="1" outlineLevel="2" x14ac:dyDescent="0.25">
      <c r="A7495">
        <v>732</v>
      </c>
      <c r="B7495" t="s">
        <v>592</v>
      </c>
      <c r="C7495" t="s">
        <v>216</v>
      </c>
      <c r="D7495" t="s">
        <v>591</v>
      </c>
      <c r="E7495" t="s">
        <v>215</v>
      </c>
      <c r="F7495" t="s">
        <v>214</v>
      </c>
      <c r="G7495" t="s">
        <v>198</v>
      </c>
      <c r="I7495" t="s">
        <v>213</v>
      </c>
      <c r="J7495" t="s">
        <v>196</v>
      </c>
      <c r="K7495" t="s">
        <v>196</v>
      </c>
      <c r="L7495" t="s">
        <v>196</v>
      </c>
      <c r="M7495" t="s">
        <v>196</v>
      </c>
      <c r="N7495" t="s">
        <v>196</v>
      </c>
      <c r="O7495" t="s">
        <v>196</v>
      </c>
      <c r="P7495" t="s">
        <v>196</v>
      </c>
      <c r="Q7495" t="s">
        <v>196</v>
      </c>
      <c r="R7495" t="s">
        <v>196</v>
      </c>
      <c r="S7495" t="s">
        <v>196</v>
      </c>
      <c r="T7495" t="s">
        <v>196</v>
      </c>
      <c r="U7495" t="s">
        <v>196</v>
      </c>
      <c r="V7495">
        <v>454.86399999999998</v>
      </c>
      <c r="W7495">
        <v>262.608</v>
      </c>
      <c r="X7495">
        <v>354.99400000000003</v>
      </c>
      <c r="Y7495">
        <v>219.55199999999999</v>
      </c>
      <c r="Z7495">
        <v>202.88499999999999</v>
      </c>
      <c r="AA7495">
        <v>146.23699999999999</v>
      </c>
      <c r="AB7495">
        <v>173.56</v>
      </c>
      <c r="AC7495">
        <v>163.68</v>
      </c>
      <c r="AD7495">
        <v>143.37200000000001</v>
      </c>
      <c r="AE7495">
        <v>126.872</v>
      </c>
      <c r="AF7495">
        <v>120.989</v>
      </c>
      <c r="AG7495">
        <v>116.99299999999999</v>
      </c>
      <c r="AH7495">
        <v>95.126000000000005</v>
      </c>
      <c r="AI7495">
        <v>71.584000000000003</v>
      </c>
      <c r="AJ7495">
        <v>59.335999999999999</v>
      </c>
      <c r="AK7495">
        <v>54.6</v>
      </c>
      <c r="AL7495">
        <v>57.904000000000003</v>
      </c>
      <c r="AM7495">
        <v>64.043000000000006</v>
      </c>
      <c r="AN7495">
        <v>64.367999999999995</v>
      </c>
      <c r="AO7495">
        <v>62.917999999999999</v>
      </c>
      <c r="AP7495">
        <v>87.411000000000001</v>
      </c>
      <c r="AQ7495">
        <v>84.938000000000002</v>
      </c>
      <c r="AR7495">
        <v>56.005000000000003</v>
      </c>
      <c r="AS7495">
        <v>116.87</v>
      </c>
      <c r="AT7495">
        <v>91.356999999999999</v>
      </c>
      <c r="AU7495">
        <v>126.02200000000001</v>
      </c>
      <c r="AV7495">
        <v>176.49299999999999</v>
      </c>
      <c r="AW7495">
        <v>176.023</v>
      </c>
      <c r="AX7495">
        <v>176.84899999999999</v>
      </c>
      <c r="AY7495">
        <v>176.93100000000001</v>
      </c>
      <c r="AZ7495">
        <v>173.74100000000001</v>
      </c>
      <c r="BA7495">
        <v>173.167</v>
      </c>
      <c r="BB7495">
        <v>2017</v>
      </c>
    </row>
    <row r="7496" spans="1:54" hidden="1" outlineLevel="2" x14ac:dyDescent="0.25">
      <c r="A7496">
        <v>732</v>
      </c>
      <c r="B7496" t="s">
        <v>592</v>
      </c>
      <c r="C7496" t="s">
        <v>212</v>
      </c>
      <c r="D7496" t="s">
        <v>591</v>
      </c>
      <c r="E7496" t="s">
        <v>211</v>
      </c>
      <c r="F7496" t="s">
        <v>210</v>
      </c>
      <c r="G7496" t="s">
        <v>209</v>
      </c>
      <c r="H7496" t="s">
        <v>205</v>
      </c>
      <c r="I7496" t="s">
        <v>594</v>
      </c>
      <c r="J7496">
        <v>5.0000000000000001E-3</v>
      </c>
      <c r="K7496">
        <v>6.0000000000000001E-3</v>
      </c>
      <c r="L7496">
        <v>7.0000000000000001E-3</v>
      </c>
      <c r="M7496">
        <v>8.9999999999999993E-3</v>
      </c>
      <c r="N7496">
        <v>1.0999999999999999E-2</v>
      </c>
      <c r="O7496">
        <v>1.4E-2</v>
      </c>
      <c r="P7496">
        <v>0.02</v>
      </c>
      <c r="Q7496">
        <v>3.5999999999999997E-2</v>
      </c>
      <c r="R7496">
        <v>4.7E-2</v>
      </c>
      <c r="S7496">
        <v>8.3000000000000004E-2</v>
      </c>
      <c r="T7496">
        <v>0.11</v>
      </c>
      <c r="U7496">
        <v>0.193</v>
      </c>
      <c r="V7496">
        <v>0.32900000000000001</v>
      </c>
      <c r="W7496">
        <v>0.91</v>
      </c>
      <c r="X7496">
        <v>1.88</v>
      </c>
      <c r="Y7496">
        <v>4.2329999999999997</v>
      </c>
      <c r="Z7496">
        <v>11.407</v>
      </c>
      <c r="AA7496">
        <v>18.503</v>
      </c>
      <c r="AB7496">
        <v>22.707999999999998</v>
      </c>
      <c r="AC7496">
        <v>27.059000000000001</v>
      </c>
      <c r="AD7496">
        <v>33.771000000000001</v>
      </c>
      <c r="AE7496">
        <v>40.658999999999999</v>
      </c>
      <c r="AF7496">
        <v>47.756</v>
      </c>
      <c r="AG7496">
        <v>55.734000000000002</v>
      </c>
      <c r="AH7496">
        <v>68.721000000000004</v>
      </c>
      <c r="AI7496">
        <v>85.706999999999994</v>
      </c>
      <c r="AJ7496">
        <v>98.292000000000002</v>
      </c>
      <c r="AK7496">
        <v>119.837</v>
      </c>
      <c r="AL7496">
        <v>135.512</v>
      </c>
      <c r="AM7496">
        <v>137.72499999999999</v>
      </c>
      <c r="AN7496">
        <v>171.88900000000001</v>
      </c>
      <c r="AO7496">
        <v>201.089</v>
      </c>
      <c r="AP7496">
        <v>241.86799999999999</v>
      </c>
      <c r="AQ7496">
        <v>331.80399999999997</v>
      </c>
      <c r="AR7496">
        <v>452.53100000000001</v>
      </c>
      <c r="AS7496">
        <v>540.78499999999997</v>
      </c>
      <c r="AT7496">
        <v>659.77</v>
      </c>
      <c r="AU7496">
        <v>917.20799999999997</v>
      </c>
      <c r="AV7496">
        <v>1352.386</v>
      </c>
      <c r="AW7496">
        <v>1953.768</v>
      </c>
      <c r="AX7496">
        <v>2718.163</v>
      </c>
      <c r="AY7496">
        <v>3636.51</v>
      </c>
      <c r="AZ7496">
        <v>4716.7579999999998</v>
      </c>
      <c r="BA7496">
        <v>5958.2089999999998</v>
      </c>
      <c r="BB7496">
        <v>2017</v>
      </c>
    </row>
    <row r="7497" spans="1:54" hidden="1" outlineLevel="2" x14ac:dyDescent="0.25">
      <c r="A7497">
        <v>732</v>
      </c>
      <c r="B7497" t="s">
        <v>592</v>
      </c>
      <c r="C7497" t="s">
        <v>207</v>
      </c>
      <c r="D7497" t="s">
        <v>591</v>
      </c>
      <c r="E7497" t="s">
        <v>200</v>
      </c>
      <c r="F7497" t="s">
        <v>199</v>
      </c>
      <c r="G7497" t="s">
        <v>206</v>
      </c>
      <c r="H7497" t="s">
        <v>205</v>
      </c>
      <c r="I7497" t="s">
        <v>593</v>
      </c>
      <c r="J7497">
        <v>-0.93100000000000005</v>
      </c>
      <c r="K7497">
        <v>-1.371</v>
      </c>
      <c r="L7497">
        <v>-1.1000000000000001</v>
      </c>
      <c r="M7497">
        <v>-0.71299999999999997</v>
      </c>
      <c r="N7497">
        <v>-0.76600000000000001</v>
      </c>
      <c r="O7497">
        <v>-0.82499999999999996</v>
      </c>
      <c r="P7497">
        <v>-1.3580000000000001</v>
      </c>
      <c r="Q7497">
        <v>-1.601</v>
      </c>
      <c r="R7497">
        <v>-1.841</v>
      </c>
      <c r="S7497">
        <v>-2.0449999999999999</v>
      </c>
      <c r="T7497">
        <v>-2.2000000000000002</v>
      </c>
      <c r="U7497">
        <v>-2.5</v>
      </c>
      <c r="V7497">
        <v>-1.4750000000000001</v>
      </c>
      <c r="W7497">
        <v>-1.4079999999999999</v>
      </c>
      <c r="X7497">
        <v>-1.476</v>
      </c>
      <c r="Y7497">
        <v>-1.4750000000000001</v>
      </c>
      <c r="Z7497">
        <v>-1.0860000000000001</v>
      </c>
      <c r="AA7497">
        <v>-1.0980000000000001</v>
      </c>
      <c r="AB7497">
        <v>-1.4279999999999999</v>
      </c>
      <c r="AC7497">
        <v>-0.76700000000000002</v>
      </c>
      <c r="AD7497">
        <v>7.0000000000000001E-3</v>
      </c>
      <c r="AE7497">
        <v>-0.7</v>
      </c>
      <c r="AF7497">
        <v>-0.79100000000000004</v>
      </c>
      <c r="AG7497">
        <v>-0.88500000000000001</v>
      </c>
      <c r="AH7497">
        <v>-1.0349999999999999</v>
      </c>
      <c r="AI7497">
        <v>-2.6629999999999998</v>
      </c>
      <c r="AJ7497">
        <v>-3.1680000000000001</v>
      </c>
      <c r="AK7497">
        <v>-2.7490000000000001</v>
      </c>
      <c r="AL7497">
        <v>-0.85599999999999998</v>
      </c>
      <c r="AM7497">
        <v>-5.1180000000000003</v>
      </c>
      <c r="AN7497">
        <v>-1.3480000000000001</v>
      </c>
      <c r="AO7497">
        <v>-0.28799999999999998</v>
      </c>
      <c r="AP7497">
        <v>-5.84</v>
      </c>
      <c r="AQ7497">
        <v>-5.6680000000000001</v>
      </c>
      <c r="AR7497">
        <v>-5.0199999999999996</v>
      </c>
      <c r="AS7497">
        <v>-6.5460000000000003</v>
      </c>
      <c r="AT7497">
        <v>-5.1269999999999998</v>
      </c>
      <c r="AU7497">
        <v>-3.2029999999999998</v>
      </c>
      <c r="AV7497">
        <v>-2.5659999999999998</v>
      </c>
      <c r="AW7497">
        <v>-2.9350000000000001</v>
      </c>
      <c r="AX7497">
        <v>-3.302</v>
      </c>
      <c r="AY7497">
        <v>-3.1070000000000002</v>
      </c>
      <c r="AZ7497">
        <v>-3.323</v>
      </c>
      <c r="BA7497">
        <v>-2.85</v>
      </c>
      <c r="BB7497">
        <v>2016</v>
      </c>
    </row>
    <row r="7498" spans="1:54" hidden="1" outlineLevel="2" x14ac:dyDescent="0.25">
      <c r="A7498">
        <v>732</v>
      </c>
      <c r="B7498" t="s">
        <v>592</v>
      </c>
      <c r="C7498" t="s">
        <v>202</v>
      </c>
      <c r="D7498" t="s">
        <v>591</v>
      </c>
      <c r="E7498" t="s">
        <v>200</v>
      </c>
      <c r="F7498" t="s">
        <v>199</v>
      </c>
      <c r="G7498" t="s">
        <v>198</v>
      </c>
      <c r="I7498" t="s">
        <v>197</v>
      </c>
      <c r="J7498">
        <v>-9.4019999999999992</v>
      </c>
      <c r="K7498">
        <v>-19.283999999999999</v>
      </c>
      <c r="L7498">
        <v>-21.274000000000001</v>
      </c>
      <c r="M7498">
        <v>-10.096</v>
      </c>
      <c r="N7498">
        <v>-8.8070000000000004</v>
      </c>
      <c r="O7498">
        <v>-13.656000000000001</v>
      </c>
      <c r="P7498">
        <v>-16.856999999999999</v>
      </c>
      <c r="Q7498">
        <v>-12.291</v>
      </c>
      <c r="R7498">
        <v>-17.704000000000001</v>
      </c>
      <c r="S7498">
        <v>-11.147</v>
      </c>
      <c r="T7498">
        <v>-90</v>
      </c>
      <c r="U7498">
        <v>-90.834000000000003</v>
      </c>
      <c r="V7498">
        <v>-43.701000000000001</v>
      </c>
      <c r="W7498">
        <v>-24.655999999999999</v>
      </c>
      <c r="X7498">
        <v>-22.745999999999999</v>
      </c>
      <c r="Y7498">
        <v>-20.245000000000001</v>
      </c>
      <c r="Z7498">
        <v>-11.907999999999999</v>
      </c>
      <c r="AA7498">
        <v>-9.3539999999999992</v>
      </c>
      <c r="AB7498">
        <v>-12.622999999999999</v>
      </c>
      <c r="AC7498">
        <v>-7.16</v>
      </c>
      <c r="AD7498">
        <v>5.2999999999999999E-2</v>
      </c>
      <c r="AE7498">
        <v>-4.452</v>
      </c>
      <c r="AF7498">
        <v>-4.3600000000000003</v>
      </c>
      <c r="AG7498">
        <v>-4.1440000000000001</v>
      </c>
      <c r="AH7498">
        <v>-3.8839999999999999</v>
      </c>
      <c r="AI7498">
        <v>-7.57</v>
      </c>
      <c r="AJ7498">
        <v>-7</v>
      </c>
      <c r="AK7498">
        <v>-4.625</v>
      </c>
      <c r="AL7498">
        <v>-1.32</v>
      </c>
      <c r="AM7498">
        <v>-8.5530000000000008</v>
      </c>
      <c r="AN7498">
        <v>-1.8080000000000001</v>
      </c>
      <c r="AO7498">
        <v>-0.38200000000000001</v>
      </c>
      <c r="AP7498">
        <v>-8.6270000000000007</v>
      </c>
      <c r="AQ7498">
        <v>-10.106</v>
      </c>
      <c r="AR7498">
        <v>-8.0559999999999992</v>
      </c>
      <c r="AS7498">
        <v>-10.218</v>
      </c>
      <c r="AT7498">
        <v>-8.8930000000000007</v>
      </c>
      <c r="AU7498">
        <v>-5.5</v>
      </c>
      <c r="AV7498">
        <v>-6.1559999999999997</v>
      </c>
      <c r="AW7498">
        <v>-6.7990000000000004</v>
      </c>
      <c r="AX7498">
        <v>-7.3959999999999999</v>
      </c>
      <c r="AY7498">
        <v>-6.7359999999999998</v>
      </c>
      <c r="AZ7498">
        <v>-6.9989999999999997</v>
      </c>
      <c r="BA7498">
        <v>-5.8209999999999997</v>
      </c>
      <c r="BB7498">
        <v>2015</v>
      </c>
    </row>
    <row r="7499" spans="1:54" outlineLevel="1" collapsed="1" x14ac:dyDescent="0.25">
      <c r="C7499" s="1" t="s">
        <v>1980</v>
      </c>
      <c r="D7499">
        <f>SUBTOTAL(3,D7454:D7498)</f>
        <v>45</v>
      </c>
      <c r="BB7499">
        <f>SUBTOTAL(3,BB7454:BB7498)</f>
        <v>38</v>
      </c>
    </row>
    <row r="7500" spans="1:54" hidden="1" outlineLevel="2" x14ac:dyDescent="0.25">
      <c r="A7500">
        <v>366</v>
      </c>
      <c r="B7500" t="s">
        <v>583</v>
      </c>
      <c r="C7500" t="s">
        <v>342</v>
      </c>
      <c r="D7500" t="s">
        <v>582</v>
      </c>
      <c r="E7500" t="s">
        <v>339</v>
      </c>
      <c r="F7500" t="s">
        <v>341</v>
      </c>
      <c r="G7500" t="s">
        <v>209</v>
      </c>
      <c r="H7500" t="s">
        <v>205</v>
      </c>
      <c r="I7500" t="s">
        <v>590</v>
      </c>
      <c r="J7500">
        <v>5.899</v>
      </c>
      <c r="K7500">
        <v>6.0110000000000001</v>
      </c>
      <c r="L7500">
        <v>5.6319999999999997</v>
      </c>
      <c r="M7500">
        <v>5.3449999999999998</v>
      </c>
      <c r="N7500">
        <v>5.1840000000000002</v>
      </c>
      <c r="O7500">
        <v>5.1379999999999999</v>
      </c>
      <c r="P7500">
        <v>5.0149999999999997</v>
      </c>
      <c r="Q7500">
        <v>4.5730000000000004</v>
      </c>
      <c r="R7500">
        <v>5.0670000000000002</v>
      </c>
      <c r="S7500">
        <v>5.1840000000000002</v>
      </c>
      <c r="T7500">
        <v>5.1059999999999999</v>
      </c>
      <c r="U7500">
        <v>4.4009999999999998</v>
      </c>
      <c r="V7500">
        <v>4.5730000000000004</v>
      </c>
      <c r="W7500">
        <v>4.4720000000000004</v>
      </c>
      <c r="X7500">
        <v>4.1589999999999998</v>
      </c>
      <c r="Y7500">
        <v>4.6289999999999996</v>
      </c>
      <c r="Z7500">
        <v>5.1479999999999997</v>
      </c>
      <c r="AA7500">
        <v>5.508</v>
      </c>
      <c r="AB7500">
        <v>5.6289999999999996</v>
      </c>
      <c r="AC7500">
        <v>5.5789999999999997</v>
      </c>
      <c r="AD7500">
        <v>5.5730000000000004</v>
      </c>
      <c r="AE7500">
        <v>5.8460000000000001</v>
      </c>
      <c r="AF7500">
        <v>6.0650000000000004</v>
      </c>
      <c r="AG7500">
        <v>6.4409999999999998</v>
      </c>
      <c r="AH7500">
        <v>6.9109999999999996</v>
      </c>
      <c r="AI7500">
        <v>7.2510000000000003</v>
      </c>
      <c r="AJ7500">
        <v>7.6689999999999996</v>
      </c>
      <c r="AK7500">
        <v>8.0609999999999999</v>
      </c>
      <c r="AL7500">
        <v>8.3949999999999996</v>
      </c>
      <c r="AM7500">
        <v>8.6479999999999997</v>
      </c>
      <c r="AN7500">
        <v>9.0950000000000006</v>
      </c>
      <c r="AO7500">
        <v>9.6270000000000007</v>
      </c>
      <c r="AP7500">
        <v>9.8859999999999992</v>
      </c>
      <c r="AQ7500">
        <v>10.176</v>
      </c>
      <c r="AR7500">
        <v>10.202</v>
      </c>
      <c r="AS7500">
        <v>9.9369999999999994</v>
      </c>
      <c r="AT7500">
        <v>9.4260000000000002</v>
      </c>
      <c r="AU7500">
        <v>9.4260000000000002</v>
      </c>
      <c r="AV7500">
        <v>9.5570000000000004</v>
      </c>
      <c r="AW7500">
        <v>9.7520000000000007</v>
      </c>
      <c r="AX7500">
        <v>10.022</v>
      </c>
      <c r="AY7500">
        <v>10.32</v>
      </c>
      <c r="AZ7500">
        <v>10.638999999999999</v>
      </c>
      <c r="BA7500">
        <v>10.958</v>
      </c>
      <c r="BB7500">
        <v>2016</v>
      </c>
    </row>
    <row r="7501" spans="1:54" hidden="1" outlineLevel="2" x14ac:dyDescent="0.25">
      <c r="A7501">
        <v>366</v>
      </c>
      <c r="B7501" t="s">
        <v>583</v>
      </c>
      <c r="C7501" t="s">
        <v>340</v>
      </c>
      <c r="D7501" t="s">
        <v>582</v>
      </c>
      <c r="E7501" t="s">
        <v>339</v>
      </c>
      <c r="F7501" t="s">
        <v>338</v>
      </c>
      <c r="G7501" t="s">
        <v>261</v>
      </c>
      <c r="I7501" t="s">
        <v>337</v>
      </c>
      <c r="J7501">
        <v>-6.5</v>
      </c>
      <c r="K7501">
        <v>1.9</v>
      </c>
      <c r="L7501">
        <v>-6.3</v>
      </c>
      <c r="M7501">
        <v>-5.0999999999999996</v>
      </c>
      <c r="N7501">
        <v>-3</v>
      </c>
      <c r="O7501">
        <v>-0.9</v>
      </c>
      <c r="P7501">
        <v>-2.4</v>
      </c>
      <c r="Q7501">
        <v>-8.8000000000000007</v>
      </c>
      <c r="R7501">
        <v>10.8</v>
      </c>
      <c r="S7501">
        <v>2.2999999999999998</v>
      </c>
      <c r="T7501">
        <v>-1.5</v>
      </c>
      <c r="U7501">
        <v>-13.798999999999999</v>
      </c>
      <c r="V7501">
        <v>3.9</v>
      </c>
      <c r="W7501">
        <v>-2.2000000000000002</v>
      </c>
      <c r="X7501">
        <v>-7</v>
      </c>
      <c r="Y7501">
        <v>11.3</v>
      </c>
      <c r="Z7501">
        <v>11.2</v>
      </c>
      <c r="AA7501">
        <v>7</v>
      </c>
      <c r="AB7501">
        <v>2.2000000000000002</v>
      </c>
      <c r="AC7501">
        <v>-0.9</v>
      </c>
      <c r="AD7501">
        <v>-0.1</v>
      </c>
      <c r="AE7501">
        <v>4.9020000000000001</v>
      </c>
      <c r="AF7501">
        <v>3.7469999999999999</v>
      </c>
      <c r="AG7501">
        <v>6.19</v>
      </c>
      <c r="AH7501">
        <v>7.3049999999999997</v>
      </c>
      <c r="AI7501">
        <v>4.9189999999999996</v>
      </c>
      <c r="AJ7501">
        <v>5.7670000000000003</v>
      </c>
      <c r="AK7501">
        <v>5.0990000000000002</v>
      </c>
      <c r="AL7501">
        <v>4.149</v>
      </c>
      <c r="AM7501">
        <v>3.0169999999999999</v>
      </c>
      <c r="AN7501">
        <v>5.1630000000000003</v>
      </c>
      <c r="AO7501">
        <v>5.8470000000000004</v>
      </c>
      <c r="AP7501">
        <v>2.6970000000000001</v>
      </c>
      <c r="AQ7501">
        <v>2.931</v>
      </c>
      <c r="AR7501">
        <v>0.254</v>
      </c>
      <c r="AS7501">
        <v>-2.5990000000000002</v>
      </c>
      <c r="AT7501">
        <v>-5.1390000000000002</v>
      </c>
      <c r="AU7501">
        <v>1E-3</v>
      </c>
      <c r="AV7501">
        <v>1.393</v>
      </c>
      <c r="AW7501">
        <v>2.0369999999999999</v>
      </c>
      <c r="AX7501">
        <v>2.77</v>
      </c>
      <c r="AY7501">
        <v>2.9740000000000002</v>
      </c>
      <c r="AZ7501">
        <v>3.0870000000000002</v>
      </c>
      <c r="BA7501">
        <v>3</v>
      </c>
      <c r="BB7501">
        <v>2016</v>
      </c>
    </row>
    <row r="7502" spans="1:54" hidden="1" outlineLevel="2" x14ac:dyDescent="0.25">
      <c r="A7502">
        <v>366</v>
      </c>
      <c r="B7502" t="s">
        <v>583</v>
      </c>
      <c r="C7502" t="s">
        <v>336</v>
      </c>
      <c r="D7502" t="s">
        <v>582</v>
      </c>
      <c r="E7502" t="s">
        <v>331</v>
      </c>
      <c r="F7502" t="s">
        <v>335</v>
      </c>
      <c r="G7502" t="s">
        <v>209</v>
      </c>
      <c r="H7502" t="s">
        <v>205</v>
      </c>
      <c r="I7502" t="s">
        <v>590</v>
      </c>
      <c r="J7502">
        <v>2E-3</v>
      </c>
      <c r="K7502">
        <v>2E-3</v>
      </c>
      <c r="L7502">
        <v>2E-3</v>
      </c>
      <c r="M7502">
        <v>2E-3</v>
      </c>
      <c r="N7502">
        <v>2E-3</v>
      </c>
      <c r="O7502">
        <v>2E-3</v>
      </c>
      <c r="P7502">
        <v>2E-3</v>
      </c>
      <c r="Q7502">
        <v>3.0000000000000001E-3</v>
      </c>
      <c r="R7502">
        <v>3.0000000000000001E-3</v>
      </c>
      <c r="S7502">
        <v>4.0000000000000001E-3</v>
      </c>
      <c r="T7502">
        <v>5.0000000000000001E-3</v>
      </c>
      <c r="U7502">
        <v>6.0000000000000001E-3</v>
      </c>
      <c r="V7502">
        <v>8.0000000000000002E-3</v>
      </c>
      <c r="W7502">
        <v>0.02</v>
      </c>
      <c r="X7502">
        <v>0.109</v>
      </c>
      <c r="Y7502">
        <v>0.41</v>
      </c>
      <c r="Z7502">
        <v>0.46200000000000002</v>
      </c>
      <c r="AA7502">
        <v>0.496</v>
      </c>
      <c r="AB7502">
        <v>0.59599999999999997</v>
      </c>
      <c r="AC7502">
        <v>1.0189999999999999</v>
      </c>
      <c r="AD7502">
        <v>1.6739999999999999</v>
      </c>
      <c r="AE7502">
        <v>2.3740000000000001</v>
      </c>
      <c r="AF7502">
        <v>3.23</v>
      </c>
      <c r="AG7502">
        <v>4.2</v>
      </c>
      <c r="AH7502">
        <v>5.1050000000000004</v>
      </c>
      <c r="AI7502">
        <v>6.1059999999999999</v>
      </c>
      <c r="AJ7502">
        <v>7.2060000000000004</v>
      </c>
      <c r="AK7502">
        <v>8.0609999999999999</v>
      </c>
      <c r="AL7502">
        <v>9.6980000000000004</v>
      </c>
      <c r="AM7502">
        <v>10.638</v>
      </c>
      <c r="AN7502">
        <v>11.993</v>
      </c>
      <c r="AO7502">
        <v>14.452</v>
      </c>
      <c r="AP7502">
        <v>16.434000000000001</v>
      </c>
      <c r="AQ7502">
        <v>16.981000000000002</v>
      </c>
      <c r="AR7502">
        <v>17.294</v>
      </c>
      <c r="AS7502">
        <v>16.491</v>
      </c>
      <c r="AT7502">
        <v>20.420000000000002</v>
      </c>
      <c r="AU7502">
        <v>25.062000000000001</v>
      </c>
      <c r="AV7502">
        <v>28.937000000000001</v>
      </c>
      <c r="AW7502">
        <v>32.683</v>
      </c>
      <c r="AX7502">
        <v>36.113999999999997</v>
      </c>
      <c r="AY7502">
        <v>39.170999999999999</v>
      </c>
      <c r="AZ7502">
        <v>42.341999999999999</v>
      </c>
      <c r="BA7502">
        <v>45.581000000000003</v>
      </c>
      <c r="BB7502">
        <v>2016</v>
      </c>
    </row>
    <row r="7503" spans="1:54" hidden="1" outlineLevel="2" x14ac:dyDescent="0.25">
      <c r="A7503">
        <v>366</v>
      </c>
      <c r="B7503" t="s">
        <v>583</v>
      </c>
      <c r="C7503" t="s">
        <v>334</v>
      </c>
      <c r="D7503" t="s">
        <v>582</v>
      </c>
      <c r="E7503" t="s">
        <v>331</v>
      </c>
      <c r="F7503" t="s">
        <v>333</v>
      </c>
      <c r="G7503" t="s">
        <v>206</v>
      </c>
      <c r="H7503" t="s">
        <v>205</v>
      </c>
      <c r="I7503" t="s">
        <v>298</v>
      </c>
      <c r="J7503">
        <v>1.1919999999999999</v>
      </c>
      <c r="K7503">
        <v>1.333</v>
      </c>
      <c r="L7503">
        <v>1.3720000000000001</v>
      </c>
      <c r="M7503">
        <v>1.325</v>
      </c>
      <c r="N7503">
        <v>1.296</v>
      </c>
      <c r="O7503">
        <v>1.3089999999999999</v>
      </c>
      <c r="P7503">
        <v>1.3360000000000001</v>
      </c>
      <c r="Q7503">
        <v>1.4690000000000001</v>
      </c>
      <c r="R7503">
        <v>1.7410000000000001</v>
      </c>
      <c r="S7503">
        <v>2.0339999999999998</v>
      </c>
      <c r="T7503">
        <v>0.53900000000000003</v>
      </c>
      <c r="U7503">
        <v>0.59399999999999997</v>
      </c>
      <c r="V7503">
        <v>0.55100000000000005</v>
      </c>
      <c r="W7503">
        <v>0.434</v>
      </c>
      <c r="X7503">
        <v>0.48799999999999999</v>
      </c>
      <c r="Y7503">
        <v>0.92700000000000005</v>
      </c>
      <c r="Z7503">
        <v>1.153</v>
      </c>
      <c r="AA7503">
        <v>1.2350000000000001</v>
      </c>
      <c r="AB7503">
        <v>1.4830000000000001</v>
      </c>
      <c r="AC7503">
        <v>1.222</v>
      </c>
      <c r="AD7503">
        <v>1.266</v>
      </c>
      <c r="AE7503">
        <v>1.0900000000000001</v>
      </c>
      <c r="AF7503">
        <v>1.3759999999999999</v>
      </c>
      <c r="AG7503">
        <v>1.615</v>
      </c>
      <c r="AH7503">
        <v>1.8680000000000001</v>
      </c>
      <c r="AI7503">
        <v>2.2349999999999999</v>
      </c>
      <c r="AJ7503">
        <v>2.6259999999999999</v>
      </c>
      <c r="AK7503">
        <v>2.9359999999999999</v>
      </c>
      <c r="AL7503">
        <v>3.5329999999999999</v>
      </c>
      <c r="AM7503">
        <v>3.8759999999999999</v>
      </c>
      <c r="AN7503">
        <v>4.3680000000000003</v>
      </c>
      <c r="AO7503">
        <v>4.4219999999999997</v>
      </c>
      <c r="AP7503">
        <v>4.9800000000000004</v>
      </c>
      <c r="AQ7503">
        <v>5.1459999999999999</v>
      </c>
      <c r="AR7503">
        <v>5.2409999999999997</v>
      </c>
      <c r="AS7503">
        <v>4.8259999999999996</v>
      </c>
      <c r="AT7503">
        <v>3.278</v>
      </c>
      <c r="AU7503">
        <v>3.347</v>
      </c>
      <c r="AV7503">
        <v>3.8570000000000002</v>
      </c>
      <c r="AW7503">
        <v>4.226</v>
      </c>
      <c r="AX7503">
        <v>4.4790000000000001</v>
      </c>
      <c r="AY7503">
        <v>4.7149999999999999</v>
      </c>
      <c r="AZ7503">
        <v>5.0060000000000002</v>
      </c>
      <c r="BA7503">
        <v>5.3250000000000002</v>
      </c>
      <c r="BB7503">
        <v>2016</v>
      </c>
    </row>
    <row r="7504" spans="1:54" hidden="1" outlineLevel="2" x14ac:dyDescent="0.25">
      <c r="A7504">
        <v>366</v>
      </c>
      <c r="B7504" t="s">
        <v>583</v>
      </c>
      <c r="C7504" t="s">
        <v>332</v>
      </c>
      <c r="D7504" t="s">
        <v>582</v>
      </c>
      <c r="E7504" t="s">
        <v>331</v>
      </c>
      <c r="F7504" t="s">
        <v>330</v>
      </c>
      <c r="G7504" t="s">
        <v>311</v>
      </c>
      <c r="H7504" t="s">
        <v>205</v>
      </c>
      <c r="I7504" t="s">
        <v>298</v>
      </c>
      <c r="J7504">
        <v>2.0830000000000002</v>
      </c>
      <c r="K7504">
        <v>2.3210000000000002</v>
      </c>
      <c r="L7504">
        <v>2.31</v>
      </c>
      <c r="M7504">
        <v>2.278</v>
      </c>
      <c r="N7504">
        <v>2.2879999999999998</v>
      </c>
      <c r="O7504">
        <v>2.34</v>
      </c>
      <c r="P7504">
        <v>2.33</v>
      </c>
      <c r="Q7504">
        <v>2.1789999999999998</v>
      </c>
      <c r="R7504">
        <v>2.4990000000000001</v>
      </c>
      <c r="S7504">
        <v>2.6560000000000001</v>
      </c>
      <c r="T7504">
        <v>2.7130000000000001</v>
      </c>
      <c r="U7504">
        <v>2.4169999999999998</v>
      </c>
      <c r="V7504">
        <v>2.5680000000000001</v>
      </c>
      <c r="W7504">
        <v>2.5710000000000002</v>
      </c>
      <c r="X7504">
        <v>2.4420000000000002</v>
      </c>
      <c r="Y7504">
        <v>2.7749999999999999</v>
      </c>
      <c r="Z7504">
        <v>3.1419999999999999</v>
      </c>
      <c r="AA7504">
        <v>3.419</v>
      </c>
      <c r="AB7504">
        <v>3.5329999999999999</v>
      </c>
      <c r="AC7504">
        <v>3.5539999999999998</v>
      </c>
      <c r="AD7504">
        <v>3.6320000000000001</v>
      </c>
      <c r="AE7504">
        <v>3.8959999999999999</v>
      </c>
      <c r="AF7504">
        <v>4.1050000000000004</v>
      </c>
      <c r="AG7504">
        <v>4.4459999999999997</v>
      </c>
      <c r="AH7504">
        <v>4.9009999999999998</v>
      </c>
      <c r="AI7504">
        <v>5.3079999999999998</v>
      </c>
      <c r="AJ7504">
        <v>5.7869999999999999</v>
      </c>
      <c r="AK7504">
        <v>6.2439999999999998</v>
      </c>
      <c r="AL7504">
        <v>6.63</v>
      </c>
      <c r="AM7504">
        <v>6.8819999999999997</v>
      </c>
      <c r="AN7504">
        <v>7.3259999999999996</v>
      </c>
      <c r="AO7504">
        <v>7.9139999999999997</v>
      </c>
      <c r="AP7504">
        <v>8.2769999999999992</v>
      </c>
      <c r="AQ7504">
        <v>8.6579999999999995</v>
      </c>
      <c r="AR7504">
        <v>8.8350000000000009</v>
      </c>
      <c r="AS7504">
        <v>8.6989999999999998</v>
      </c>
      <c r="AT7504">
        <v>8.3569999999999993</v>
      </c>
      <c r="AU7504">
        <v>8.5079999999999991</v>
      </c>
      <c r="AV7504">
        <v>8.8219999999999992</v>
      </c>
      <c r="AW7504">
        <v>9.1969999999999992</v>
      </c>
      <c r="AX7504">
        <v>9.6379999999999999</v>
      </c>
      <c r="AY7504">
        <v>10.113</v>
      </c>
      <c r="AZ7504">
        <v>10.605</v>
      </c>
      <c r="BA7504">
        <v>11.113</v>
      </c>
      <c r="BB7504">
        <v>2016</v>
      </c>
    </row>
    <row r="7505" spans="1:54" hidden="1" outlineLevel="2" x14ac:dyDescent="0.25">
      <c r="A7505">
        <v>366</v>
      </c>
      <c r="B7505" t="s">
        <v>583</v>
      </c>
      <c r="C7505" t="s">
        <v>329</v>
      </c>
      <c r="D7505" t="s">
        <v>582</v>
      </c>
      <c r="E7505" t="s">
        <v>328</v>
      </c>
      <c r="F7505" t="s">
        <v>327</v>
      </c>
      <c r="G7505" t="s">
        <v>282</v>
      </c>
      <c r="I7505" t="s">
        <v>326</v>
      </c>
      <c r="J7505">
        <v>3.5999999999999997E-2</v>
      </c>
      <c r="K7505">
        <v>0.04</v>
      </c>
      <c r="L7505">
        <v>4.2999999999999997E-2</v>
      </c>
      <c r="M7505">
        <v>4.3999999999999997E-2</v>
      </c>
      <c r="N7505">
        <v>4.4999999999999998E-2</v>
      </c>
      <c r="O7505">
        <v>4.4999999999999998E-2</v>
      </c>
      <c r="P7505">
        <v>4.8000000000000001E-2</v>
      </c>
      <c r="Q7505">
        <v>5.7000000000000002E-2</v>
      </c>
      <c r="R7505">
        <v>6.0999999999999999E-2</v>
      </c>
      <c r="S7505">
        <v>7.0000000000000007E-2</v>
      </c>
      <c r="T7505">
        <v>0.10199999999999999</v>
      </c>
      <c r="U7505">
        <v>0.13600000000000001</v>
      </c>
      <c r="V7505">
        <v>0.17799999999999999</v>
      </c>
      <c r="W7505">
        <v>0.436</v>
      </c>
      <c r="X7505">
        <v>2.61</v>
      </c>
      <c r="Y7505">
        <v>8.8670000000000009</v>
      </c>
      <c r="Z7505">
        <v>8.9789999999999992</v>
      </c>
      <c r="AA7505">
        <v>9.0030000000000001</v>
      </c>
      <c r="AB7505">
        <v>10.581</v>
      </c>
      <c r="AC7505">
        <v>18.265999999999998</v>
      </c>
      <c r="AD7505">
        <v>30.036000000000001</v>
      </c>
      <c r="AE7505">
        <v>40.61</v>
      </c>
      <c r="AF7505">
        <v>53.256</v>
      </c>
      <c r="AG7505">
        <v>65.207999999999998</v>
      </c>
      <c r="AH7505">
        <v>73.867999999999995</v>
      </c>
      <c r="AI7505">
        <v>84.204999999999998</v>
      </c>
      <c r="AJ7505">
        <v>93.960999999999999</v>
      </c>
      <c r="AK7505">
        <v>100</v>
      </c>
      <c r="AL7505">
        <v>115.52200000000001</v>
      </c>
      <c r="AM7505">
        <v>123.012</v>
      </c>
      <c r="AN7505">
        <v>131.86699999999999</v>
      </c>
      <c r="AO7505">
        <v>150.125</v>
      </c>
      <c r="AP7505">
        <v>166.22800000000001</v>
      </c>
      <c r="AQ7505">
        <v>166.87</v>
      </c>
      <c r="AR7505">
        <v>169.523</v>
      </c>
      <c r="AS7505">
        <v>165.95599999999999</v>
      </c>
      <c r="AT7505">
        <v>216.637</v>
      </c>
      <c r="AU7505">
        <v>265.87599999999998</v>
      </c>
      <c r="AV7505">
        <v>302.76600000000002</v>
      </c>
      <c r="AW7505">
        <v>335.14100000000002</v>
      </c>
      <c r="AX7505">
        <v>360.34199999999998</v>
      </c>
      <c r="AY7505">
        <v>379.55700000000002</v>
      </c>
      <c r="AZ7505">
        <v>397.995</v>
      </c>
      <c r="BA7505">
        <v>415.96199999999999</v>
      </c>
      <c r="BB7505">
        <v>2016</v>
      </c>
    </row>
    <row r="7506" spans="1:54" hidden="1" outlineLevel="2" x14ac:dyDescent="0.25">
      <c r="A7506">
        <v>366</v>
      </c>
      <c r="B7506" t="s">
        <v>583</v>
      </c>
      <c r="C7506" t="s">
        <v>325</v>
      </c>
      <c r="D7506" t="s">
        <v>582</v>
      </c>
      <c r="E7506" t="s">
        <v>322</v>
      </c>
      <c r="F7506" t="s">
        <v>324</v>
      </c>
      <c r="G7506" t="s">
        <v>209</v>
      </c>
      <c r="H7506" t="s">
        <v>310</v>
      </c>
      <c r="I7506" t="s">
        <v>319</v>
      </c>
      <c r="J7506" t="s">
        <v>196</v>
      </c>
      <c r="K7506" t="s">
        <v>196</v>
      </c>
      <c r="L7506" t="s">
        <v>196</v>
      </c>
      <c r="M7506" t="s">
        <v>196</v>
      </c>
      <c r="N7506" t="s">
        <v>196</v>
      </c>
      <c r="O7506" t="s">
        <v>196</v>
      </c>
      <c r="P7506" t="s">
        <v>196</v>
      </c>
      <c r="Q7506" t="s">
        <v>196</v>
      </c>
      <c r="R7506" t="s">
        <v>196</v>
      </c>
      <c r="S7506" t="s">
        <v>196</v>
      </c>
      <c r="T7506">
        <v>12504.588</v>
      </c>
      <c r="U7506">
        <v>10620.129000000001</v>
      </c>
      <c r="V7506">
        <v>10904.44</v>
      </c>
      <c r="W7506">
        <v>10507.790999999999</v>
      </c>
      <c r="X7506">
        <v>9656.8070000000007</v>
      </c>
      <c r="Y7506">
        <v>10590.465</v>
      </c>
      <c r="Z7506">
        <v>11637.045</v>
      </c>
      <c r="AA7506">
        <v>12269.521000000001</v>
      </c>
      <c r="AB7506">
        <v>12390.466</v>
      </c>
      <c r="AC7506">
        <v>12099.77</v>
      </c>
      <c r="AD7506">
        <v>11943.588</v>
      </c>
      <c r="AE7506">
        <v>12346.696</v>
      </c>
      <c r="AF7506">
        <v>12656.258</v>
      </c>
      <c r="AG7506">
        <v>13306.412</v>
      </c>
      <c r="AH7506">
        <v>14023.816000000001</v>
      </c>
      <c r="AI7506">
        <v>14544.96</v>
      </c>
      <c r="AJ7506">
        <v>15209.447</v>
      </c>
      <c r="AK7506">
        <v>15805.891</v>
      </c>
      <c r="AL7506">
        <v>16236.261</v>
      </c>
      <c r="AM7506">
        <v>16499.873</v>
      </c>
      <c r="AN7506">
        <v>17122.221000000001</v>
      </c>
      <c r="AO7506">
        <v>17829.976999999999</v>
      </c>
      <c r="AP7506">
        <v>18252.422999999999</v>
      </c>
      <c r="AQ7506">
        <v>18494.286</v>
      </c>
      <c r="AR7506">
        <v>18257.521000000001</v>
      </c>
      <c r="AS7506">
        <v>17515.988000000001</v>
      </c>
      <c r="AT7506">
        <v>16397.991999999998</v>
      </c>
      <c r="AU7506">
        <v>16183.254999999999</v>
      </c>
      <c r="AV7506">
        <v>16193.62</v>
      </c>
      <c r="AW7506">
        <v>16327.499</v>
      </c>
      <c r="AX7506">
        <v>16580.762999999999</v>
      </c>
      <c r="AY7506">
        <v>16871.392</v>
      </c>
      <c r="AZ7506">
        <v>17185.917000000001</v>
      </c>
      <c r="BA7506">
        <v>17491.595000000001</v>
      </c>
      <c r="BB7506">
        <v>2016</v>
      </c>
    </row>
    <row r="7507" spans="1:54" hidden="1" outlineLevel="2" x14ac:dyDescent="0.25">
      <c r="A7507">
        <v>366</v>
      </c>
      <c r="B7507" t="s">
        <v>583</v>
      </c>
      <c r="C7507" t="s">
        <v>323</v>
      </c>
      <c r="D7507" t="s">
        <v>582</v>
      </c>
      <c r="E7507" t="s">
        <v>322</v>
      </c>
      <c r="F7507" t="s">
        <v>321</v>
      </c>
      <c r="G7507" t="s">
        <v>320</v>
      </c>
      <c r="H7507" t="s">
        <v>310</v>
      </c>
      <c r="I7507" t="s">
        <v>319</v>
      </c>
      <c r="J7507" t="s">
        <v>196</v>
      </c>
      <c r="K7507" t="s">
        <v>196</v>
      </c>
      <c r="L7507" t="s">
        <v>196</v>
      </c>
      <c r="M7507" t="s">
        <v>196</v>
      </c>
      <c r="N7507" t="s">
        <v>196</v>
      </c>
      <c r="O7507" t="s">
        <v>196</v>
      </c>
      <c r="P7507" t="s">
        <v>196</v>
      </c>
      <c r="Q7507" t="s">
        <v>196</v>
      </c>
      <c r="R7507" t="s">
        <v>196</v>
      </c>
      <c r="S7507" t="s">
        <v>196</v>
      </c>
      <c r="T7507">
        <v>10280.261</v>
      </c>
      <c r="U7507">
        <v>8731.0120000000006</v>
      </c>
      <c r="V7507">
        <v>8964.7489999999998</v>
      </c>
      <c r="W7507">
        <v>8638.6560000000009</v>
      </c>
      <c r="X7507">
        <v>7939.0460000000003</v>
      </c>
      <c r="Y7507">
        <v>8706.6239999999998</v>
      </c>
      <c r="Z7507">
        <v>9567.0370000000003</v>
      </c>
      <c r="AA7507">
        <v>10087.009</v>
      </c>
      <c r="AB7507">
        <v>10186.44</v>
      </c>
      <c r="AC7507">
        <v>9947.4529999999995</v>
      </c>
      <c r="AD7507">
        <v>9819.0519999999997</v>
      </c>
      <c r="AE7507">
        <v>10150.455</v>
      </c>
      <c r="AF7507">
        <v>10404.953</v>
      </c>
      <c r="AG7507">
        <v>10939.456</v>
      </c>
      <c r="AH7507">
        <v>11529.246999999999</v>
      </c>
      <c r="AI7507">
        <v>11957.69</v>
      </c>
      <c r="AJ7507">
        <v>12503.977999999999</v>
      </c>
      <c r="AK7507">
        <v>12994.325000000001</v>
      </c>
      <c r="AL7507">
        <v>13348.141</v>
      </c>
      <c r="AM7507">
        <v>13564.861999999999</v>
      </c>
      <c r="AN7507">
        <v>14076.505999999999</v>
      </c>
      <c r="AO7507">
        <v>14658.366</v>
      </c>
      <c r="AP7507">
        <v>15005.666999999999</v>
      </c>
      <c r="AQ7507">
        <v>15204.507</v>
      </c>
      <c r="AR7507">
        <v>15009.858</v>
      </c>
      <c r="AS7507">
        <v>14400.228999999999</v>
      </c>
      <c r="AT7507">
        <v>13481.102999999999</v>
      </c>
      <c r="AU7507">
        <v>13304.564</v>
      </c>
      <c r="AV7507">
        <v>13313.085999999999</v>
      </c>
      <c r="AW7507">
        <v>13423.15</v>
      </c>
      <c r="AX7507">
        <v>13631.362999999999</v>
      </c>
      <c r="AY7507">
        <v>13870.295</v>
      </c>
      <c r="AZ7507">
        <v>14128.870999999999</v>
      </c>
      <c r="BA7507">
        <v>14380.175999999999</v>
      </c>
      <c r="BB7507">
        <v>2016</v>
      </c>
    </row>
    <row r="7508" spans="1:54" hidden="1" outlineLevel="2" x14ac:dyDescent="0.25">
      <c r="A7508">
        <v>366</v>
      </c>
      <c r="B7508" t="s">
        <v>583</v>
      </c>
      <c r="C7508" t="s">
        <v>318</v>
      </c>
      <c r="D7508" t="s">
        <v>582</v>
      </c>
      <c r="E7508" t="s">
        <v>313</v>
      </c>
      <c r="F7508" t="s">
        <v>317</v>
      </c>
      <c r="G7508" t="s">
        <v>209</v>
      </c>
      <c r="H7508" t="s">
        <v>310</v>
      </c>
      <c r="I7508" t="s">
        <v>309</v>
      </c>
      <c r="J7508" t="s">
        <v>196</v>
      </c>
      <c r="K7508" t="s">
        <v>196</v>
      </c>
      <c r="L7508" t="s">
        <v>196</v>
      </c>
      <c r="M7508" t="s">
        <v>196</v>
      </c>
      <c r="N7508" t="s">
        <v>196</v>
      </c>
      <c r="O7508" t="s">
        <v>196</v>
      </c>
      <c r="P7508" t="s">
        <v>196</v>
      </c>
      <c r="Q7508" t="s">
        <v>196</v>
      </c>
      <c r="R7508" t="s">
        <v>196</v>
      </c>
      <c r="S7508" t="s">
        <v>196</v>
      </c>
      <c r="T7508">
        <v>12.725</v>
      </c>
      <c r="U7508">
        <v>14.475</v>
      </c>
      <c r="V7508">
        <v>19.364999999999998</v>
      </c>
      <c r="W7508">
        <v>45.835999999999999</v>
      </c>
      <c r="X7508">
        <v>252.077</v>
      </c>
      <c r="Y7508">
        <v>939.00599999999997</v>
      </c>
      <c r="Z7508">
        <v>1044.92</v>
      </c>
      <c r="AA7508">
        <v>1104.586</v>
      </c>
      <c r="AB7508">
        <v>1310.9770000000001</v>
      </c>
      <c r="AC7508">
        <v>2210.11</v>
      </c>
      <c r="AD7508">
        <v>3587.3879999999999</v>
      </c>
      <c r="AE7508">
        <v>5014.0190000000002</v>
      </c>
      <c r="AF7508">
        <v>6740.19</v>
      </c>
      <c r="AG7508">
        <v>8676.8189999999995</v>
      </c>
      <c r="AH7508">
        <v>10359.151</v>
      </c>
      <c r="AI7508">
        <v>12247.519</v>
      </c>
      <c r="AJ7508">
        <v>14290.973</v>
      </c>
      <c r="AK7508">
        <v>15805.891</v>
      </c>
      <c r="AL7508">
        <v>18756.437999999998</v>
      </c>
      <c r="AM7508">
        <v>20296.794999999998</v>
      </c>
      <c r="AN7508">
        <v>22578.488000000001</v>
      </c>
      <c r="AO7508">
        <v>26767.204000000002</v>
      </c>
      <c r="AP7508">
        <v>30340.698</v>
      </c>
      <c r="AQ7508">
        <v>30861.473999999998</v>
      </c>
      <c r="AR7508">
        <v>30950.71</v>
      </c>
      <c r="AS7508">
        <v>29068.891</v>
      </c>
      <c r="AT7508">
        <v>35524.178</v>
      </c>
      <c r="AU7508">
        <v>43027.466</v>
      </c>
      <c r="AV7508">
        <v>49028.785000000003</v>
      </c>
      <c r="AW7508">
        <v>54720.137999999999</v>
      </c>
      <c r="AX7508">
        <v>59747.411999999997</v>
      </c>
      <c r="AY7508">
        <v>64036.612999999998</v>
      </c>
      <c r="AZ7508">
        <v>68399.171000000002</v>
      </c>
      <c r="BA7508">
        <v>72758.423999999999</v>
      </c>
      <c r="BB7508">
        <v>2016</v>
      </c>
    </row>
    <row r="7509" spans="1:54" hidden="1" outlineLevel="2" x14ac:dyDescent="0.25">
      <c r="A7509">
        <v>366</v>
      </c>
      <c r="B7509" t="s">
        <v>583</v>
      </c>
      <c r="C7509" t="s">
        <v>316</v>
      </c>
      <c r="D7509" t="s">
        <v>582</v>
      </c>
      <c r="E7509" t="s">
        <v>313</v>
      </c>
      <c r="F7509" t="s">
        <v>315</v>
      </c>
      <c r="G7509" t="s">
        <v>206</v>
      </c>
      <c r="H7509" t="s">
        <v>310</v>
      </c>
      <c r="I7509" t="s">
        <v>309</v>
      </c>
      <c r="J7509" t="s">
        <v>196</v>
      </c>
      <c r="K7509" t="s">
        <v>196</v>
      </c>
      <c r="L7509" t="s">
        <v>196</v>
      </c>
      <c r="M7509" t="s">
        <v>196</v>
      </c>
      <c r="N7509" t="s">
        <v>196</v>
      </c>
      <c r="O7509" t="s">
        <v>196</v>
      </c>
      <c r="P7509" t="s">
        <v>196</v>
      </c>
      <c r="Q7509" t="s">
        <v>196</v>
      </c>
      <c r="R7509" t="s">
        <v>196</v>
      </c>
      <c r="S7509" t="s">
        <v>196</v>
      </c>
      <c r="T7509">
        <v>1320.1959999999999</v>
      </c>
      <c r="U7509">
        <v>1434.4559999999999</v>
      </c>
      <c r="V7509">
        <v>1313.625</v>
      </c>
      <c r="W7509">
        <v>1020.848</v>
      </c>
      <c r="X7509">
        <v>1133.1279999999999</v>
      </c>
      <c r="Y7509">
        <v>2120.7449999999999</v>
      </c>
      <c r="Z7509">
        <v>2605.6669999999999</v>
      </c>
      <c r="AA7509">
        <v>2750.6950000000002</v>
      </c>
      <c r="AB7509">
        <v>3264.3319999999999</v>
      </c>
      <c r="AC7509">
        <v>2649.7440000000001</v>
      </c>
      <c r="AD7509">
        <v>2712.6</v>
      </c>
      <c r="AE7509">
        <v>2301.9279999999999</v>
      </c>
      <c r="AF7509">
        <v>2872.1379999999999</v>
      </c>
      <c r="AG7509">
        <v>3335.527</v>
      </c>
      <c r="AH7509">
        <v>3789.587</v>
      </c>
      <c r="AI7509">
        <v>4483.5339999999997</v>
      </c>
      <c r="AJ7509">
        <v>5208.5550000000003</v>
      </c>
      <c r="AK7509">
        <v>5758.0659999999998</v>
      </c>
      <c r="AL7509">
        <v>6832.9470000000001</v>
      </c>
      <c r="AM7509">
        <v>7394.0969999999998</v>
      </c>
      <c r="AN7509">
        <v>8224.0660000000007</v>
      </c>
      <c r="AO7509">
        <v>8190.6989999999996</v>
      </c>
      <c r="AP7509">
        <v>9194.1509999999998</v>
      </c>
      <c r="AQ7509">
        <v>9351.9619999999995</v>
      </c>
      <c r="AR7509">
        <v>9379.0030000000006</v>
      </c>
      <c r="AS7509">
        <v>8507.9680000000008</v>
      </c>
      <c r="AT7509">
        <v>5703.3689999999997</v>
      </c>
      <c r="AU7509">
        <v>5746.4489999999996</v>
      </c>
      <c r="AV7509">
        <v>6534.366</v>
      </c>
      <c r="AW7509">
        <v>7076.16</v>
      </c>
      <c r="AX7509">
        <v>7410.61</v>
      </c>
      <c r="AY7509">
        <v>7708.4030000000002</v>
      </c>
      <c r="AZ7509">
        <v>8086.9359999999997</v>
      </c>
      <c r="BA7509">
        <v>8499.777</v>
      </c>
      <c r="BB7509">
        <v>2016</v>
      </c>
    </row>
    <row r="7510" spans="1:54" hidden="1" outlineLevel="2" x14ac:dyDescent="0.25">
      <c r="A7510">
        <v>366</v>
      </c>
      <c r="B7510" t="s">
        <v>583</v>
      </c>
      <c r="C7510" t="s">
        <v>314</v>
      </c>
      <c r="D7510" t="s">
        <v>582</v>
      </c>
      <c r="E7510" t="s">
        <v>313</v>
      </c>
      <c r="F7510" t="s">
        <v>312</v>
      </c>
      <c r="G7510" t="s">
        <v>311</v>
      </c>
      <c r="H7510" t="s">
        <v>310</v>
      </c>
      <c r="I7510" t="s">
        <v>309</v>
      </c>
      <c r="J7510" t="s">
        <v>196</v>
      </c>
      <c r="K7510" t="s">
        <v>196</v>
      </c>
      <c r="L7510" t="s">
        <v>196</v>
      </c>
      <c r="M7510" t="s">
        <v>196</v>
      </c>
      <c r="N7510" t="s">
        <v>196</v>
      </c>
      <c r="O7510" t="s">
        <v>196</v>
      </c>
      <c r="P7510" t="s">
        <v>196</v>
      </c>
      <c r="Q7510" t="s">
        <v>196</v>
      </c>
      <c r="R7510" t="s">
        <v>196</v>
      </c>
      <c r="S7510" t="s">
        <v>196</v>
      </c>
      <c r="T7510">
        <v>6644.4740000000002</v>
      </c>
      <c r="U7510">
        <v>5830.973</v>
      </c>
      <c r="V7510">
        <v>6123.5640000000003</v>
      </c>
      <c r="W7510">
        <v>6041.1959999999999</v>
      </c>
      <c r="X7510">
        <v>5670.1109999999999</v>
      </c>
      <c r="Y7510">
        <v>6348.0050000000001</v>
      </c>
      <c r="Z7510">
        <v>7102.6390000000001</v>
      </c>
      <c r="AA7510">
        <v>7616.8890000000001</v>
      </c>
      <c r="AB7510">
        <v>7775.4350000000004</v>
      </c>
      <c r="AC7510">
        <v>7709.2179999999998</v>
      </c>
      <c r="AD7510">
        <v>7782.85</v>
      </c>
      <c r="AE7510">
        <v>8228.89</v>
      </c>
      <c r="AF7510">
        <v>8564.7049999999999</v>
      </c>
      <c r="AG7510">
        <v>9184.2250000000004</v>
      </c>
      <c r="AH7510">
        <v>9945.5589999999993</v>
      </c>
      <c r="AI7510">
        <v>10647.018</v>
      </c>
      <c r="AJ7510">
        <v>11475.528</v>
      </c>
      <c r="AK7510">
        <v>12242.877</v>
      </c>
      <c r="AL7510">
        <v>12822.932000000001</v>
      </c>
      <c r="AM7510">
        <v>13130.084999999999</v>
      </c>
      <c r="AN7510">
        <v>13791.802</v>
      </c>
      <c r="AO7510">
        <v>14658.366</v>
      </c>
      <c r="AP7510">
        <v>15282.087</v>
      </c>
      <c r="AQ7510">
        <v>15734.654</v>
      </c>
      <c r="AR7510">
        <v>15812.004000000001</v>
      </c>
      <c r="AS7510">
        <v>15334.282999999999</v>
      </c>
      <c r="AT7510">
        <v>14538.699000000001</v>
      </c>
      <c r="AU7510">
        <v>14606.49</v>
      </c>
      <c r="AV7510">
        <v>14947.922</v>
      </c>
      <c r="AW7510">
        <v>15398.366</v>
      </c>
      <c r="AX7510">
        <v>15944.466</v>
      </c>
      <c r="AY7510">
        <v>16533.134999999998</v>
      </c>
      <c r="AZ7510">
        <v>17130.535</v>
      </c>
      <c r="BA7510">
        <v>17738.574000000001</v>
      </c>
      <c r="BB7510">
        <v>2016</v>
      </c>
    </row>
    <row r="7511" spans="1:54" hidden="1" outlineLevel="2" x14ac:dyDescent="0.25">
      <c r="A7511">
        <v>366</v>
      </c>
      <c r="B7511" t="s">
        <v>583</v>
      </c>
      <c r="C7511" t="s">
        <v>308</v>
      </c>
      <c r="D7511" t="s">
        <v>582</v>
      </c>
      <c r="E7511" t="s">
        <v>307</v>
      </c>
      <c r="F7511" t="s">
        <v>306</v>
      </c>
      <c r="G7511" t="s">
        <v>227</v>
      </c>
    </row>
    <row r="7512" spans="1:54" hidden="1" outlineLevel="2" x14ac:dyDescent="0.25">
      <c r="A7512">
        <v>366</v>
      </c>
      <c r="B7512" t="s">
        <v>583</v>
      </c>
      <c r="C7512" t="s">
        <v>305</v>
      </c>
      <c r="D7512" t="s">
        <v>582</v>
      </c>
      <c r="E7512" t="s">
        <v>304</v>
      </c>
      <c r="F7512" t="s">
        <v>303</v>
      </c>
      <c r="G7512" t="s">
        <v>274</v>
      </c>
      <c r="I7512" t="s">
        <v>298</v>
      </c>
      <c r="J7512">
        <v>1.6E-2</v>
      </c>
      <c r="K7512">
        <v>1.6E-2</v>
      </c>
      <c r="L7512">
        <v>1.4999999999999999E-2</v>
      </c>
      <c r="M7512">
        <v>1.4E-2</v>
      </c>
      <c r="N7512">
        <v>1.2999999999999999E-2</v>
      </c>
      <c r="O7512">
        <v>1.2E-2</v>
      </c>
      <c r="P7512">
        <v>1.0999999999999999E-2</v>
      </c>
      <c r="Q7512">
        <v>0.01</v>
      </c>
      <c r="R7512">
        <v>1.0999999999999999E-2</v>
      </c>
      <c r="S7512">
        <v>1.0999999999999999E-2</v>
      </c>
      <c r="T7512">
        <v>0.01</v>
      </c>
      <c r="U7512">
        <v>8.0000000000000002E-3</v>
      </c>
      <c r="V7512">
        <v>8.0000000000000002E-3</v>
      </c>
      <c r="W7512">
        <v>7.0000000000000001E-3</v>
      </c>
      <c r="X7512">
        <v>7.0000000000000001E-3</v>
      </c>
      <c r="Y7512">
        <v>7.0000000000000001E-3</v>
      </c>
      <c r="Z7512">
        <v>8.0000000000000002E-3</v>
      </c>
      <c r="AA7512">
        <v>8.0000000000000002E-3</v>
      </c>
      <c r="AB7512">
        <v>8.0000000000000002E-3</v>
      </c>
      <c r="AC7512">
        <v>8.0000000000000002E-3</v>
      </c>
      <c r="AD7512">
        <v>7.0000000000000001E-3</v>
      </c>
      <c r="AE7512">
        <v>7.0000000000000001E-3</v>
      </c>
      <c r="AF7512">
        <v>8.0000000000000002E-3</v>
      </c>
      <c r="AG7512">
        <v>8.0000000000000002E-3</v>
      </c>
      <c r="AH7512">
        <v>8.0000000000000002E-3</v>
      </c>
      <c r="AI7512">
        <v>8.0000000000000002E-3</v>
      </c>
      <c r="AJ7512">
        <v>8.0000000000000002E-3</v>
      </c>
      <c r="AK7512">
        <v>8.0000000000000002E-3</v>
      </c>
      <c r="AL7512">
        <v>8.0000000000000002E-3</v>
      </c>
      <c r="AM7512">
        <v>8.0000000000000002E-3</v>
      </c>
      <c r="AN7512">
        <v>8.0000000000000002E-3</v>
      </c>
      <c r="AO7512">
        <v>8.0000000000000002E-3</v>
      </c>
      <c r="AP7512">
        <v>8.0000000000000002E-3</v>
      </c>
      <c r="AQ7512">
        <v>8.0000000000000002E-3</v>
      </c>
      <c r="AR7512">
        <v>8.0000000000000002E-3</v>
      </c>
      <c r="AS7512">
        <v>8.0000000000000002E-3</v>
      </c>
      <c r="AT7512">
        <v>7.0000000000000001E-3</v>
      </c>
      <c r="AU7512">
        <v>7.0000000000000001E-3</v>
      </c>
      <c r="AV7512">
        <v>7.0000000000000001E-3</v>
      </c>
      <c r="AW7512">
        <v>6.0000000000000001E-3</v>
      </c>
      <c r="AX7512">
        <v>6.0000000000000001E-3</v>
      </c>
      <c r="AY7512">
        <v>6.0000000000000001E-3</v>
      </c>
      <c r="AZ7512">
        <v>6.0000000000000001E-3</v>
      </c>
      <c r="BA7512">
        <v>6.0000000000000001E-3</v>
      </c>
      <c r="BB7512">
        <v>2016</v>
      </c>
    </row>
    <row r="7513" spans="1:54" hidden="1" outlineLevel="2" x14ac:dyDescent="0.25">
      <c r="A7513">
        <v>366</v>
      </c>
      <c r="B7513" t="s">
        <v>583</v>
      </c>
      <c r="C7513" t="s">
        <v>302</v>
      </c>
      <c r="D7513" t="s">
        <v>582</v>
      </c>
      <c r="E7513" t="s">
        <v>301</v>
      </c>
      <c r="F7513" t="s">
        <v>300</v>
      </c>
      <c r="G7513" t="s">
        <v>299</v>
      </c>
      <c r="I7513" t="s">
        <v>298</v>
      </c>
      <c r="J7513">
        <v>1E-3</v>
      </c>
      <c r="K7513">
        <v>1E-3</v>
      </c>
      <c r="L7513">
        <v>1E-3</v>
      </c>
      <c r="M7513">
        <v>1E-3</v>
      </c>
      <c r="N7513">
        <v>1E-3</v>
      </c>
      <c r="O7513">
        <v>1E-3</v>
      </c>
      <c r="P7513">
        <v>1E-3</v>
      </c>
      <c r="Q7513">
        <v>1E-3</v>
      </c>
      <c r="R7513">
        <v>1E-3</v>
      </c>
      <c r="S7513">
        <v>1E-3</v>
      </c>
      <c r="T7513">
        <v>2E-3</v>
      </c>
      <c r="U7513">
        <v>2E-3</v>
      </c>
      <c r="V7513">
        <v>3.0000000000000001E-3</v>
      </c>
      <c r="W7513">
        <v>8.0000000000000002E-3</v>
      </c>
      <c r="X7513">
        <v>4.3999999999999997E-2</v>
      </c>
      <c r="Y7513">
        <v>0.14799999999999999</v>
      </c>
      <c r="Z7513">
        <v>0.14699999999999999</v>
      </c>
      <c r="AA7513">
        <v>0.14499999999999999</v>
      </c>
      <c r="AB7513">
        <v>0.16900000000000001</v>
      </c>
      <c r="AC7513">
        <v>0.28699999999999998</v>
      </c>
      <c r="AD7513">
        <v>0.46100000000000002</v>
      </c>
      <c r="AE7513">
        <v>0.60899999999999999</v>
      </c>
      <c r="AF7513">
        <v>0.78700000000000003</v>
      </c>
      <c r="AG7513">
        <v>0.94499999999999995</v>
      </c>
      <c r="AH7513">
        <v>1.042</v>
      </c>
      <c r="AI7513">
        <v>1.1499999999999999</v>
      </c>
      <c r="AJ7513">
        <v>1.2450000000000001</v>
      </c>
      <c r="AK7513">
        <v>1.2909999999999999</v>
      </c>
      <c r="AL7513">
        <v>1.4630000000000001</v>
      </c>
      <c r="AM7513">
        <v>1.546</v>
      </c>
      <c r="AN7513">
        <v>1.637</v>
      </c>
      <c r="AO7513">
        <v>1.8260000000000001</v>
      </c>
      <c r="AP7513">
        <v>1.9850000000000001</v>
      </c>
      <c r="AQ7513">
        <v>1.9610000000000001</v>
      </c>
      <c r="AR7513">
        <v>1.9570000000000001</v>
      </c>
      <c r="AS7513">
        <v>1.8959999999999999</v>
      </c>
      <c r="AT7513">
        <v>2.4430000000000001</v>
      </c>
      <c r="AU7513">
        <v>2.9460000000000002</v>
      </c>
      <c r="AV7513">
        <v>3.28</v>
      </c>
      <c r="AW7513">
        <v>3.5539999999999998</v>
      </c>
      <c r="AX7513">
        <v>3.7469999999999999</v>
      </c>
      <c r="AY7513">
        <v>3.8730000000000002</v>
      </c>
      <c r="AZ7513">
        <v>3.9929999999999999</v>
      </c>
      <c r="BA7513">
        <v>4.1020000000000003</v>
      </c>
      <c r="BB7513">
        <v>2016</v>
      </c>
    </row>
    <row r="7514" spans="1:54" hidden="1" outlineLevel="2" x14ac:dyDescent="0.25">
      <c r="A7514">
        <v>366</v>
      </c>
      <c r="B7514" t="s">
        <v>583</v>
      </c>
      <c r="C7514" t="s">
        <v>297</v>
      </c>
      <c r="D7514" t="s">
        <v>582</v>
      </c>
      <c r="E7514" t="s">
        <v>296</v>
      </c>
      <c r="F7514" t="s">
        <v>295</v>
      </c>
      <c r="G7514" t="s">
        <v>198</v>
      </c>
      <c r="I7514" t="s">
        <v>590</v>
      </c>
      <c r="J7514" t="s">
        <v>196</v>
      </c>
      <c r="K7514" t="s">
        <v>196</v>
      </c>
      <c r="L7514" t="s">
        <v>196</v>
      </c>
      <c r="M7514" t="s">
        <v>196</v>
      </c>
      <c r="N7514" t="s">
        <v>196</v>
      </c>
      <c r="O7514" t="s">
        <v>196</v>
      </c>
      <c r="P7514" t="s">
        <v>196</v>
      </c>
      <c r="Q7514" t="s">
        <v>196</v>
      </c>
      <c r="R7514" t="s">
        <v>196</v>
      </c>
      <c r="S7514" t="s">
        <v>196</v>
      </c>
      <c r="T7514" t="s">
        <v>196</v>
      </c>
      <c r="U7514">
        <v>0.55200000000000005</v>
      </c>
      <c r="V7514">
        <v>1.2729999999999999</v>
      </c>
      <c r="W7514">
        <v>1.839</v>
      </c>
      <c r="X7514">
        <v>19.890999999999998</v>
      </c>
      <c r="Y7514">
        <v>23.683</v>
      </c>
      <c r="Z7514">
        <v>26.789000000000001</v>
      </c>
      <c r="AA7514">
        <v>27.138999999999999</v>
      </c>
      <c r="AB7514">
        <v>24.2</v>
      </c>
      <c r="AC7514">
        <v>22.206</v>
      </c>
      <c r="AD7514">
        <v>17.678999999999998</v>
      </c>
      <c r="AE7514">
        <v>22.34</v>
      </c>
      <c r="AF7514">
        <v>27.076000000000001</v>
      </c>
      <c r="AG7514">
        <v>26.939</v>
      </c>
      <c r="AH7514">
        <v>27.224</v>
      </c>
      <c r="AI7514">
        <v>27.523</v>
      </c>
      <c r="AJ7514">
        <v>20.960999999999999</v>
      </c>
      <c r="AK7514">
        <v>42.305</v>
      </c>
      <c r="AL7514">
        <v>45.463000000000001</v>
      </c>
      <c r="AM7514">
        <v>47.084000000000003</v>
      </c>
      <c r="AN7514">
        <v>37.539000000000001</v>
      </c>
      <c r="AO7514">
        <v>54.311</v>
      </c>
      <c r="AP7514">
        <v>57.506999999999998</v>
      </c>
      <c r="AQ7514">
        <v>66.322000000000003</v>
      </c>
      <c r="AR7514">
        <v>73.037000000000006</v>
      </c>
      <c r="AS7514">
        <v>69.861000000000004</v>
      </c>
      <c r="AT7514">
        <v>60.612000000000002</v>
      </c>
      <c r="AU7514">
        <v>45.222000000000001</v>
      </c>
      <c r="AV7514">
        <v>48.65</v>
      </c>
      <c r="AW7514">
        <v>49.82</v>
      </c>
      <c r="AX7514">
        <v>49.87</v>
      </c>
      <c r="AY7514">
        <v>49.884</v>
      </c>
      <c r="AZ7514">
        <v>51.265000000000001</v>
      </c>
      <c r="BA7514">
        <v>52.655999999999999</v>
      </c>
      <c r="BB7514">
        <v>2016</v>
      </c>
    </row>
    <row r="7515" spans="1:54" hidden="1" outlineLevel="2" x14ac:dyDescent="0.25">
      <c r="A7515">
        <v>366</v>
      </c>
      <c r="B7515" t="s">
        <v>583</v>
      </c>
      <c r="C7515" t="s">
        <v>294</v>
      </c>
      <c r="D7515" t="s">
        <v>582</v>
      </c>
      <c r="E7515" t="s">
        <v>293</v>
      </c>
      <c r="F7515" t="s">
        <v>292</v>
      </c>
      <c r="G7515" t="s">
        <v>198</v>
      </c>
      <c r="I7515" t="s">
        <v>590</v>
      </c>
      <c r="J7515" t="s">
        <v>196</v>
      </c>
      <c r="K7515" t="s">
        <v>196</v>
      </c>
      <c r="L7515" t="s">
        <v>196</v>
      </c>
      <c r="M7515" t="s">
        <v>196</v>
      </c>
      <c r="N7515" t="s">
        <v>196</v>
      </c>
      <c r="O7515" t="s">
        <v>196</v>
      </c>
      <c r="P7515" t="s">
        <v>196</v>
      </c>
      <c r="Q7515" t="s">
        <v>196</v>
      </c>
      <c r="R7515" t="s">
        <v>196</v>
      </c>
      <c r="S7515" t="s">
        <v>196</v>
      </c>
      <c r="T7515" t="s">
        <v>196</v>
      </c>
      <c r="U7515">
        <v>-12.019</v>
      </c>
      <c r="V7515">
        <v>3.8559999999999999</v>
      </c>
      <c r="W7515">
        <v>11.965</v>
      </c>
      <c r="X7515">
        <v>31.898</v>
      </c>
      <c r="Y7515">
        <v>31.600999999999999</v>
      </c>
      <c r="Z7515">
        <v>21.28</v>
      </c>
      <c r="AA7515">
        <v>21.657</v>
      </c>
      <c r="AB7515">
        <v>13.755000000000001</v>
      </c>
      <c r="AC7515">
        <v>19.824000000000002</v>
      </c>
      <c r="AD7515">
        <v>20.231000000000002</v>
      </c>
      <c r="AE7515">
        <v>14.67</v>
      </c>
      <c r="AF7515">
        <v>17.559000000000001</v>
      </c>
      <c r="AG7515">
        <v>17.091000000000001</v>
      </c>
      <c r="AH7515">
        <v>19.850999999999999</v>
      </c>
      <c r="AI7515">
        <v>21.099</v>
      </c>
      <c r="AJ7515">
        <v>29.36</v>
      </c>
      <c r="AK7515">
        <v>53.356000000000002</v>
      </c>
      <c r="AL7515">
        <v>54.652999999999999</v>
      </c>
      <c r="AM7515">
        <v>49.956000000000003</v>
      </c>
      <c r="AN7515">
        <v>52.436</v>
      </c>
      <c r="AO7515">
        <v>64.063999999999993</v>
      </c>
      <c r="AP7515">
        <v>60.768000000000001</v>
      </c>
      <c r="AQ7515">
        <v>62.512999999999998</v>
      </c>
      <c r="AR7515">
        <v>65.093000000000004</v>
      </c>
      <c r="AS7515">
        <v>53.323</v>
      </c>
      <c r="AT7515">
        <v>57.514000000000003</v>
      </c>
      <c r="AU7515">
        <v>54.177999999999997</v>
      </c>
      <c r="AV7515">
        <v>55.220999999999997</v>
      </c>
      <c r="AW7515">
        <v>54.893999999999998</v>
      </c>
      <c r="AX7515">
        <v>55.003999999999998</v>
      </c>
      <c r="AY7515">
        <v>54.793999999999997</v>
      </c>
      <c r="AZ7515">
        <v>54.542000000000002</v>
      </c>
      <c r="BA7515">
        <v>54.366999999999997</v>
      </c>
      <c r="BB7515">
        <v>2016</v>
      </c>
    </row>
    <row r="7516" spans="1:54" hidden="1" outlineLevel="2" x14ac:dyDescent="0.25">
      <c r="A7516">
        <v>366</v>
      </c>
      <c r="B7516" t="s">
        <v>583</v>
      </c>
      <c r="C7516" t="s">
        <v>290</v>
      </c>
      <c r="D7516" t="s">
        <v>582</v>
      </c>
      <c r="E7516" t="s">
        <v>287</v>
      </c>
      <c r="F7516" t="s">
        <v>289</v>
      </c>
      <c r="G7516" t="s">
        <v>282</v>
      </c>
      <c r="I7516" t="s">
        <v>589</v>
      </c>
      <c r="J7516">
        <v>0.22700000000000001</v>
      </c>
      <c r="K7516">
        <v>0.246</v>
      </c>
      <c r="L7516">
        <v>0.26400000000000001</v>
      </c>
      <c r="M7516">
        <v>0.27500000000000002</v>
      </c>
      <c r="N7516">
        <v>0.28499999999999998</v>
      </c>
      <c r="O7516">
        <v>0.316</v>
      </c>
      <c r="P7516">
        <v>0.375</v>
      </c>
      <c r="Q7516">
        <v>0.57599999999999996</v>
      </c>
      <c r="R7516">
        <v>0.61799999999999999</v>
      </c>
      <c r="S7516">
        <v>0.623</v>
      </c>
      <c r="T7516">
        <v>0.75900000000000001</v>
      </c>
      <c r="U7516">
        <v>0.83799999999999997</v>
      </c>
      <c r="V7516">
        <v>1.0169999999999999</v>
      </c>
      <c r="W7516">
        <v>1.823</v>
      </c>
      <c r="X7516">
        <v>4.4260000000000002</v>
      </c>
      <c r="Y7516">
        <v>5.4960000000000004</v>
      </c>
      <c r="Z7516">
        <v>5.6520000000000001</v>
      </c>
      <c r="AA7516">
        <v>5.9950000000000001</v>
      </c>
      <c r="AB7516">
        <v>6.67</v>
      </c>
      <c r="AC7516">
        <v>10.707000000000001</v>
      </c>
      <c r="AD7516">
        <v>13.872</v>
      </c>
      <c r="AE7516">
        <v>18.638999999999999</v>
      </c>
      <c r="AF7516">
        <v>21.530999999999999</v>
      </c>
      <c r="AG7516">
        <v>26.483000000000001</v>
      </c>
      <c r="AH7516">
        <v>28.9</v>
      </c>
      <c r="AI7516">
        <v>32.94</v>
      </c>
      <c r="AJ7516">
        <v>36.655999999999999</v>
      </c>
      <c r="AK7516">
        <v>39.012</v>
      </c>
      <c r="AL7516">
        <v>44.734000000000002</v>
      </c>
      <c r="AM7516">
        <v>44.598999999999997</v>
      </c>
      <c r="AN7516">
        <v>47.698</v>
      </c>
      <c r="AO7516">
        <v>56.133000000000003</v>
      </c>
      <c r="AP7516">
        <v>58.945</v>
      </c>
      <c r="AQ7516">
        <v>60.075000000000003</v>
      </c>
      <c r="AR7516">
        <v>62.107999999999997</v>
      </c>
      <c r="AS7516">
        <v>66.391000000000005</v>
      </c>
      <c r="AT7516">
        <v>103.238</v>
      </c>
      <c r="AU7516">
        <v>125.97499999999999</v>
      </c>
      <c r="AV7516">
        <v>137.15</v>
      </c>
      <c r="AW7516">
        <v>150.363</v>
      </c>
      <c r="AX7516">
        <v>161.12899999999999</v>
      </c>
      <c r="AY7516">
        <v>169.28</v>
      </c>
      <c r="AZ7516">
        <v>176.80199999999999</v>
      </c>
      <c r="BA7516">
        <v>183.77799999999999</v>
      </c>
      <c r="BB7516">
        <v>2017</v>
      </c>
    </row>
    <row r="7517" spans="1:54" hidden="1" outlineLevel="2" x14ac:dyDescent="0.25">
      <c r="A7517">
        <v>366</v>
      </c>
      <c r="B7517" t="s">
        <v>583</v>
      </c>
      <c r="C7517" t="s">
        <v>288</v>
      </c>
      <c r="D7517" t="s">
        <v>582</v>
      </c>
      <c r="E7517" t="s">
        <v>287</v>
      </c>
      <c r="F7517" t="s">
        <v>286</v>
      </c>
      <c r="G7517" t="s">
        <v>261</v>
      </c>
      <c r="I7517" t="s">
        <v>285</v>
      </c>
      <c r="J7517">
        <v>14.151</v>
      </c>
      <c r="K7517">
        <v>8.6780000000000008</v>
      </c>
      <c r="L7517">
        <v>7.1189999999999998</v>
      </c>
      <c r="M7517">
        <v>4.3739999999999997</v>
      </c>
      <c r="N7517">
        <v>3.6880000000000002</v>
      </c>
      <c r="O7517">
        <v>10.852</v>
      </c>
      <c r="P7517">
        <v>18.664000000000001</v>
      </c>
      <c r="Q7517">
        <v>53.417999999999999</v>
      </c>
      <c r="R7517">
        <v>7.34</v>
      </c>
      <c r="S7517">
        <v>0.75800000000000001</v>
      </c>
      <c r="T7517">
        <v>21.765999999999998</v>
      </c>
      <c r="U7517">
        <v>10.488</v>
      </c>
      <c r="V7517">
        <v>21.311</v>
      </c>
      <c r="W7517">
        <v>79.263000000000005</v>
      </c>
      <c r="X7517">
        <v>142.84100000000001</v>
      </c>
      <c r="Y7517">
        <v>24.161999999999999</v>
      </c>
      <c r="Z7517">
        <v>2.84</v>
      </c>
      <c r="AA7517">
        <v>6.0810000000000004</v>
      </c>
      <c r="AB7517">
        <v>11.247999999999999</v>
      </c>
      <c r="AC7517">
        <v>60.526000000000003</v>
      </c>
      <c r="AD7517">
        <v>29.556999999999999</v>
      </c>
      <c r="AE7517">
        <v>34.366</v>
      </c>
      <c r="AF7517">
        <v>15.516</v>
      </c>
      <c r="AG7517">
        <v>23.001000000000001</v>
      </c>
      <c r="AH7517">
        <v>9.1259999999999994</v>
      </c>
      <c r="AI7517">
        <v>13.981</v>
      </c>
      <c r="AJ7517">
        <v>11.281000000000001</v>
      </c>
      <c r="AK7517">
        <v>6.4260000000000002</v>
      </c>
      <c r="AL7517">
        <v>14.667</v>
      </c>
      <c r="AM7517">
        <v>-0.3</v>
      </c>
      <c r="AN7517">
        <v>6.9480000000000004</v>
      </c>
      <c r="AO7517">
        <v>17.684000000000001</v>
      </c>
      <c r="AP7517">
        <v>5.0090000000000003</v>
      </c>
      <c r="AQ7517">
        <v>1.9159999999999999</v>
      </c>
      <c r="AR7517">
        <v>3.3839999999999999</v>
      </c>
      <c r="AS7517">
        <v>6.8959999999999999</v>
      </c>
      <c r="AT7517">
        <v>55.500999999999998</v>
      </c>
      <c r="AU7517">
        <v>22.024000000000001</v>
      </c>
      <c r="AV7517">
        <v>8.8710000000000004</v>
      </c>
      <c r="AW7517">
        <v>9.6340000000000003</v>
      </c>
      <c r="AX7517">
        <v>7.16</v>
      </c>
      <c r="AY7517">
        <v>5.0579999999999998</v>
      </c>
      <c r="AZ7517">
        <v>4.4429999999999996</v>
      </c>
      <c r="BA7517">
        <v>3.9460000000000002</v>
      </c>
      <c r="BB7517">
        <v>2017</v>
      </c>
    </row>
    <row r="7518" spans="1:54" hidden="1" outlineLevel="2" x14ac:dyDescent="0.25">
      <c r="A7518">
        <v>366</v>
      </c>
      <c r="B7518" t="s">
        <v>583</v>
      </c>
      <c r="C7518" t="s">
        <v>284</v>
      </c>
      <c r="D7518" t="s">
        <v>582</v>
      </c>
      <c r="E7518" t="s">
        <v>279</v>
      </c>
      <c r="F7518" t="s">
        <v>283</v>
      </c>
      <c r="G7518" t="s">
        <v>282</v>
      </c>
      <c r="I7518" t="s">
        <v>589</v>
      </c>
      <c r="J7518" t="s">
        <v>196</v>
      </c>
      <c r="K7518" t="s">
        <v>196</v>
      </c>
      <c r="L7518" t="s">
        <v>196</v>
      </c>
      <c r="M7518" t="s">
        <v>196</v>
      </c>
      <c r="N7518" t="s">
        <v>196</v>
      </c>
      <c r="O7518" t="s">
        <v>196</v>
      </c>
      <c r="P7518" t="s">
        <v>196</v>
      </c>
      <c r="Q7518" t="s">
        <v>196</v>
      </c>
      <c r="R7518" t="s">
        <v>196</v>
      </c>
      <c r="S7518" t="s">
        <v>196</v>
      </c>
      <c r="T7518">
        <v>0.82299999999999995</v>
      </c>
      <c r="U7518">
        <v>0.93899999999999995</v>
      </c>
      <c r="V7518">
        <v>1.2490000000000001</v>
      </c>
      <c r="W7518">
        <v>2.9870000000000001</v>
      </c>
      <c r="X7518">
        <v>10.627000000000001</v>
      </c>
      <c r="Y7518">
        <v>5.3860000000000001</v>
      </c>
      <c r="Z7518">
        <v>5.61</v>
      </c>
      <c r="AA7518">
        <v>6.5640000000000001</v>
      </c>
      <c r="AB7518">
        <v>7.54</v>
      </c>
      <c r="AC7518">
        <v>12.96</v>
      </c>
      <c r="AD7518">
        <v>18.751000000000001</v>
      </c>
      <c r="AE7518">
        <v>18.916</v>
      </c>
      <c r="AF7518">
        <v>24.286000000000001</v>
      </c>
      <c r="AG7518">
        <v>27.456</v>
      </c>
      <c r="AH7518">
        <v>29.945</v>
      </c>
      <c r="AI7518">
        <v>35.957000000000001</v>
      </c>
      <c r="AJ7518">
        <v>37.664999999999999</v>
      </c>
      <c r="AK7518">
        <v>40.804000000000002</v>
      </c>
      <c r="AL7518">
        <v>44.63</v>
      </c>
      <c r="AM7518">
        <v>45.21</v>
      </c>
      <c r="AN7518">
        <v>49.866999999999997</v>
      </c>
      <c r="AO7518">
        <v>57.447000000000003</v>
      </c>
      <c r="AP7518">
        <v>59.917000000000002</v>
      </c>
      <c r="AQ7518">
        <v>60.276000000000003</v>
      </c>
      <c r="AR7518">
        <v>62.627000000000002</v>
      </c>
      <c r="AS7518">
        <v>78.346000000000004</v>
      </c>
      <c r="AT7518">
        <v>119.4</v>
      </c>
      <c r="AU7518">
        <v>130.5</v>
      </c>
      <c r="AV7518">
        <v>145.16800000000001</v>
      </c>
      <c r="AW7518">
        <v>156.422</v>
      </c>
      <c r="AX7518">
        <v>166.50200000000001</v>
      </c>
      <c r="AY7518">
        <v>174.285</v>
      </c>
      <c r="AZ7518">
        <v>181.685</v>
      </c>
      <c r="BA7518">
        <v>188.91499999999999</v>
      </c>
      <c r="BB7518">
        <v>2017</v>
      </c>
    </row>
    <row r="7519" spans="1:54" hidden="1" outlineLevel="2" x14ac:dyDescent="0.25">
      <c r="A7519">
        <v>366</v>
      </c>
      <c r="B7519" t="s">
        <v>583</v>
      </c>
      <c r="C7519" t="s">
        <v>280</v>
      </c>
      <c r="D7519" t="s">
        <v>582</v>
      </c>
      <c r="E7519" t="s">
        <v>279</v>
      </c>
      <c r="F7519" t="s">
        <v>278</v>
      </c>
      <c r="G7519" t="s">
        <v>261</v>
      </c>
      <c r="I7519" t="s">
        <v>277</v>
      </c>
      <c r="J7519" t="s">
        <v>196</v>
      </c>
      <c r="K7519" t="s">
        <v>196</v>
      </c>
      <c r="L7519" t="s">
        <v>196</v>
      </c>
      <c r="M7519" t="s">
        <v>196</v>
      </c>
      <c r="N7519" t="s">
        <v>196</v>
      </c>
      <c r="O7519" t="s">
        <v>196</v>
      </c>
      <c r="P7519" t="s">
        <v>196</v>
      </c>
      <c r="Q7519" t="s">
        <v>196</v>
      </c>
      <c r="R7519" t="s">
        <v>196</v>
      </c>
      <c r="S7519" t="s">
        <v>196</v>
      </c>
      <c r="T7519" t="s">
        <v>196</v>
      </c>
      <c r="U7519">
        <v>14.04</v>
      </c>
      <c r="V7519">
        <v>33.024999999999999</v>
      </c>
      <c r="W7519">
        <v>139.13800000000001</v>
      </c>
      <c r="X7519">
        <v>255.846</v>
      </c>
      <c r="Y7519">
        <v>-49.322000000000003</v>
      </c>
      <c r="Z7519">
        <v>4.1689999999999996</v>
      </c>
      <c r="AA7519">
        <v>16.995999999999999</v>
      </c>
      <c r="AB7519">
        <v>14.867000000000001</v>
      </c>
      <c r="AC7519">
        <v>71.896000000000001</v>
      </c>
      <c r="AD7519">
        <v>44.677999999999997</v>
      </c>
      <c r="AE7519">
        <v>0.878</v>
      </c>
      <c r="AF7519">
        <v>28.39</v>
      </c>
      <c r="AG7519">
        <v>13.055</v>
      </c>
      <c r="AH7519">
        <v>9.0649999999999995</v>
      </c>
      <c r="AI7519">
        <v>20.074999999999999</v>
      </c>
      <c r="AJ7519">
        <v>4.7519999999999998</v>
      </c>
      <c r="AK7519">
        <v>8.3330000000000002</v>
      </c>
      <c r="AL7519">
        <v>9.3759999999999994</v>
      </c>
      <c r="AM7519">
        <v>1.3</v>
      </c>
      <c r="AN7519">
        <v>10.3</v>
      </c>
      <c r="AO7519">
        <v>15.2</v>
      </c>
      <c r="AP7519">
        <v>4.3</v>
      </c>
      <c r="AQ7519">
        <v>0.6</v>
      </c>
      <c r="AR7519">
        <v>3.9</v>
      </c>
      <c r="AS7519">
        <v>25.1</v>
      </c>
      <c r="AT7519">
        <v>52.4</v>
      </c>
      <c r="AU7519">
        <v>9.2959999999999994</v>
      </c>
      <c r="AV7519">
        <v>11.24</v>
      </c>
      <c r="AW7519">
        <v>7.7519999999999998</v>
      </c>
      <c r="AX7519">
        <v>6.444</v>
      </c>
      <c r="AY7519">
        <v>4.6749999999999998</v>
      </c>
      <c r="AZ7519">
        <v>4.2460000000000004</v>
      </c>
      <c r="BA7519">
        <v>3.9790000000000001</v>
      </c>
      <c r="BB7519">
        <v>2017</v>
      </c>
    </row>
    <row r="7520" spans="1:54" hidden="1" outlineLevel="2" x14ac:dyDescent="0.25">
      <c r="A7520">
        <v>366</v>
      </c>
      <c r="B7520" t="s">
        <v>583</v>
      </c>
      <c r="C7520" t="s">
        <v>276</v>
      </c>
      <c r="D7520" t="s">
        <v>582</v>
      </c>
      <c r="E7520" t="s">
        <v>275</v>
      </c>
      <c r="G7520" t="s">
        <v>274</v>
      </c>
    </row>
    <row r="7521" spans="1:54" hidden="1" outlineLevel="2" x14ac:dyDescent="0.25">
      <c r="A7521">
        <v>366</v>
      </c>
      <c r="B7521" t="s">
        <v>583</v>
      </c>
      <c r="C7521" t="s">
        <v>273</v>
      </c>
      <c r="D7521" t="s">
        <v>582</v>
      </c>
      <c r="E7521" t="s">
        <v>272</v>
      </c>
      <c r="F7521" t="s">
        <v>271</v>
      </c>
      <c r="G7521" t="s">
        <v>261</v>
      </c>
      <c r="I7521" t="s">
        <v>588</v>
      </c>
      <c r="J7521">
        <v>8.0389999999999997</v>
      </c>
      <c r="K7521">
        <v>3.327</v>
      </c>
      <c r="L7521">
        <v>-4.0090000000000003</v>
      </c>
      <c r="M7521">
        <v>-9.64</v>
      </c>
      <c r="N7521">
        <v>-18.757000000000001</v>
      </c>
      <c r="O7521">
        <v>-16.518000000000001</v>
      </c>
      <c r="P7521">
        <v>-3.8090000000000002</v>
      </c>
      <c r="Q7521">
        <v>-4.2759999999999998</v>
      </c>
      <c r="R7521">
        <v>10.54</v>
      </c>
      <c r="S7521">
        <v>21.861000000000001</v>
      </c>
      <c r="T7521">
        <v>7.3010000000000002</v>
      </c>
      <c r="U7521">
        <v>-1.5029999999999999</v>
      </c>
      <c r="V7521">
        <v>-12.698</v>
      </c>
      <c r="W7521">
        <v>-15.255000000000001</v>
      </c>
      <c r="X7521">
        <v>0.52500000000000002</v>
      </c>
      <c r="Y7521">
        <v>41.381</v>
      </c>
      <c r="Z7521">
        <v>16.808</v>
      </c>
      <c r="AA7521">
        <v>-4.03</v>
      </c>
      <c r="AB7521">
        <v>4.8940000000000001</v>
      </c>
      <c r="AC7521">
        <v>-12.484</v>
      </c>
      <c r="AD7521">
        <v>-2.234</v>
      </c>
      <c r="AE7521">
        <v>-9.5589999999999993</v>
      </c>
      <c r="AF7521">
        <v>7.9160000000000004</v>
      </c>
      <c r="AG7521">
        <v>32.386000000000003</v>
      </c>
      <c r="AH7521">
        <v>44.267000000000003</v>
      </c>
      <c r="AI7521">
        <v>33.970999999999997</v>
      </c>
      <c r="AJ7521">
        <v>-32.24</v>
      </c>
      <c r="AK7521">
        <v>1.157</v>
      </c>
      <c r="AL7521">
        <v>22.466999999999999</v>
      </c>
      <c r="AM7521">
        <v>0.92100000000000004</v>
      </c>
      <c r="AN7521">
        <v>-11.005000000000001</v>
      </c>
      <c r="AO7521">
        <v>22.088999999999999</v>
      </c>
      <c r="AP7521">
        <v>15.343</v>
      </c>
      <c r="AQ7521">
        <v>6.7409999999999997</v>
      </c>
      <c r="AR7521">
        <v>4.5679999999999996</v>
      </c>
      <c r="AS7521">
        <v>11.637</v>
      </c>
      <c r="AT7521">
        <v>-32.597999999999999</v>
      </c>
      <c r="AU7521">
        <v>-0.21099999999999999</v>
      </c>
      <c r="AV7521">
        <v>7.9569999999999999</v>
      </c>
      <c r="AW7521">
        <v>10.081</v>
      </c>
      <c r="AX7521">
        <v>5.9930000000000003</v>
      </c>
      <c r="AY7521">
        <v>5.0359999999999996</v>
      </c>
      <c r="AZ7521">
        <v>6.5810000000000004</v>
      </c>
      <c r="BA7521">
        <v>6.5</v>
      </c>
      <c r="BB7521">
        <v>2016</v>
      </c>
    </row>
    <row r="7522" spans="1:54" hidden="1" outlineLevel="2" x14ac:dyDescent="0.25">
      <c r="A7522">
        <v>366</v>
      </c>
      <c r="B7522" t="s">
        <v>583</v>
      </c>
      <c r="C7522" t="s">
        <v>270</v>
      </c>
      <c r="D7522" t="s">
        <v>582</v>
      </c>
      <c r="E7522" t="s">
        <v>269</v>
      </c>
      <c r="F7522" t="s">
        <v>268</v>
      </c>
      <c r="G7522" t="s">
        <v>261</v>
      </c>
      <c r="I7522" t="s">
        <v>588</v>
      </c>
      <c r="J7522">
        <v>-0.32300000000000001</v>
      </c>
      <c r="K7522">
        <v>13.648</v>
      </c>
      <c r="L7522">
        <v>-6.2240000000000002</v>
      </c>
      <c r="M7522">
        <v>-6.4009999999999998</v>
      </c>
      <c r="N7522">
        <v>-20.251999999999999</v>
      </c>
      <c r="O7522">
        <v>-12.786</v>
      </c>
      <c r="P7522">
        <v>-2.625</v>
      </c>
      <c r="Q7522">
        <v>-0.21099999999999999</v>
      </c>
      <c r="R7522">
        <v>10.571999999999999</v>
      </c>
      <c r="S7522">
        <v>23.37</v>
      </c>
      <c r="T7522">
        <v>7.907</v>
      </c>
      <c r="U7522">
        <v>-3.44</v>
      </c>
      <c r="V7522">
        <v>-17.856000000000002</v>
      </c>
      <c r="W7522">
        <v>-21.748000000000001</v>
      </c>
      <c r="X7522">
        <v>-6.4009999999999998</v>
      </c>
      <c r="Y7522">
        <v>44.345999999999997</v>
      </c>
      <c r="Z7522">
        <v>27.183</v>
      </c>
      <c r="AA7522">
        <v>-10.628</v>
      </c>
      <c r="AB7522">
        <v>5.4320000000000004</v>
      </c>
      <c r="AC7522">
        <v>-11.601000000000001</v>
      </c>
      <c r="AD7522">
        <v>-21.437999999999999</v>
      </c>
      <c r="AE7522">
        <v>6.9269999999999996</v>
      </c>
      <c r="AF7522">
        <v>12.933</v>
      </c>
      <c r="AG7522">
        <v>40.850999999999999</v>
      </c>
      <c r="AH7522">
        <v>50.468000000000004</v>
      </c>
      <c r="AI7522">
        <v>41.24</v>
      </c>
      <c r="AJ7522">
        <v>-32.371000000000002</v>
      </c>
      <c r="AK7522">
        <v>0.69899999999999995</v>
      </c>
      <c r="AL7522">
        <v>23.873000000000001</v>
      </c>
      <c r="AM7522">
        <v>7.9820000000000002</v>
      </c>
      <c r="AN7522">
        <v>-9.5129999999999999</v>
      </c>
      <c r="AO7522">
        <v>8.3949999999999996</v>
      </c>
      <c r="AP7522">
        <v>18.364999999999998</v>
      </c>
      <c r="AQ7522">
        <v>10.727</v>
      </c>
      <c r="AR7522">
        <v>-4.843</v>
      </c>
      <c r="AS7522">
        <v>15.784000000000001</v>
      </c>
      <c r="AT7522">
        <v>-34.993000000000002</v>
      </c>
      <c r="AU7522">
        <v>-1.2490000000000001</v>
      </c>
      <c r="AV7522">
        <v>12.134</v>
      </c>
      <c r="AW7522">
        <v>9.5549999999999997</v>
      </c>
      <c r="AX7522">
        <v>6.0910000000000002</v>
      </c>
      <c r="AY7522">
        <v>6.1150000000000002</v>
      </c>
      <c r="AZ7522">
        <v>6.2880000000000003</v>
      </c>
      <c r="BA7522">
        <v>7.0229999999999997</v>
      </c>
      <c r="BB7522">
        <v>2016</v>
      </c>
    </row>
    <row r="7523" spans="1:54" hidden="1" outlineLevel="2" x14ac:dyDescent="0.25">
      <c r="A7523">
        <v>366</v>
      </c>
      <c r="B7523" t="s">
        <v>583</v>
      </c>
      <c r="C7523" t="s">
        <v>267</v>
      </c>
      <c r="D7523" t="s">
        <v>582</v>
      </c>
      <c r="E7523" t="s">
        <v>266</v>
      </c>
      <c r="F7523" t="s">
        <v>265</v>
      </c>
      <c r="G7523" t="s">
        <v>261</v>
      </c>
      <c r="I7523" t="s">
        <v>588</v>
      </c>
      <c r="J7523">
        <v>6.4690000000000003</v>
      </c>
      <c r="K7523">
        <v>-12.305</v>
      </c>
      <c r="L7523">
        <v>-2.8319999999999999</v>
      </c>
      <c r="M7523">
        <v>-9.6839999999999993</v>
      </c>
      <c r="N7523">
        <v>-7.0570000000000004</v>
      </c>
      <c r="O7523">
        <v>6.5540000000000003</v>
      </c>
      <c r="P7523">
        <v>-1.1719999999999999</v>
      </c>
      <c r="Q7523">
        <v>-3.5859999999999999</v>
      </c>
      <c r="R7523">
        <v>11.298999999999999</v>
      </c>
      <c r="S7523">
        <v>-1.819</v>
      </c>
      <c r="T7523">
        <v>0.61899999999999999</v>
      </c>
      <c r="U7523">
        <v>-22.207000000000001</v>
      </c>
      <c r="V7523">
        <v>18.427</v>
      </c>
      <c r="W7523">
        <v>-2.1669999999999998</v>
      </c>
      <c r="X7523">
        <v>14.313000000000001</v>
      </c>
      <c r="Y7523">
        <v>16.099</v>
      </c>
      <c r="Z7523">
        <v>-18.262</v>
      </c>
      <c r="AA7523">
        <v>9.7629999999999999</v>
      </c>
      <c r="AB7523">
        <v>-16.739000000000001</v>
      </c>
      <c r="AC7523">
        <v>17.353999999999999</v>
      </c>
      <c r="AD7523">
        <v>15.601000000000001</v>
      </c>
      <c r="AE7523">
        <v>-12.051</v>
      </c>
      <c r="AF7523">
        <v>-12.108000000000001</v>
      </c>
      <c r="AG7523">
        <v>38.857999999999997</v>
      </c>
      <c r="AH7523">
        <v>55.828000000000003</v>
      </c>
      <c r="AI7523">
        <v>30.407</v>
      </c>
      <c r="AJ7523">
        <v>-7.8179999999999996</v>
      </c>
      <c r="AK7523">
        <v>-11.342000000000001</v>
      </c>
      <c r="AL7523">
        <v>10.702</v>
      </c>
      <c r="AM7523">
        <v>-7.44</v>
      </c>
      <c r="AN7523">
        <v>9.84</v>
      </c>
      <c r="AO7523">
        <v>-1.4790000000000001</v>
      </c>
      <c r="AP7523">
        <v>-0.19500000000000001</v>
      </c>
      <c r="AQ7523">
        <v>1.266</v>
      </c>
      <c r="AR7523">
        <v>-1.9630000000000001</v>
      </c>
      <c r="AS7523">
        <v>-7.1520000000000001</v>
      </c>
      <c r="AT7523">
        <v>-15.41</v>
      </c>
      <c r="AU7523">
        <v>34.228000000000002</v>
      </c>
      <c r="AV7523">
        <v>1.0369999999999999</v>
      </c>
      <c r="AW7523">
        <v>6.3109999999999999</v>
      </c>
      <c r="AX7523">
        <v>4.3840000000000003</v>
      </c>
      <c r="AY7523">
        <v>4.18</v>
      </c>
      <c r="AZ7523">
        <v>2.8809999999999998</v>
      </c>
      <c r="BA7523">
        <v>2.726</v>
      </c>
      <c r="BB7523">
        <v>2016</v>
      </c>
    </row>
    <row r="7524" spans="1:54" hidden="1" outlineLevel="2" x14ac:dyDescent="0.25">
      <c r="A7524">
        <v>366</v>
      </c>
      <c r="B7524" t="s">
        <v>583</v>
      </c>
      <c r="C7524" t="s">
        <v>264</v>
      </c>
      <c r="D7524" t="s">
        <v>582</v>
      </c>
      <c r="E7524" t="s">
        <v>263</v>
      </c>
      <c r="F7524" t="s">
        <v>262</v>
      </c>
      <c r="G7524" t="s">
        <v>261</v>
      </c>
      <c r="I7524" t="s">
        <v>588</v>
      </c>
      <c r="J7524">
        <v>1.8140000000000001</v>
      </c>
      <c r="K7524">
        <v>-11.768000000000001</v>
      </c>
      <c r="L7524">
        <v>0.89400000000000002</v>
      </c>
      <c r="M7524">
        <v>-7.7510000000000003</v>
      </c>
      <c r="N7524">
        <v>-4.3339999999999996</v>
      </c>
      <c r="O7524">
        <v>10.743</v>
      </c>
      <c r="P7524">
        <v>0.505</v>
      </c>
      <c r="Q7524">
        <v>-9.2080000000000002</v>
      </c>
      <c r="R7524">
        <v>10.321999999999999</v>
      </c>
      <c r="S7524">
        <v>4.1840000000000002</v>
      </c>
      <c r="T7524">
        <v>0.73499999999999999</v>
      </c>
      <c r="U7524">
        <v>-23.651</v>
      </c>
      <c r="V7524">
        <v>18.213000000000001</v>
      </c>
      <c r="W7524">
        <v>-9.7430000000000003</v>
      </c>
      <c r="X7524">
        <v>5.9370000000000003</v>
      </c>
      <c r="Y7524">
        <v>15.802</v>
      </c>
      <c r="Z7524">
        <v>-18.965</v>
      </c>
      <c r="AA7524">
        <v>12.734</v>
      </c>
      <c r="AB7524">
        <v>-15.207000000000001</v>
      </c>
      <c r="AC7524">
        <v>14.933999999999999</v>
      </c>
      <c r="AD7524">
        <v>15.930999999999999</v>
      </c>
      <c r="AE7524">
        <v>-4.9390000000000001</v>
      </c>
      <c r="AF7524">
        <v>-9.5869999999999997</v>
      </c>
      <c r="AG7524">
        <v>36.789000000000001</v>
      </c>
      <c r="AH7524">
        <v>47.948999999999998</v>
      </c>
      <c r="AI7524">
        <v>31.765000000000001</v>
      </c>
      <c r="AJ7524">
        <v>-10.348000000000001</v>
      </c>
      <c r="AK7524">
        <v>-10.222</v>
      </c>
      <c r="AL7524">
        <v>12.935</v>
      </c>
      <c r="AM7524">
        <v>-10.63</v>
      </c>
      <c r="AN7524">
        <v>18.571000000000002</v>
      </c>
      <c r="AO7524">
        <v>2.1800000000000002</v>
      </c>
      <c r="AP7524">
        <v>0.83099999999999996</v>
      </c>
      <c r="AQ7524">
        <v>0.42299999999999999</v>
      </c>
      <c r="AR7524">
        <v>-4.1349999999999998</v>
      </c>
      <c r="AS7524">
        <v>-9.2490000000000006</v>
      </c>
      <c r="AT7524">
        <v>-15.862</v>
      </c>
      <c r="AU7524">
        <v>41.6</v>
      </c>
      <c r="AV7524">
        <v>0.17499999999999999</v>
      </c>
      <c r="AW7524">
        <v>5.2869999999999999</v>
      </c>
      <c r="AX7524">
        <v>3.1120000000000001</v>
      </c>
      <c r="AY7524">
        <v>2.7559999999999998</v>
      </c>
      <c r="AZ7524">
        <v>2.524</v>
      </c>
      <c r="BA7524">
        <v>2.722</v>
      </c>
      <c r="BB7524">
        <v>2016</v>
      </c>
    </row>
    <row r="7525" spans="1:54" hidden="1" outlineLevel="2" x14ac:dyDescent="0.25">
      <c r="A7525">
        <v>366</v>
      </c>
      <c r="B7525" t="s">
        <v>583</v>
      </c>
      <c r="C7525" t="s">
        <v>259</v>
      </c>
      <c r="D7525" t="s">
        <v>582</v>
      </c>
      <c r="E7525" t="s">
        <v>258</v>
      </c>
      <c r="F7525" t="s">
        <v>257</v>
      </c>
      <c r="G7525" t="s">
        <v>256</v>
      </c>
      <c r="I7525" t="s">
        <v>587</v>
      </c>
      <c r="J7525" t="s">
        <v>196</v>
      </c>
      <c r="K7525" t="s">
        <v>196</v>
      </c>
      <c r="L7525" t="s">
        <v>196</v>
      </c>
      <c r="M7525" t="s">
        <v>196</v>
      </c>
      <c r="N7525" t="s">
        <v>196</v>
      </c>
      <c r="O7525" t="s">
        <v>196</v>
      </c>
      <c r="P7525" t="s">
        <v>196</v>
      </c>
      <c r="Q7525" t="s">
        <v>196</v>
      </c>
      <c r="R7525" t="s">
        <v>196</v>
      </c>
      <c r="S7525" t="s">
        <v>196</v>
      </c>
      <c r="T7525" t="s">
        <v>196</v>
      </c>
      <c r="U7525" t="s">
        <v>196</v>
      </c>
      <c r="V7525" t="s">
        <v>196</v>
      </c>
      <c r="W7525" t="s">
        <v>196</v>
      </c>
      <c r="X7525">
        <v>12.372999999999999</v>
      </c>
      <c r="Y7525">
        <v>8.4179999999999993</v>
      </c>
      <c r="Z7525">
        <v>10.936</v>
      </c>
      <c r="AA7525">
        <v>9.8390000000000004</v>
      </c>
      <c r="AB7525">
        <v>10.625999999999999</v>
      </c>
      <c r="AC7525">
        <v>12</v>
      </c>
      <c r="AD7525">
        <v>13.766999999999999</v>
      </c>
      <c r="AE7525">
        <v>13.728999999999999</v>
      </c>
      <c r="AF7525">
        <v>9.6579999999999995</v>
      </c>
      <c r="AG7525">
        <v>6.5490000000000004</v>
      </c>
      <c r="AH7525">
        <v>8.3829999999999991</v>
      </c>
      <c r="AI7525">
        <v>11.084</v>
      </c>
      <c r="AJ7525">
        <v>12.281000000000001</v>
      </c>
      <c r="AK7525">
        <v>10.682</v>
      </c>
      <c r="AL7525">
        <v>9.3610000000000007</v>
      </c>
      <c r="AM7525">
        <v>8.7110000000000003</v>
      </c>
      <c r="AN7525">
        <v>7.2</v>
      </c>
      <c r="AO7525">
        <v>7.5</v>
      </c>
      <c r="AP7525">
        <v>8.1</v>
      </c>
      <c r="AQ7525">
        <v>6.6</v>
      </c>
      <c r="AR7525">
        <v>5.5</v>
      </c>
      <c r="AS7525">
        <v>8.3079999999999998</v>
      </c>
      <c r="AT7525">
        <v>9.593</v>
      </c>
      <c r="AU7525">
        <v>7.6740000000000004</v>
      </c>
      <c r="AV7525">
        <v>7.3250000000000002</v>
      </c>
      <c r="AW7525">
        <v>6.8159999999999998</v>
      </c>
      <c r="AX7525">
        <v>6.1239999999999997</v>
      </c>
      <c r="AY7525">
        <v>5.38</v>
      </c>
      <c r="AZ7525">
        <v>4.609</v>
      </c>
      <c r="BA7525">
        <v>3.859</v>
      </c>
      <c r="BB7525">
        <v>2016</v>
      </c>
    </row>
    <row r="7526" spans="1:54" hidden="1" outlineLevel="2" x14ac:dyDescent="0.25">
      <c r="A7526">
        <v>366</v>
      </c>
      <c r="B7526" t="s">
        <v>583</v>
      </c>
      <c r="C7526" t="s">
        <v>255</v>
      </c>
      <c r="D7526" t="s">
        <v>582</v>
      </c>
      <c r="E7526" t="s">
        <v>254</v>
      </c>
      <c r="F7526" t="s">
        <v>253</v>
      </c>
      <c r="G7526" t="s">
        <v>249</v>
      </c>
      <c r="H7526" t="s">
        <v>248</v>
      </c>
    </row>
    <row r="7527" spans="1:54" hidden="1" outlineLevel="2" x14ac:dyDescent="0.25">
      <c r="A7527">
        <v>366</v>
      </c>
      <c r="B7527" t="s">
        <v>583</v>
      </c>
      <c r="C7527" t="s">
        <v>252</v>
      </c>
      <c r="D7527" t="s">
        <v>582</v>
      </c>
      <c r="E7527" t="s">
        <v>251</v>
      </c>
      <c r="F7527" t="s">
        <v>250</v>
      </c>
      <c r="G7527" t="s">
        <v>249</v>
      </c>
      <c r="H7527" t="s">
        <v>248</v>
      </c>
      <c r="I7527" t="s">
        <v>586</v>
      </c>
      <c r="J7527" t="s">
        <v>196</v>
      </c>
      <c r="K7527" t="s">
        <v>196</v>
      </c>
      <c r="L7527" t="s">
        <v>196</v>
      </c>
      <c r="M7527" t="s">
        <v>196</v>
      </c>
      <c r="N7527" t="s">
        <v>196</v>
      </c>
      <c r="O7527" t="s">
        <v>196</v>
      </c>
      <c r="P7527" t="s">
        <v>196</v>
      </c>
      <c r="Q7527" t="s">
        <v>196</v>
      </c>
      <c r="R7527" t="s">
        <v>196</v>
      </c>
      <c r="S7527" t="s">
        <v>196</v>
      </c>
      <c r="T7527">
        <v>0.40799999999999997</v>
      </c>
      <c r="U7527">
        <v>0.41399999999999998</v>
      </c>
      <c r="V7527">
        <v>0.41899999999999998</v>
      </c>
      <c r="W7527">
        <v>0.42599999999999999</v>
      </c>
      <c r="X7527">
        <v>0.43099999999999999</v>
      </c>
      <c r="Y7527">
        <v>0.437</v>
      </c>
      <c r="Z7527">
        <v>0.442</v>
      </c>
      <c r="AA7527">
        <v>0.44900000000000001</v>
      </c>
      <c r="AB7527">
        <v>0.45400000000000001</v>
      </c>
      <c r="AC7527">
        <v>0.46100000000000002</v>
      </c>
      <c r="AD7527">
        <v>0.46700000000000003</v>
      </c>
      <c r="AE7527">
        <v>0.47399999999999998</v>
      </c>
      <c r="AF7527">
        <v>0.47899999999999998</v>
      </c>
      <c r="AG7527">
        <v>0.48399999999999999</v>
      </c>
      <c r="AH7527">
        <v>0.49299999999999999</v>
      </c>
      <c r="AI7527">
        <v>0.499</v>
      </c>
      <c r="AJ7527">
        <v>0.504</v>
      </c>
      <c r="AK7527">
        <v>0.51</v>
      </c>
      <c r="AL7527">
        <v>0.51700000000000002</v>
      </c>
      <c r="AM7527">
        <v>0.52400000000000002</v>
      </c>
      <c r="AN7527">
        <v>0.53100000000000003</v>
      </c>
      <c r="AO7527">
        <v>0.54</v>
      </c>
      <c r="AP7527">
        <v>0.54200000000000004</v>
      </c>
      <c r="AQ7527">
        <v>0.55000000000000004</v>
      </c>
      <c r="AR7527">
        <v>0.55900000000000005</v>
      </c>
      <c r="AS7527">
        <v>0.56699999999999995</v>
      </c>
      <c r="AT7527">
        <v>0.57499999999999996</v>
      </c>
      <c r="AU7527">
        <v>0.58199999999999996</v>
      </c>
      <c r="AV7527">
        <v>0.59</v>
      </c>
      <c r="AW7527">
        <v>0.59699999999999998</v>
      </c>
      <c r="AX7527">
        <v>0.60399999999999998</v>
      </c>
      <c r="AY7527">
        <v>0.61199999999999999</v>
      </c>
      <c r="AZ7527">
        <v>0.61899999999999999</v>
      </c>
      <c r="BA7527">
        <v>0.626</v>
      </c>
      <c r="BB7527">
        <v>2016</v>
      </c>
    </row>
    <row r="7528" spans="1:54" hidden="1" outlineLevel="2" x14ac:dyDescent="0.25">
      <c r="A7528">
        <v>366</v>
      </c>
      <c r="B7528" t="s">
        <v>583</v>
      </c>
      <c r="C7528" t="s">
        <v>246</v>
      </c>
      <c r="D7528" t="s">
        <v>582</v>
      </c>
      <c r="E7528" t="s">
        <v>244</v>
      </c>
      <c r="F7528" t="s">
        <v>243</v>
      </c>
      <c r="G7528" t="s">
        <v>209</v>
      </c>
      <c r="H7528" t="s">
        <v>205</v>
      </c>
      <c r="I7528" t="s">
        <v>585</v>
      </c>
      <c r="J7528" t="s">
        <v>196</v>
      </c>
      <c r="K7528" t="s">
        <v>196</v>
      </c>
      <c r="L7528" t="s">
        <v>196</v>
      </c>
      <c r="M7528" t="s">
        <v>196</v>
      </c>
      <c r="N7528" t="s">
        <v>196</v>
      </c>
      <c r="O7528" t="s">
        <v>196</v>
      </c>
      <c r="P7528" t="s">
        <v>196</v>
      </c>
      <c r="Q7528" t="s">
        <v>196</v>
      </c>
      <c r="R7528" t="s">
        <v>196</v>
      </c>
      <c r="S7528" t="s">
        <v>196</v>
      </c>
      <c r="T7528">
        <v>1E-3</v>
      </c>
      <c r="U7528">
        <v>1E-3</v>
      </c>
      <c r="V7528">
        <v>2E-3</v>
      </c>
      <c r="W7528">
        <v>3.0000000000000001E-3</v>
      </c>
      <c r="X7528">
        <v>2.1000000000000001E-2</v>
      </c>
      <c r="Y7528">
        <v>9.4E-2</v>
      </c>
      <c r="Z7528">
        <v>0.123</v>
      </c>
      <c r="AA7528">
        <v>0.11</v>
      </c>
      <c r="AB7528">
        <v>0.153</v>
      </c>
      <c r="AC7528">
        <v>0.16</v>
      </c>
      <c r="AD7528">
        <v>0.29799999999999999</v>
      </c>
      <c r="AE7528">
        <v>0.64400000000000002</v>
      </c>
      <c r="AF7528">
        <v>0.65400000000000003</v>
      </c>
      <c r="AG7528">
        <v>0.85699999999999998</v>
      </c>
      <c r="AH7528">
        <v>1.0720000000000001</v>
      </c>
      <c r="AI7528">
        <v>1.23</v>
      </c>
      <c r="AJ7528">
        <v>1.7589999999999999</v>
      </c>
      <c r="AK7528">
        <v>2.3820000000000001</v>
      </c>
      <c r="AL7528">
        <v>2.3769999999999998</v>
      </c>
      <c r="AM7528">
        <v>2.9670000000000001</v>
      </c>
      <c r="AN7528">
        <v>2.68</v>
      </c>
      <c r="AO7528">
        <v>3.6160000000000001</v>
      </c>
      <c r="AP7528">
        <v>4.3440000000000003</v>
      </c>
      <c r="AQ7528">
        <v>4.28</v>
      </c>
      <c r="AR7528">
        <v>4.1680000000000001</v>
      </c>
      <c r="AS7528">
        <v>3.6869999999999998</v>
      </c>
      <c r="AT7528">
        <v>3.581</v>
      </c>
      <c r="AU7528">
        <v>4.55</v>
      </c>
      <c r="AV7528">
        <v>5.6879999999999997</v>
      </c>
      <c r="AW7528">
        <v>6.6239999999999997</v>
      </c>
      <c r="AX7528">
        <v>7.3109999999999999</v>
      </c>
      <c r="AY7528">
        <v>7.9089999999999998</v>
      </c>
      <c r="AZ7528">
        <v>8.5030000000000001</v>
      </c>
      <c r="BA7528">
        <v>9.1910000000000007</v>
      </c>
      <c r="BB7528">
        <v>2016</v>
      </c>
    </row>
    <row r="7529" spans="1:54" hidden="1" outlineLevel="2" x14ac:dyDescent="0.25">
      <c r="A7529">
        <v>366</v>
      </c>
      <c r="B7529" t="s">
        <v>583</v>
      </c>
      <c r="C7529" t="s">
        <v>245</v>
      </c>
      <c r="D7529" t="s">
        <v>582</v>
      </c>
      <c r="E7529" t="s">
        <v>244</v>
      </c>
      <c r="F7529" t="s">
        <v>243</v>
      </c>
      <c r="G7529" t="s">
        <v>198</v>
      </c>
      <c r="I7529" t="s">
        <v>242</v>
      </c>
      <c r="J7529" t="s">
        <v>196</v>
      </c>
      <c r="K7529" t="s">
        <v>196</v>
      </c>
      <c r="L7529" t="s">
        <v>196</v>
      </c>
      <c r="M7529" t="s">
        <v>196</v>
      </c>
      <c r="N7529" t="s">
        <v>196</v>
      </c>
      <c r="O7529" t="s">
        <v>196</v>
      </c>
      <c r="P7529" t="s">
        <v>196</v>
      </c>
      <c r="Q7529" t="s">
        <v>196</v>
      </c>
      <c r="R7529" t="s">
        <v>196</v>
      </c>
      <c r="S7529" t="s">
        <v>196</v>
      </c>
      <c r="T7529">
        <v>21.016999999999999</v>
      </c>
      <c r="U7529">
        <v>18.032</v>
      </c>
      <c r="V7529">
        <v>19.248999999999999</v>
      </c>
      <c r="W7529">
        <v>17.643000000000001</v>
      </c>
      <c r="X7529">
        <v>19.128</v>
      </c>
      <c r="Y7529">
        <v>22.925000000000001</v>
      </c>
      <c r="Z7529">
        <v>26.565999999999999</v>
      </c>
      <c r="AA7529">
        <v>22.257999999999999</v>
      </c>
      <c r="AB7529">
        <v>25.651</v>
      </c>
      <c r="AC7529">
        <v>15.736000000000001</v>
      </c>
      <c r="AD7529">
        <v>17.779</v>
      </c>
      <c r="AE7529">
        <v>27.119</v>
      </c>
      <c r="AF7529">
        <v>20.241</v>
      </c>
      <c r="AG7529">
        <v>20.411999999999999</v>
      </c>
      <c r="AH7529">
        <v>20.998000000000001</v>
      </c>
      <c r="AI7529">
        <v>20.146000000000001</v>
      </c>
      <c r="AJ7529">
        <v>24.414999999999999</v>
      </c>
      <c r="AK7529">
        <v>29.548999999999999</v>
      </c>
      <c r="AL7529">
        <v>24.513000000000002</v>
      </c>
      <c r="AM7529">
        <v>27.893000000000001</v>
      </c>
      <c r="AN7529">
        <v>22.347999999999999</v>
      </c>
      <c r="AO7529">
        <v>25.018999999999998</v>
      </c>
      <c r="AP7529">
        <v>26.431000000000001</v>
      </c>
      <c r="AQ7529">
        <v>25.202999999999999</v>
      </c>
      <c r="AR7529">
        <v>24.099</v>
      </c>
      <c r="AS7529">
        <v>22.36</v>
      </c>
      <c r="AT7529">
        <v>17.539000000000001</v>
      </c>
      <c r="AU7529">
        <v>18.155000000000001</v>
      </c>
      <c r="AV7529">
        <v>19.655999999999999</v>
      </c>
      <c r="AW7529">
        <v>20.266999999999999</v>
      </c>
      <c r="AX7529">
        <v>20.242999999999999</v>
      </c>
      <c r="AY7529">
        <v>20.190999999999999</v>
      </c>
      <c r="AZ7529">
        <v>20.082000000000001</v>
      </c>
      <c r="BA7529">
        <v>20.164999999999999</v>
      </c>
      <c r="BB7529">
        <v>2016</v>
      </c>
    </row>
    <row r="7530" spans="1:54" hidden="1" outlineLevel="2" x14ac:dyDescent="0.25">
      <c r="A7530">
        <v>366</v>
      </c>
      <c r="B7530" t="s">
        <v>583</v>
      </c>
      <c r="C7530" t="s">
        <v>241</v>
      </c>
      <c r="D7530" t="s">
        <v>582</v>
      </c>
      <c r="E7530" t="s">
        <v>239</v>
      </c>
      <c r="F7530" t="s">
        <v>238</v>
      </c>
      <c r="G7530" t="s">
        <v>209</v>
      </c>
      <c r="H7530" t="s">
        <v>205</v>
      </c>
      <c r="I7530" t="s">
        <v>585</v>
      </c>
      <c r="J7530" t="s">
        <v>196</v>
      </c>
      <c r="K7530" t="s">
        <v>196</v>
      </c>
      <c r="L7530" t="s">
        <v>196</v>
      </c>
      <c r="M7530" t="s">
        <v>196</v>
      </c>
      <c r="N7530" t="s">
        <v>196</v>
      </c>
      <c r="O7530" t="s">
        <v>196</v>
      </c>
      <c r="P7530" t="s">
        <v>196</v>
      </c>
      <c r="Q7530" t="s">
        <v>196</v>
      </c>
      <c r="R7530" t="s">
        <v>196</v>
      </c>
      <c r="S7530" t="s">
        <v>196</v>
      </c>
      <c r="T7530">
        <v>1E-3</v>
      </c>
      <c r="U7530">
        <v>2E-3</v>
      </c>
      <c r="V7530">
        <v>2E-3</v>
      </c>
      <c r="W7530">
        <v>4.0000000000000001E-3</v>
      </c>
      <c r="X7530">
        <v>2.3E-2</v>
      </c>
      <c r="Y7530">
        <v>8.8999999999999996E-2</v>
      </c>
      <c r="Z7530">
        <v>0.106</v>
      </c>
      <c r="AA7530">
        <v>0.112</v>
      </c>
      <c r="AB7530">
        <v>0.19400000000000001</v>
      </c>
      <c r="AC7530">
        <v>0.214</v>
      </c>
      <c r="AD7530">
        <v>0.437</v>
      </c>
      <c r="AE7530">
        <v>0.55500000000000005</v>
      </c>
      <c r="AF7530">
        <v>0.76800000000000002</v>
      </c>
      <c r="AG7530">
        <v>0.86199999999999999</v>
      </c>
      <c r="AH7530">
        <v>1.1379999999999999</v>
      </c>
      <c r="AI7530">
        <v>1.294</v>
      </c>
      <c r="AJ7530">
        <v>1.6739999999999999</v>
      </c>
      <c r="AK7530">
        <v>1.923</v>
      </c>
      <c r="AL7530">
        <v>2.2210000000000001</v>
      </c>
      <c r="AM7530">
        <v>3.1890000000000001</v>
      </c>
      <c r="AN7530">
        <v>2.9860000000000002</v>
      </c>
      <c r="AO7530">
        <v>3.9</v>
      </c>
      <c r="AP7530">
        <v>5.0679999999999996</v>
      </c>
      <c r="AQ7530">
        <v>5.4649999999999999</v>
      </c>
      <c r="AR7530">
        <v>5.6539999999999999</v>
      </c>
      <c r="AS7530">
        <v>5.2309999999999999</v>
      </c>
      <c r="AT7530">
        <v>5.181</v>
      </c>
      <c r="AU7530">
        <v>6.4329999999999998</v>
      </c>
      <c r="AV7530">
        <v>7.1369999999999996</v>
      </c>
      <c r="AW7530">
        <v>7.9420000000000002</v>
      </c>
      <c r="AX7530">
        <v>8.8330000000000002</v>
      </c>
      <c r="AY7530">
        <v>9.4860000000000007</v>
      </c>
      <c r="AZ7530">
        <v>10.157999999999999</v>
      </c>
      <c r="BA7530">
        <v>10.891</v>
      </c>
      <c r="BB7530">
        <v>2016</v>
      </c>
    </row>
    <row r="7531" spans="1:54" hidden="1" outlineLevel="2" x14ac:dyDescent="0.25">
      <c r="A7531">
        <v>366</v>
      </c>
      <c r="B7531" t="s">
        <v>583</v>
      </c>
      <c r="C7531" t="s">
        <v>240</v>
      </c>
      <c r="D7531" t="s">
        <v>582</v>
      </c>
      <c r="E7531" t="s">
        <v>239</v>
      </c>
      <c r="F7531" t="s">
        <v>238</v>
      </c>
      <c r="G7531" t="s">
        <v>198</v>
      </c>
      <c r="I7531" t="s">
        <v>237</v>
      </c>
      <c r="J7531" t="s">
        <v>196</v>
      </c>
      <c r="K7531" t="s">
        <v>196</v>
      </c>
      <c r="L7531" t="s">
        <v>196</v>
      </c>
      <c r="M7531" t="s">
        <v>196</v>
      </c>
      <c r="N7531" t="s">
        <v>196</v>
      </c>
      <c r="O7531" t="s">
        <v>196</v>
      </c>
      <c r="P7531" t="s">
        <v>196</v>
      </c>
      <c r="Q7531" t="s">
        <v>196</v>
      </c>
      <c r="R7531" t="s">
        <v>196</v>
      </c>
      <c r="S7531" t="s">
        <v>196</v>
      </c>
      <c r="T7531">
        <v>24.276</v>
      </c>
      <c r="U7531">
        <v>28.527000000000001</v>
      </c>
      <c r="V7531">
        <v>26.157</v>
      </c>
      <c r="W7531">
        <v>22.649000000000001</v>
      </c>
      <c r="X7531">
        <v>21.155999999999999</v>
      </c>
      <c r="Y7531">
        <v>21.677</v>
      </c>
      <c r="Z7531">
        <v>22.904</v>
      </c>
      <c r="AA7531">
        <v>22.603999999999999</v>
      </c>
      <c r="AB7531">
        <v>32.491999999999997</v>
      </c>
      <c r="AC7531">
        <v>21.001000000000001</v>
      </c>
      <c r="AD7531">
        <v>26.085999999999999</v>
      </c>
      <c r="AE7531">
        <v>23.382999999999999</v>
      </c>
      <c r="AF7531">
        <v>23.77</v>
      </c>
      <c r="AG7531">
        <v>20.533999999999999</v>
      </c>
      <c r="AH7531">
        <v>22.286000000000001</v>
      </c>
      <c r="AI7531">
        <v>21.184999999999999</v>
      </c>
      <c r="AJ7531">
        <v>23.231999999999999</v>
      </c>
      <c r="AK7531">
        <v>23.861999999999998</v>
      </c>
      <c r="AL7531">
        <v>22.902000000000001</v>
      </c>
      <c r="AM7531">
        <v>29.98</v>
      </c>
      <c r="AN7531">
        <v>24.896999999999998</v>
      </c>
      <c r="AO7531">
        <v>26.988</v>
      </c>
      <c r="AP7531">
        <v>30.838000000000001</v>
      </c>
      <c r="AQ7531">
        <v>32.182000000000002</v>
      </c>
      <c r="AR7531">
        <v>32.694000000000003</v>
      </c>
      <c r="AS7531">
        <v>31.724</v>
      </c>
      <c r="AT7531">
        <v>25.373000000000001</v>
      </c>
      <c r="AU7531">
        <v>25.667999999999999</v>
      </c>
      <c r="AV7531">
        <v>24.663</v>
      </c>
      <c r="AW7531">
        <v>24.300999999999998</v>
      </c>
      <c r="AX7531">
        <v>24.457999999999998</v>
      </c>
      <c r="AY7531">
        <v>24.216999999999999</v>
      </c>
      <c r="AZ7531">
        <v>23.991</v>
      </c>
      <c r="BA7531">
        <v>23.893999999999998</v>
      </c>
      <c r="BB7531">
        <v>2016</v>
      </c>
    </row>
    <row r="7532" spans="1:54" hidden="1" outlineLevel="2" x14ac:dyDescent="0.25">
      <c r="A7532">
        <v>366</v>
      </c>
      <c r="B7532" t="s">
        <v>583</v>
      </c>
      <c r="C7532" t="s">
        <v>236</v>
      </c>
      <c r="D7532" t="s">
        <v>582</v>
      </c>
      <c r="E7532" t="s">
        <v>234</v>
      </c>
      <c r="F7532" t="s">
        <v>233</v>
      </c>
      <c r="G7532" t="s">
        <v>209</v>
      </c>
      <c r="H7532" t="s">
        <v>205</v>
      </c>
      <c r="I7532" t="s">
        <v>585</v>
      </c>
      <c r="J7532" t="s">
        <v>196</v>
      </c>
      <c r="K7532" t="s">
        <v>196</v>
      </c>
      <c r="L7532" t="s">
        <v>196</v>
      </c>
      <c r="M7532" t="s">
        <v>196</v>
      </c>
      <c r="N7532" t="s">
        <v>196</v>
      </c>
      <c r="O7532" t="s">
        <v>196</v>
      </c>
      <c r="P7532" t="s">
        <v>196</v>
      </c>
      <c r="Q7532" t="s">
        <v>196</v>
      </c>
      <c r="R7532" t="s">
        <v>196</v>
      </c>
      <c r="S7532" t="s">
        <v>196</v>
      </c>
      <c r="T7532" t="s">
        <v>352</v>
      </c>
      <c r="U7532">
        <v>-1E-3</v>
      </c>
      <c r="V7532">
        <v>-1E-3</v>
      </c>
      <c r="W7532">
        <v>-1E-3</v>
      </c>
      <c r="X7532">
        <v>-2E-3</v>
      </c>
      <c r="Y7532">
        <v>5.0000000000000001E-3</v>
      </c>
      <c r="Z7532">
        <v>1.7000000000000001E-2</v>
      </c>
      <c r="AA7532">
        <v>-2E-3</v>
      </c>
      <c r="AB7532">
        <v>-4.1000000000000002E-2</v>
      </c>
      <c r="AC7532">
        <v>-5.3999999999999999E-2</v>
      </c>
      <c r="AD7532">
        <v>-0.13900000000000001</v>
      </c>
      <c r="AE7532">
        <v>8.8999999999999996E-2</v>
      </c>
      <c r="AF7532">
        <v>-0.114</v>
      </c>
      <c r="AG7532">
        <v>-5.0000000000000001E-3</v>
      </c>
      <c r="AH7532">
        <v>-6.6000000000000003E-2</v>
      </c>
      <c r="AI7532">
        <v>-6.3E-2</v>
      </c>
      <c r="AJ7532">
        <v>8.5000000000000006E-2</v>
      </c>
      <c r="AK7532">
        <v>0.45800000000000002</v>
      </c>
      <c r="AL7532">
        <v>0.156</v>
      </c>
      <c r="AM7532">
        <v>-0.222</v>
      </c>
      <c r="AN7532">
        <v>-0.30599999999999999</v>
      </c>
      <c r="AO7532">
        <v>-0.28499999999999998</v>
      </c>
      <c r="AP7532">
        <v>-0.72399999999999998</v>
      </c>
      <c r="AQ7532">
        <v>-1.1850000000000001</v>
      </c>
      <c r="AR7532">
        <v>-1.486</v>
      </c>
      <c r="AS7532">
        <v>-1.544</v>
      </c>
      <c r="AT7532">
        <v>-1.6</v>
      </c>
      <c r="AU7532">
        <v>-1.883</v>
      </c>
      <c r="AV7532">
        <v>-1.4490000000000001</v>
      </c>
      <c r="AW7532">
        <v>-1.319</v>
      </c>
      <c r="AX7532">
        <v>-1.522</v>
      </c>
      <c r="AY7532">
        <v>-1.577</v>
      </c>
      <c r="AZ7532">
        <v>-1.655</v>
      </c>
      <c r="BA7532">
        <v>-1.7</v>
      </c>
      <c r="BB7532">
        <v>2016</v>
      </c>
    </row>
    <row r="7533" spans="1:54" hidden="1" outlineLevel="2" x14ac:dyDescent="0.25">
      <c r="A7533">
        <v>366</v>
      </c>
      <c r="B7533" t="s">
        <v>583</v>
      </c>
      <c r="C7533" t="s">
        <v>235</v>
      </c>
      <c r="D7533" t="s">
        <v>582</v>
      </c>
      <c r="E7533" t="s">
        <v>234</v>
      </c>
      <c r="F7533" t="s">
        <v>233</v>
      </c>
      <c r="G7533" t="s">
        <v>198</v>
      </c>
      <c r="I7533" t="s">
        <v>232</v>
      </c>
      <c r="J7533" t="s">
        <v>196</v>
      </c>
      <c r="K7533" t="s">
        <v>196</v>
      </c>
      <c r="L7533" t="s">
        <v>196</v>
      </c>
      <c r="M7533" t="s">
        <v>196</v>
      </c>
      <c r="N7533" t="s">
        <v>196</v>
      </c>
      <c r="O7533" t="s">
        <v>196</v>
      </c>
      <c r="P7533" t="s">
        <v>196</v>
      </c>
      <c r="Q7533" t="s">
        <v>196</v>
      </c>
      <c r="R7533" t="s">
        <v>196</v>
      </c>
      <c r="S7533" t="s">
        <v>196</v>
      </c>
      <c r="T7533">
        <v>-3.2589999999999999</v>
      </c>
      <c r="U7533">
        <v>-10.494999999999999</v>
      </c>
      <c r="V7533">
        <v>-6.9089999999999998</v>
      </c>
      <c r="W7533">
        <v>-5.0060000000000002</v>
      </c>
      <c r="X7533">
        <v>-2.028</v>
      </c>
      <c r="Y7533">
        <v>1.248</v>
      </c>
      <c r="Z7533">
        <v>3.6619999999999999</v>
      </c>
      <c r="AA7533">
        <v>-0.34499999999999997</v>
      </c>
      <c r="AB7533">
        <v>-6.8419999999999996</v>
      </c>
      <c r="AC7533">
        <v>-5.266</v>
      </c>
      <c r="AD7533">
        <v>-8.3070000000000004</v>
      </c>
      <c r="AE7533">
        <v>3.7370000000000001</v>
      </c>
      <c r="AF7533">
        <v>-3.5289999999999999</v>
      </c>
      <c r="AG7533">
        <v>-0.122</v>
      </c>
      <c r="AH7533">
        <v>-1.2869999999999999</v>
      </c>
      <c r="AI7533">
        <v>-1.038</v>
      </c>
      <c r="AJ7533">
        <v>1.1819999999999999</v>
      </c>
      <c r="AK7533">
        <v>5.6870000000000003</v>
      </c>
      <c r="AL7533">
        <v>1.611</v>
      </c>
      <c r="AM7533">
        <v>-2.0880000000000001</v>
      </c>
      <c r="AN7533">
        <v>-2.5499999999999998</v>
      </c>
      <c r="AO7533">
        <v>-1.9690000000000001</v>
      </c>
      <c r="AP7533">
        <v>-4.407</v>
      </c>
      <c r="AQ7533">
        <v>-6.9790000000000001</v>
      </c>
      <c r="AR7533">
        <v>-8.5950000000000006</v>
      </c>
      <c r="AS7533">
        <v>-9.3640000000000008</v>
      </c>
      <c r="AT7533">
        <v>-7.8339999999999996</v>
      </c>
      <c r="AU7533">
        <v>-7.5119999999999996</v>
      </c>
      <c r="AV7533">
        <v>-5.0069999999999997</v>
      </c>
      <c r="AW7533">
        <v>-4.0350000000000001</v>
      </c>
      <c r="AX7533">
        <v>-4.2149999999999999</v>
      </c>
      <c r="AY7533">
        <v>-4.0270000000000001</v>
      </c>
      <c r="AZ7533">
        <v>-3.9089999999999998</v>
      </c>
      <c r="BA7533">
        <v>-3.73</v>
      </c>
      <c r="BB7533">
        <v>2016</v>
      </c>
    </row>
    <row r="7534" spans="1:54" hidden="1" outlineLevel="2" x14ac:dyDescent="0.25">
      <c r="A7534">
        <v>366</v>
      </c>
      <c r="B7534" t="s">
        <v>583</v>
      </c>
      <c r="C7534" t="s">
        <v>231</v>
      </c>
      <c r="D7534" t="s">
        <v>582</v>
      </c>
      <c r="E7534" t="s">
        <v>229</v>
      </c>
      <c r="F7534" t="s">
        <v>228</v>
      </c>
      <c r="G7534" t="s">
        <v>209</v>
      </c>
      <c r="H7534" t="s">
        <v>205</v>
      </c>
      <c r="I7534" t="s">
        <v>585</v>
      </c>
      <c r="J7534" t="s">
        <v>196</v>
      </c>
      <c r="K7534" t="s">
        <v>196</v>
      </c>
      <c r="L7534" t="s">
        <v>196</v>
      </c>
      <c r="M7534" t="s">
        <v>196</v>
      </c>
      <c r="N7534" t="s">
        <v>196</v>
      </c>
      <c r="O7534" t="s">
        <v>196</v>
      </c>
      <c r="P7534" t="s">
        <v>196</v>
      </c>
      <c r="Q7534" t="s">
        <v>196</v>
      </c>
      <c r="R7534" t="s">
        <v>196</v>
      </c>
      <c r="S7534" t="s">
        <v>196</v>
      </c>
      <c r="T7534" t="s">
        <v>196</v>
      </c>
      <c r="U7534" t="s">
        <v>196</v>
      </c>
      <c r="V7534" t="s">
        <v>196</v>
      </c>
      <c r="W7534" t="s">
        <v>196</v>
      </c>
      <c r="X7534" t="s">
        <v>196</v>
      </c>
      <c r="Y7534" t="s">
        <v>196</v>
      </c>
      <c r="Z7534" t="s">
        <v>196</v>
      </c>
      <c r="AA7534" t="s">
        <v>196</v>
      </c>
      <c r="AB7534" t="s">
        <v>196</v>
      </c>
      <c r="AC7534" t="s">
        <v>196</v>
      </c>
      <c r="AD7534" t="s">
        <v>196</v>
      </c>
      <c r="AE7534" t="s">
        <v>196</v>
      </c>
      <c r="AF7534">
        <v>-0.182</v>
      </c>
      <c r="AG7534">
        <v>4.9000000000000002E-2</v>
      </c>
      <c r="AH7534">
        <v>-6.3E-2</v>
      </c>
      <c r="AI7534">
        <v>-0.21199999999999999</v>
      </c>
      <c r="AJ7534">
        <v>-1.2E-2</v>
      </c>
      <c r="AK7534">
        <v>0.33700000000000002</v>
      </c>
      <c r="AL7534">
        <v>0.14499999999999999</v>
      </c>
      <c r="AM7534">
        <v>8.5000000000000006E-2</v>
      </c>
      <c r="AN7534">
        <v>-0.28399999999999997</v>
      </c>
      <c r="AO7534">
        <v>2E-3</v>
      </c>
      <c r="AP7534">
        <v>-0.79700000000000004</v>
      </c>
      <c r="AQ7534">
        <v>-1.1020000000000001</v>
      </c>
      <c r="AR7534">
        <v>-1.446</v>
      </c>
      <c r="AS7534">
        <v>-1.4630000000000001</v>
      </c>
      <c r="AT7534">
        <v>-1.1319999999999999</v>
      </c>
      <c r="AU7534">
        <v>-1.714</v>
      </c>
      <c r="AV7534">
        <v>-1.248</v>
      </c>
      <c r="AW7534">
        <v>-1.1180000000000001</v>
      </c>
      <c r="AX7534">
        <v>-1.365</v>
      </c>
      <c r="AY7534">
        <v>-1.472</v>
      </c>
      <c r="AZ7534">
        <v>-1.601</v>
      </c>
      <c r="BA7534">
        <v>-1.7110000000000001</v>
      </c>
      <c r="BB7534">
        <v>2016</v>
      </c>
    </row>
    <row r="7535" spans="1:54" hidden="1" outlineLevel="2" x14ac:dyDescent="0.25">
      <c r="A7535">
        <v>366</v>
      </c>
      <c r="B7535" t="s">
        <v>583</v>
      </c>
      <c r="C7535" t="s">
        <v>230</v>
      </c>
      <c r="D7535" t="s">
        <v>582</v>
      </c>
      <c r="E7535" t="s">
        <v>229</v>
      </c>
      <c r="F7535" t="s">
        <v>228</v>
      </c>
      <c r="G7535" t="s">
        <v>227</v>
      </c>
      <c r="I7535" t="s">
        <v>398</v>
      </c>
      <c r="J7535" t="s">
        <v>196</v>
      </c>
      <c r="K7535" t="s">
        <v>196</v>
      </c>
      <c r="L7535" t="s">
        <v>196</v>
      </c>
      <c r="M7535" t="s">
        <v>196</v>
      </c>
      <c r="N7535" t="s">
        <v>196</v>
      </c>
      <c r="O7535" t="s">
        <v>196</v>
      </c>
      <c r="P7535" t="s">
        <v>196</v>
      </c>
      <c r="Q7535" t="s">
        <v>196</v>
      </c>
      <c r="R7535" t="s">
        <v>196</v>
      </c>
      <c r="S7535" t="s">
        <v>196</v>
      </c>
      <c r="T7535" t="s">
        <v>196</v>
      </c>
      <c r="U7535" t="s">
        <v>196</v>
      </c>
      <c r="V7535" t="s">
        <v>196</v>
      </c>
      <c r="W7535" t="s">
        <v>196</v>
      </c>
      <c r="X7535" t="s">
        <v>196</v>
      </c>
      <c r="Y7535" t="s">
        <v>196</v>
      </c>
      <c r="Z7535" t="s">
        <v>196</v>
      </c>
      <c r="AA7535" t="s">
        <v>196</v>
      </c>
      <c r="AB7535" t="s">
        <v>196</v>
      </c>
      <c r="AC7535" t="s">
        <v>196</v>
      </c>
      <c r="AD7535" t="s">
        <v>196</v>
      </c>
      <c r="AE7535" t="s">
        <v>196</v>
      </c>
      <c r="AF7535">
        <v>-5.3810000000000002</v>
      </c>
      <c r="AG7535">
        <v>1.129</v>
      </c>
      <c r="AH7535">
        <v>-1.228</v>
      </c>
      <c r="AI7535">
        <v>-3.4319999999999999</v>
      </c>
      <c r="AJ7535">
        <v>-0.17</v>
      </c>
      <c r="AK7535">
        <v>4.2</v>
      </c>
      <c r="AL7535">
        <v>1.508</v>
      </c>
      <c r="AM7535">
        <v>0.80200000000000005</v>
      </c>
      <c r="AN7535">
        <v>-2.411</v>
      </c>
      <c r="AO7535">
        <v>1.4999999999999999E-2</v>
      </c>
      <c r="AP7535">
        <v>-5.12</v>
      </c>
      <c r="AQ7535">
        <v>-6.9290000000000003</v>
      </c>
      <c r="AR7535">
        <v>-8.8369999999999997</v>
      </c>
      <c r="AS7535">
        <v>-9.0449999999999999</v>
      </c>
      <c r="AT7535">
        <v>-5.3310000000000004</v>
      </c>
      <c r="AU7535">
        <v>-6.53</v>
      </c>
      <c r="AV7535">
        <v>-4.1360000000000001</v>
      </c>
      <c r="AW7535">
        <v>-3.3079999999999998</v>
      </c>
      <c r="AX7535">
        <v>-3.7040000000000002</v>
      </c>
      <c r="AY7535">
        <v>-3.7229999999999999</v>
      </c>
      <c r="AZ7535">
        <v>-3.7829999999999999</v>
      </c>
      <c r="BA7535">
        <v>-3.802</v>
      </c>
      <c r="BB7535">
        <v>2016</v>
      </c>
    </row>
    <row r="7536" spans="1:54" hidden="1" outlineLevel="2" x14ac:dyDescent="0.25">
      <c r="A7536">
        <v>366</v>
      </c>
      <c r="B7536" t="s">
        <v>583</v>
      </c>
      <c r="C7536" t="s">
        <v>226</v>
      </c>
      <c r="D7536" t="s">
        <v>582</v>
      </c>
      <c r="E7536" t="s">
        <v>224</v>
      </c>
      <c r="F7536" t="s">
        <v>223</v>
      </c>
      <c r="G7536" t="s">
        <v>209</v>
      </c>
      <c r="H7536" t="s">
        <v>205</v>
      </c>
      <c r="I7536" t="s">
        <v>585</v>
      </c>
      <c r="J7536" t="s">
        <v>196</v>
      </c>
      <c r="K7536" t="s">
        <v>196</v>
      </c>
      <c r="L7536" t="s">
        <v>196</v>
      </c>
      <c r="M7536" t="s">
        <v>196</v>
      </c>
      <c r="N7536" t="s">
        <v>196</v>
      </c>
      <c r="O7536" t="s">
        <v>196</v>
      </c>
      <c r="P7536" t="s">
        <v>196</v>
      </c>
      <c r="Q7536" t="s">
        <v>196</v>
      </c>
      <c r="R7536" t="s">
        <v>196</v>
      </c>
      <c r="S7536" t="s">
        <v>196</v>
      </c>
      <c r="T7536" t="s">
        <v>352</v>
      </c>
      <c r="U7536" t="s">
        <v>352</v>
      </c>
      <c r="V7536" t="s">
        <v>352</v>
      </c>
      <c r="W7536">
        <v>-1E-3</v>
      </c>
      <c r="X7536">
        <v>-1E-3</v>
      </c>
      <c r="Y7536">
        <v>7.0000000000000001E-3</v>
      </c>
      <c r="Z7536">
        <v>1.9E-2</v>
      </c>
      <c r="AA7536">
        <v>-2E-3</v>
      </c>
      <c r="AB7536">
        <v>-4.1000000000000002E-2</v>
      </c>
      <c r="AC7536">
        <v>-5.3999999999999999E-2</v>
      </c>
      <c r="AD7536">
        <v>-0.13800000000000001</v>
      </c>
      <c r="AE7536">
        <v>0.10100000000000001</v>
      </c>
      <c r="AF7536">
        <v>-8.8999999999999996E-2</v>
      </c>
      <c r="AG7536">
        <v>6.2E-2</v>
      </c>
      <c r="AH7536">
        <v>-2.5000000000000001E-2</v>
      </c>
      <c r="AI7536">
        <v>5.3999999999999999E-2</v>
      </c>
      <c r="AJ7536">
        <v>0.19400000000000001</v>
      </c>
      <c r="AK7536">
        <v>0.55600000000000005</v>
      </c>
      <c r="AL7536">
        <v>0.218</v>
      </c>
      <c r="AM7536">
        <v>-8.8999999999999996E-2</v>
      </c>
      <c r="AN7536">
        <v>-0.20200000000000001</v>
      </c>
      <c r="AO7536">
        <v>-0.14499999999999999</v>
      </c>
      <c r="AP7536">
        <v>-0.56499999999999995</v>
      </c>
      <c r="AQ7536">
        <v>-0.95899999999999996</v>
      </c>
      <c r="AR7536">
        <v>-1.3340000000000001</v>
      </c>
      <c r="AS7536">
        <v>-1.296</v>
      </c>
      <c r="AT7536">
        <v>-1.232</v>
      </c>
      <c r="AU7536">
        <v>-1.2490000000000001</v>
      </c>
      <c r="AV7536">
        <v>-0.79100000000000004</v>
      </c>
      <c r="AW7536">
        <v>-0.50600000000000001</v>
      </c>
      <c r="AX7536">
        <v>-0.57599999999999996</v>
      </c>
      <c r="AY7536">
        <v>-0.56699999999999995</v>
      </c>
      <c r="AZ7536">
        <v>-0.55300000000000005</v>
      </c>
      <c r="BA7536">
        <v>-0.45600000000000002</v>
      </c>
      <c r="BB7536">
        <v>2016</v>
      </c>
    </row>
    <row r="7537" spans="1:54" hidden="1" outlineLevel="2" x14ac:dyDescent="0.25">
      <c r="A7537">
        <v>366</v>
      </c>
      <c r="B7537" t="s">
        <v>583</v>
      </c>
      <c r="C7537" t="s">
        <v>225</v>
      </c>
      <c r="D7537" t="s">
        <v>582</v>
      </c>
      <c r="E7537" t="s">
        <v>224</v>
      </c>
      <c r="F7537" t="s">
        <v>223</v>
      </c>
      <c r="G7537" t="s">
        <v>198</v>
      </c>
      <c r="I7537" t="s">
        <v>222</v>
      </c>
      <c r="J7537" t="s">
        <v>196</v>
      </c>
      <c r="K7537" t="s">
        <v>196</v>
      </c>
      <c r="L7537" t="s">
        <v>196</v>
      </c>
      <c r="M7537" t="s">
        <v>196</v>
      </c>
      <c r="N7537" t="s">
        <v>196</v>
      </c>
      <c r="O7537" t="s">
        <v>196</v>
      </c>
      <c r="P7537" t="s">
        <v>196</v>
      </c>
      <c r="Q7537" t="s">
        <v>196</v>
      </c>
      <c r="R7537" t="s">
        <v>196</v>
      </c>
      <c r="S7537" t="s">
        <v>196</v>
      </c>
      <c r="T7537">
        <v>-0.57099999999999995</v>
      </c>
      <c r="U7537">
        <v>-7.6139999999999999</v>
      </c>
      <c r="V7537">
        <v>-4.4119999999999999</v>
      </c>
      <c r="W7537">
        <v>-2.9039999999999999</v>
      </c>
      <c r="X7537">
        <v>-0.81599999999999995</v>
      </c>
      <c r="Y7537">
        <v>1.6879999999999999</v>
      </c>
      <c r="Z7537">
        <v>4.1849999999999996</v>
      </c>
      <c r="AA7537">
        <v>-0.318</v>
      </c>
      <c r="AB7537">
        <v>-6.8410000000000002</v>
      </c>
      <c r="AC7537">
        <v>-5.2649999999999997</v>
      </c>
      <c r="AD7537">
        <v>-8.2189999999999994</v>
      </c>
      <c r="AE7537">
        <v>4.2640000000000002</v>
      </c>
      <c r="AF7537">
        <v>-2.7559999999999998</v>
      </c>
      <c r="AG7537">
        <v>1.476</v>
      </c>
      <c r="AH7537">
        <v>-0.48399999999999999</v>
      </c>
      <c r="AI7537">
        <v>0.879</v>
      </c>
      <c r="AJ7537">
        <v>2.6869999999999998</v>
      </c>
      <c r="AK7537">
        <v>6.8929999999999998</v>
      </c>
      <c r="AL7537">
        <v>2.246</v>
      </c>
      <c r="AM7537">
        <v>-0.83499999999999996</v>
      </c>
      <c r="AN7537">
        <v>-1.6850000000000001</v>
      </c>
      <c r="AO7537">
        <v>-1.002</v>
      </c>
      <c r="AP7537">
        <v>-3.4390000000000001</v>
      </c>
      <c r="AQ7537">
        <v>-5.65</v>
      </c>
      <c r="AR7537">
        <v>-7.7110000000000003</v>
      </c>
      <c r="AS7537">
        <v>-7.8559999999999999</v>
      </c>
      <c r="AT7537">
        <v>-6.032</v>
      </c>
      <c r="AU7537">
        <v>-4.9850000000000003</v>
      </c>
      <c r="AV7537">
        <v>-2.7330000000000001</v>
      </c>
      <c r="AW7537">
        <v>-1.5469999999999999</v>
      </c>
      <c r="AX7537">
        <v>-1.5960000000000001</v>
      </c>
      <c r="AY7537">
        <v>-1.4470000000000001</v>
      </c>
      <c r="AZ7537">
        <v>-1.306</v>
      </c>
      <c r="BA7537">
        <v>-1.0009999999999999</v>
      </c>
      <c r="BB7537">
        <v>2016</v>
      </c>
    </row>
    <row r="7538" spans="1:54" hidden="1" outlineLevel="2" x14ac:dyDescent="0.25">
      <c r="A7538">
        <v>366</v>
      </c>
      <c r="B7538" t="s">
        <v>583</v>
      </c>
      <c r="C7538" t="s">
        <v>221</v>
      </c>
      <c r="D7538" t="s">
        <v>582</v>
      </c>
      <c r="E7538" t="s">
        <v>219</v>
      </c>
      <c r="F7538" t="s">
        <v>218</v>
      </c>
      <c r="G7538" t="s">
        <v>209</v>
      </c>
      <c r="H7538" t="s">
        <v>205</v>
      </c>
    </row>
    <row r="7539" spans="1:54" hidden="1" outlineLevel="2" x14ac:dyDescent="0.25">
      <c r="A7539">
        <v>366</v>
      </c>
      <c r="B7539" t="s">
        <v>583</v>
      </c>
      <c r="C7539" t="s">
        <v>220</v>
      </c>
      <c r="D7539" t="s">
        <v>582</v>
      </c>
      <c r="E7539" t="s">
        <v>219</v>
      </c>
      <c r="F7539" t="s">
        <v>218</v>
      </c>
      <c r="G7539" t="s">
        <v>198</v>
      </c>
    </row>
    <row r="7540" spans="1:54" hidden="1" outlineLevel="2" x14ac:dyDescent="0.25">
      <c r="A7540">
        <v>366</v>
      </c>
      <c r="B7540" t="s">
        <v>583</v>
      </c>
      <c r="C7540" t="s">
        <v>217</v>
      </c>
      <c r="D7540" t="s">
        <v>582</v>
      </c>
      <c r="E7540" t="s">
        <v>215</v>
      </c>
      <c r="F7540" t="s">
        <v>214</v>
      </c>
      <c r="G7540" t="s">
        <v>209</v>
      </c>
      <c r="H7540" t="s">
        <v>205</v>
      </c>
      <c r="I7540" t="s">
        <v>585</v>
      </c>
      <c r="J7540" t="s">
        <v>196</v>
      </c>
      <c r="K7540" t="s">
        <v>196</v>
      </c>
      <c r="L7540" t="s">
        <v>196</v>
      </c>
      <c r="M7540" t="s">
        <v>196</v>
      </c>
      <c r="N7540" t="s">
        <v>196</v>
      </c>
      <c r="O7540" t="s">
        <v>196</v>
      </c>
      <c r="P7540" t="s">
        <v>196</v>
      </c>
      <c r="Q7540" t="s">
        <v>196</v>
      </c>
      <c r="R7540" t="s">
        <v>196</v>
      </c>
      <c r="S7540" t="s">
        <v>196</v>
      </c>
      <c r="T7540">
        <v>4.0000000000000001E-3</v>
      </c>
      <c r="U7540">
        <v>5.0000000000000001E-3</v>
      </c>
      <c r="V7540">
        <v>6.0000000000000001E-3</v>
      </c>
      <c r="W7540">
        <v>1.0999999999999999E-2</v>
      </c>
      <c r="X7540">
        <v>3.5000000000000003E-2</v>
      </c>
      <c r="Y7540">
        <v>7.0999999999999994E-2</v>
      </c>
      <c r="Z7540">
        <v>5.8000000000000003E-2</v>
      </c>
      <c r="AA7540">
        <v>8.8999999999999996E-2</v>
      </c>
      <c r="AB7540">
        <v>0.13800000000000001</v>
      </c>
      <c r="AC7540">
        <v>0.35199999999999998</v>
      </c>
      <c r="AD7540">
        <v>0.64100000000000001</v>
      </c>
      <c r="AE7540">
        <v>0.94599999999999995</v>
      </c>
      <c r="AF7540">
        <v>1.2310000000000001</v>
      </c>
      <c r="AG7540">
        <v>1.407</v>
      </c>
      <c r="AH7540">
        <v>1.6120000000000001</v>
      </c>
      <c r="AI7540">
        <v>1.764</v>
      </c>
      <c r="AJ7540">
        <v>1.726</v>
      </c>
      <c r="AK7540">
        <v>1.405</v>
      </c>
      <c r="AL7540">
        <v>1.516</v>
      </c>
      <c r="AM7540">
        <v>1.657</v>
      </c>
      <c r="AN7540">
        <v>2.2149999999999999</v>
      </c>
      <c r="AO7540">
        <v>2.887</v>
      </c>
      <c r="AP7540">
        <v>3.5249999999999999</v>
      </c>
      <c r="AQ7540">
        <v>5.0199999999999996</v>
      </c>
      <c r="AR7540">
        <v>4.556</v>
      </c>
      <c r="AS7540">
        <v>7.0949999999999998</v>
      </c>
      <c r="AT7540">
        <v>15.488</v>
      </c>
      <c r="AU7540">
        <v>18.058</v>
      </c>
      <c r="AV7540">
        <v>19.811</v>
      </c>
      <c r="AW7540">
        <v>22.135999999999999</v>
      </c>
      <c r="AX7540">
        <v>24.335000000000001</v>
      </c>
      <c r="AY7540">
        <v>26.445</v>
      </c>
      <c r="AZ7540">
        <v>28.324999999999999</v>
      </c>
      <c r="BA7540">
        <v>30.381</v>
      </c>
      <c r="BB7540">
        <v>2016</v>
      </c>
    </row>
    <row r="7541" spans="1:54" hidden="1" outlineLevel="2" x14ac:dyDescent="0.25">
      <c r="A7541">
        <v>366</v>
      </c>
      <c r="B7541" t="s">
        <v>583</v>
      </c>
      <c r="C7541" t="s">
        <v>216</v>
      </c>
      <c r="D7541" t="s">
        <v>582</v>
      </c>
      <c r="E7541" t="s">
        <v>215</v>
      </c>
      <c r="F7541" t="s">
        <v>214</v>
      </c>
      <c r="G7541" t="s">
        <v>198</v>
      </c>
      <c r="I7541" t="s">
        <v>213</v>
      </c>
      <c r="J7541" t="s">
        <v>196</v>
      </c>
      <c r="K7541" t="s">
        <v>196</v>
      </c>
      <c r="L7541" t="s">
        <v>196</v>
      </c>
      <c r="M7541" t="s">
        <v>196</v>
      </c>
      <c r="N7541" t="s">
        <v>196</v>
      </c>
      <c r="O7541" t="s">
        <v>196</v>
      </c>
      <c r="P7541" t="s">
        <v>196</v>
      </c>
      <c r="Q7541" t="s">
        <v>196</v>
      </c>
      <c r="R7541" t="s">
        <v>196</v>
      </c>
      <c r="S7541" t="s">
        <v>196</v>
      </c>
      <c r="T7541">
        <v>78.037999999999997</v>
      </c>
      <c r="U7541">
        <v>81.066000000000003</v>
      </c>
      <c r="V7541">
        <v>68.942999999999998</v>
      </c>
      <c r="W7541">
        <v>54.664999999999999</v>
      </c>
      <c r="X7541">
        <v>32.655999999999999</v>
      </c>
      <c r="Y7541">
        <v>17.408999999999999</v>
      </c>
      <c r="Z7541">
        <v>12.603</v>
      </c>
      <c r="AA7541">
        <v>17.968</v>
      </c>
      <c r="AB7541">
        <v>23.175999999999998</v>
      </c>
      <c r="AC7541">
        <v>34.588000000000001</v>
      </c>
      <c r="AD7541">
        <v>38.268999999999998</v>
      </c>
      <c r="AE7541">
        <v>39.826000000000001</v>
      </c>
      <c r="AF7541">
        <v>38.118000000000002</v>
      </c>
      <c r="AG7541">
        <v>33.506</v>
      </c>
      <c r="AH7541">
        <v>31.57</v>
      </c>
      <c r="AI7541">
        <v>28.896000000000001</v>
      </c>
      <c r="AJ7541">
        <v>23.952999999999999</v>
      </c>
      <c r="AK7541">
        <v>17.431999999999999</v>
      </c>
      <c r="AL7541">
        <v>15.632</v>
      </c>
      <c r="AM7541">
        <v>15.574</v>
      </c>
      <c r="AN7541">
        <v>18.468</v>
      </c>
      <c r="AO7541">
        <v>19.978999999999999</v>
      </c>
      <c r="AP7541">
        <v>21.449000000000002</v>
      </c>
      <c r="AQ7541">
        <v>29.561</v>
      </c>
      <c r="AR7541">
        <v>26.343</v>
      </c>
      <c r="AS7541">
        <v>43.026000000000003</v>
      </c>
      <c r="AT7541">
        <v>75.844999999999999</v>
      </c>
      <c r="AU7541">
        <v>72.052999999999997</v>
      </c>
      <c r="AV7541">
        <v>68.462999999999994</v>
      </c>
      <c r="AW7541">
        <v>67.728999999999999</v>
      </c>
      <c r="AX7541">
        <v>67.384</v>
      </c>
      <c r="AY7541">
        <v>67.512</v>
      </c>
      <c r="AZ7541">
        <v>66.894999999999996</v>
      </c>
      <c r="BA7541">
        <v>66.653999999999996</v>
      </c>
      <c r="BB7541">
        <v>2016</v>
      </c>
    </row>
    <row r="7542" spans="1:54" hidden="1" outlineLevel="2" x14ac:dyDescent="0.25">
      <c r="A7542">
        <v>366</v>
      </c>
      <c r="B7542" t="s">
        <v>583</v>
      </c>
      <c r="C7542" t="s">
        <v>212</v>
      </c>
      <c r="D7542" t="s">
        <v>582</v>
      </c>
      <c r="E7542" t="s">
        <v>211</v>
      </c>
      <c r="F7542" t="s">
        <v>210</v>
      </c>
      <c r="G7542" t="s">
        <v>209</v>
      </c>
      <c r="H7542" t="s">
        <v>205</v>
      </c>
      <c r="I7542" t="s">
        <v>585</v>
      </c>
      <c r="J7542">
        <v>2E-3</v>
      </c>
      <c r="K7542">
        <v>2E-3</v>
      </c>
      <c r="L7542">
        <v>2E-3</v>
      </c>
      <c r="M7542">
        <v>2E-3</v>
      </c>
      <c r="N7542">
        <v>2E-3</v>
      </c>
      <c r="O7542">
        <v>2E-3</v>
      </c>
      <c r="P7542">
        <v>2E-3</v>
      </c>
      <c r="Q7542">
        <v>3.0000000000000001E-3</v>
      </c>
      <c r="R7542">
        <v>3.0000000000000001E-3</v>
      </c>
      <c r="S7542">
        <v>4.0000000000000001E-3</v>
      </c>
      <c r="T7542">
        <v>5.0000000000000001E-3</v>
      </c>
      <c r="U7542">
        <v>6.0000000000000001E-3</v>
      </c>
      <c r="V7542">
        <v>8.0000000000000002E-3</v>
      </c>
      <c r="W7542">
        <v>0.02</v>
      </c>
      <c r="X7542">
        <v>0.109</v>
      </c>
      <c r="Y7542">
        <v>0.41</v>
      </c>
      <c r="Z7542">
        <v>0.46200000000000002</v>
      </c>
      <c r="AA7542">
        <v>0.496</v>
      </c>
      <c r="AB7542">
        <v>0.59599999999999997</v>
      </c>
      <c r="AC7542">
        <v>1.0189999999999999</v>
      </c>
      <c r="AD7542">
        <v>1.6739999999999999</v>
      </c>
      <c r="AE7542">
        <v>2.3740000000000001</v>
      </c>
      <c r="AF7542">
        <v>3.23</v>
      </c>
      <c r="AG7542">
        <v>4.2</v>
      </c>
      <c r="AH7542">
        <v>5.1050000000000004</v>
      </c>
      <c r="AI7542">
        <v>6.1059999999999999</v>
      </c>
      <c r="AJ7542">
        <v>7.2060000000000004</v>
      </c>
      <c r="AK7542">
        <v>8.0609999999999999</v>
      </c>
      <c r="AL7542">
        <v>9.6980000000000004</v>
      </c>
      <c r="AM7542">
        <v>10.638</v>
      </c>
      <c r="AN7542">
        <v>11.993</v>
      </c>
      <c r="AO7542">
        <v>14.452</v>
      </c>
      <c r="AP7542">
        <v>16.434000000000001</v>
      </c>
      <c r="AQ7542">
        <v>16.981000000000002</v>
      </c>
      <c r="AR7542">
        <v>17.294</v>
      </c>
      <c r="AS7542">
        <v>16.491</v>
      </c>
      <c r="AT7542">
        <v>20.420000000000002</v>
      </c>
      <c r="AU7542">
        <v>25.062000000000001</v>
      </c>
      <c r="AV7542">
        <v>28.937000000000001</v>
      </c>
      <c r="AW7542">
        <v>32.683</v>
      </c>
      <c r="AX7542">
        <v>36.113999999999997</v>
      </c>
      <c r="AY7542">
        <v>39.170999999999999</v>
      </c>
      <c r="AZ7542">
        <v>42.341999999999999</v>
      </c>
      <c r="BA7542">
        <v>45.581000000000003</v>
      </c>
      <c r="BB7542">
        <v>2016</v>
      </c>
    </row>
    <row r="7543" spans="1:54" hidden="1" outlineLevel="2" x14ac:dyDescent="0.25">
      <c r="A7543">
        <v>366</v>
      </c>
      <c r="B7543" t="s">
        <v>583</v>
      </c>
      <c r="C7543" t="s">
        <v>207</v>
      </c>
      <c r="D7543" t="s">
        <v>582</v>
      </c>
      <c r="E7543" t="s">
        <v>200</v>
      </c>
      <c r="F7543" t="s">
        <v>199</v>
      </c>
      <c r="G7543" t="s">
        <v>206</v>
      </c>
      <c r="H7543" t="s">
        <v>205</v>
      </c>
      <c r="I7543" t="s">
        <v>584</v>
      </c>
      <c r="J7543">
        <v>1.4999999999999999E-2</v>
      </c>
      <c r="K7543">
        <v>-2.7E-2</v>
      </c>
      <c r="L7543">
        <v>-5.6000000000000001E-2</v>
      </c>
      <c r="M7543">
        <v>-0.17299999999999999</v>
      </c>
      <c r="N7543">
        <v>-0.11799999999999999</v>
      </c>
      <c r="O7543">
        <v>-3.2000000000000001E-2</v>
      </c>
      <c r="P7543">
        <v>-4.9000000000000002E-2</v>
      </c>
      <c r="Q7543">
        <v>-0.03</v>
      </c>
      <c r="R7543">
        <v>-3.6999999999999998E-2</v>
      </c>
      <c r="S7543">
        <v>0.16700000000000001</v>
      </c>
      <c r="T7543">
        <v>3.6999999999999998E-2</v>
      </c>
      <c r="U7543">
        <v>-7.4999999999999997E-2</v>
      </c>
      <c r="V7543">
        <v>1.4E-2</v>
      </c>
      <c r="W7543">
        <v>4.3999999999999997E-2</v>
      </c>
      <c r="X7543">
        <v>5.8999999999999997E-2</v>
      </c>
      <c r="Y7543">
        <v>7.2999999999999995E-2</v>
      </c>
      <c r="Z7543">
        <v>-6.4000000000000001E-2</v>
      </c>
      <c r="AA7543">
        <v>-6.8000000000000005E-2</v>
      </c>
      <c r="AB7543">
        <v>-0.155</v>
      </c>
      <c r="AC7543">
        <v>-2.9000000000000001E-2</v>
      </c>
      <c r="AD7543">
        <v>3.2000000000000001E-2</v>
      </c>
      <c r="AE7543">
        <v>-8.4000000000000005E-2</v>
      </c>
      <c r="AF7543">
        <v>-0.13100000000000001</v>
      </c>
      <c r="AG7543">
        <v>-0.159</v>
      </c>
      <c r="AH7543">
        <v>-0.13800000000000001</v>
      </c>
      <c r="AI7543">
        <v>-0.14399999999999999</v>
      </c>
      <c r="AJ7543">
        <v>0.221</v>
      </c>
      <c r="AK7543">
        <v>0.32500000000000001</v>
      </c>
      <c r="AL7543">
        <v>0.32500000000000001</v>
      </c>
      <c r="AM7543">
        <v>0.111</v>
      </c>
      <c r="AN7543">
        <v>0.65100000000000002</v>
      </c>
      <c r="AO7543">
        <v>0.43099999999999999</v>
      </c>
      <c r="AP7543">
        <v>0.16200000000000001</v>
      </c>
      <c r="AQ7543">
        <v>-0.19600000000000001</v>
      </c>
      <c r="AR7543">
        <v>-0.41599999999999998</v>
      </c>
      <c r="AS7543">
        <v>-0.79800000000000004</v>
      </c>
      <c r="AT7543">
        <v>-0.10199999999999999</v>
      </c>
      <c r="AU7543">
        <v>0.29899999999999999</v>
      </c>
      <c r="AV7543">
        <v>0.24299999999999999</v>
      </c>
      <c r="AW7543">
        <v>0.219</v>
      </c>
      <c r="AX7543">
        <v>0.23</v>
      </c>
      <c r="AY7543">
        <v>0.23499999999999999</v>
      </c>
      <c r="AZ7543">
        <v>0.16800000000000001</v>
      </c>
      <c r="BA7543">
        <v>9.6000000000000002E-2</v>
      </c>
      <c r="BB7543">
        <v>2016</v>
      </c>
    </row>
    <row r="7544" spans="1:54" hidden="1" outlineLevel="2" x14ac:dyDescent="0.25">
      <c r="A7544">
        <v>366</v>
      </c>
      <c r="B7544" t="s">
        <v>583</v>
      </c>
      <c r="C7544" t="s">
        <v>202</v>
      </c>
      <c r="D7544" t="s">
        <v>582</v>
      </c>
      <c r="E7544" t="s">
        <v>200</v>
      </c>
      <c r="F7544" t="s">
        <v>199</v>
      </c>
      <c r="G7544" t="s">
        <v>198</v>
      </c>
      <c r="I7544" t="s">
        <v>197</v>
      </c>
      <c r="J7544">
        <v>1.3009999999999999</v>
      </c>
      <c r="K7544">
        <v>-2.048</v>
      </c>
      <c r="L7544">
        <v>-4.1100000000000003</v>
      </c>
      <c r="M7544">
        <v>-13.028</v>
      </c>
      <c r="N7544">
        <v>-9.0839999999999996</v>
      </c>
      <c r="O7544">
        <v>-2.452</v>
      </c>
      <c r="P7544">
        <v>-3.69</v>
      </c>
      <c r="Q7544">
        <v>-2.069</v>
      </c>
      <c r="R7544">
        <v>-2.12</v>
      </c>
      <c r="S7544">
        <v>8.2219999999999995</v>
      </c>
      <c r="T7544">
        <v>6.9420000000000002</v>
      </c>
      <c r="U7544">
        <v>-12.571</v>
      </c>
      <c r="V7544">
        <v>2.5830000000000002</v>
      </c>
      <c r="W7544">
        <v>10.127000000000001</v>
      </c>
      <c r="X7544">
        <v>12.007</v>
      </c>
      <c r="Y7544">
        <v>7.9180000000000001</v>
      </c>
      <c r="Z7544">
        <v>-5.5090000000000003</v>
      </c>
      <c r="AA7544">
        <v>-5.4820000000000002</v>
      </c>
      <c r="AB7544">
        <v>-10.444000000000001</v>
      </c>
      <c r="AC7544">
        <v>-2.3820000000000001</v>
      </c>
      <c r="AD7544">
        <v>2.5529999999999999</v>
      </c>
      <c r="AE7544">
        <v>-7.67</v>
      </c>
      <c r="AF7544">
        <v>-9.5169999999999995</v>
      </c>
      <c r="AG7544">
        <v>-9.8480000000000008</v>
      </c>
      <c r="AH7544">
        <v>-7.3730000000000002</v>
      </c>
      <c r="AI7544">
        <v>-6.4240000000000004</v>
      </c>
      <c r="AJ7544">
        <v>8.3989999999999991</v>
      </c>
      <c r="AK7544">
        <v>11.051</v>
      </c>
      <c r="AL7544">
        <v>9.1910000000000007</v>
      </c>
      <c r="AM7544">
        <v>2.8719999999999999</v>
      </c>
      <c r="AN7544">
        <v>14.898</v>
      </c>
      <c r="AO7544">
        <v>9.7530000000000001</v>
      </c>
      <c r="AP7544">
        <v>3.2610000000000001</v>
      </c>
      <c r="AQ7544">
        <v>-3.8090000000000002</v>
      </c>
      <c r="AR7544">
        <v>-7.944</v>
      </c>
      <c r="AS7544">
        <v>-16.536999999999999</v>
      </c>
      <c r="AT7544">
        <v>-3.0979999999999999</v>
      </c>
      <c r="AU7544">
        <v>8.9410000000000007</v>
      </c>
      <c r="AV7544">
        <v>6.298</v>
      </c>
      <c r="AW7544">
        <v>5.1890000000000001</v>
      </c>
      <c r="AX7544">
        <v>5.13</v>
      </c>
      <c r="AY7544">
        <v>4.9820000000000002</v>
      </c>
      <c r="AZ7544">
        <v>3.3580000000000001</v>
      </c>
      <c r="BA7544">
        <v>1.7969999999999999</v>
      </c>
      <c r="BB7544">
        <v>2016</v>
      </c>
    </row>
    <row r="7545" spans="1:54" outlineLevel="1" collapsed="1" x14ac:dyDescent="0.25">
      <c r="C7545" s="1" t="s">
        <v>1979</v>
      </c>
      <c r="D7545">
        <f>SUBTOTAL(3,D7500:D7544)</f>
        <v>45</v>
      </c>
      <c r="BB7545">
        <f>SUBTOTAL(3,BB7500:BB7544)</f>
        <v>40</v>
      </c>
    </row>
    <row r="7546" spans="1:54" hidden="1" outlineLevel="2" x14ac:dyDescent="0.25">
      <c r="A7546">
        <v>734</v>
      </c>
      <c r="B7546" t="s">
        <v>575</v>
      </c>
      <c r="C7546" t="s">
        <v>342</v>
      </c>
      <c r="D7546" t="s">
        <v>574</v>
      </c>
      <c r="E7546" t="s">
        <v>339</v>
      </c>
      <c r="F7546" t="s">
        <v>341</v>
      </c>
      <c r="G7546" t="s">
        <v>209</v>
      </c>
      <c r="H7546" t="s">
        <v>205</v>
      </c>
      <c r="I7546" t="s">
        <v>581</v>
      </c>
      <c r="J7546">
        <v>8.1720000000000006</v>
      </c>
      <c r="K7546">
        <v>9.3680000000000003</v>
      </c>
      <c r="L7546">
        <v>9.4779999999999998</v>
      </c>
      <c r="M7546">
        <v>9.5920000000000005</v>
      </c>
      <c r="N7546">
        <v>10.183</v>
      </c>
      <c r="O7546">
        <v>10.569000000000001</v>
      </c>
      <c r="P7546">
        <v>11.866</v>
      </c>
      <c r="Q7546">
        <v>13.599</v>
      </c>
      <c r="R7546">
        <v>14.492000000000001</v>
      </c>
      <c r="S7546">
        <v>16.364000000000001</v>
      </c>
      <c r="T7546">
        <v>17.818000000000001</v>
      </c>
      <c r="U7546">
        <v>18.213999999999999</v>
      </c>
      <c r="V7546">
        <v>18.757999999999999</v>
      </c>
      <c r="W7546">
        <v>19.222000000000001</v>
      </c>
      <c r="X7546">
        <v>19.765999999999998</v>
      </c>
      <c r="Y7546">
        <v>20.564</v>
      </c>
      <c r="Z7546">
        <v>21.32</v>
      </c>
      <c r="AA7546">
        <v>21.97</v>
      </c>
      <c r="AB7546">
        <v>22.521000000000001</v>
      </c>
      <c r="AC7546">
        <v>23.173999999999999</v>
      </c>
      <c r="AD7546">
        <v>23.771000000000001</v>
      </c>
      <c r="AE7546">
        <v>24.116</v>
      </c>
      <c r="AF7546">
        <v>24.975000000000001</v>
      </c>
      <c r="AG7546">
        <v>26.08</v>
      </c>
      <c r="AH7546">
        <v>27.048999999999999</v>
      </c>
      <c r="AI7546">
        <v>28.54</v>
      </c>
      <c r="AJ7546">
        <v>30.016999999999999</v>
      </c>
      <c r="AK7546">
        <v>31.198</v>
      </c>
      <c r="AL7546">
        <v>32.067999999999998</v>
      </c>
      <c r="AM7546">
        <v>33.520000000000003</v>
      </c>
      <c r="AN7546">
        <v>34.697000000000003</v>
      </c>
      <c r="AO7546">
        <v>35.378999999999998</v>
      </c>
      <c r="AP7546">
        <v>36.606000000000002</v>
      </c>
      <c r="AQ7546">
        <v>38.366999999999997</v>
      </c>
      <c r="AR7546">
        <v>39.76</v>
      </c>
      <c r="AS7546">
        <v>40.197000000000003</v>
      </c>
      <c r="AT7546">
        <v>40.194000000000003</v>
      </c>
      <c r="AU7546">
        <v>40.281999999999996</v>
      </c>
      <c r="AV7546">
        <v>39.936999999999998</v>
      </c>
      <c r="AW7546">
        <v>39.997</v>
      </c>
      <c r="AX7546">
        <v>40.572000000000003</v>
      </c>
      <c r="AY7546">
        <v>41.353000000000002</v>
      </c>
      <c r="AZ7546">
        <v>42.271999999999998</v>
      </c>
      <c r="BA7546">
        <v>43.2</v>
      </c>
      <c r="BB7546">
        <v>2015</v>
      </c>
    </row>
    <row r="7547" spans="1:54" hidden="1" outlineLevel="2" x14ac:dyDescent="0.25">
      <c r="A7547">
        <v>734</v>
      </c>
      <c r="B7547" t="s">
        <v>575</v>
      </c>
      <c r="C7547" t="s">
        <v>340</v>
      </c>
      <c r="D7547" t="s">
        <v>574</v>
      </c>
      <c r="E7547" t="s">
        <v>339</v>
      </c>
      <c r="F7547" t="s">
        <v>338</v>
      </c>
      <c r="G7547" t="s">
        <v>261</v>
      </c>
      <c r="I7547" t="s">
        <v>337</v>
      </c>
      <c r="J7547">
        <v>-3.8109999999999999</v>
      </c>
      <c r="K7547">
        <v>14.641</v>
      </c>
      <c r="L7547">
        <v>1.173</v>
      </c>
      <c r="M7547">
        <v>1.202</v>
      </c>
      <c r="N7547">
        <v>6.1619999999999999</v>
      </c>
      <c r="O7547">
        <v>3.7919999999999998</v>
      </c>
      <c r="P7547">
        <v>12.263999999999999</v>
      </c>
      <c r="Q7547">
        <v>14.606999999999999</v>
      </c>
      <c r="R7547">
        <v>6.57</v>
      </c>
      <c r="S7547">
        <v>12.912000000000001</v>
      </c>
      <c r="T7547">
        <v>8.8889999999999993</v>
      </c>
      <c r="U7547">
        <v>2.222</v>
      </c>
      <c r="V7547">
        <v>2.9870000000000001</v>
      </c>
      <c r="W7547">
        <v>2.4729999999999999</v>
      </c>
      <c r="X7547">
        <v>2.83</v>
      </c>
      <c r="Y7547">
        <v>4.04</v>
      </c>
      <c r="Z7547">
        <v>3.6720000000000002</v>
      </c>
      <c r="AA7547">
        <v>3.052</v>
      </c>
      <c r="AB7547">
        <v>2.5089999999999999</v>
      </c>
      <c r="AC7547">
        <v>2.899</v>
      </c>
      <c r="AD7547">
        <v>2.5750000000000002</v>
      </c>
      <c r="AE7547">
        <v>1.45</v>
      </c>
      <c r="AF7547">
        <v>3.5619999999999998</v>
      </c>
      <c r="AG7547">
        <v>4.4249999999999998</v>
      </c>
      <c r="AH7547">
        <v>3.7160000000000002</v>
      </c>
      <c r="AI7547">
        <v>5.5140000000000002</v>
      </c>
      <c r="AJ7547">
        <v>5.1749999999999998</v>
      </c>
      <c r="AK7547">
        <v>3.9329999999999998</v>
      </c>
      <c r="AL7547">
        <v>2.7869999999999999</v>
      </c>
      <c r="AM7547">
        <v>4.5289999999999999</v>
      </c>
      <c r="AN7547">
        <v>3.512</v>
      </c>
      <c r="AO7547">
        <v>1.9650000000000001</v>
      </c>
      <c r="AP7547">
        <v>3.468</v>
      </c>
      <c r="AQ7547">
        <v>4.8109999999999999</v>
      </c>
      <c r="AR7547">
        <v>3.629</v>
      </c>
      <c r="AS7547">
        <v>1.099</v>
      </c>
      <c r="AT7547">
        <v>-8.0000000000000002E-3</v>
      </c>
      <c r="AU7547">
        <v>0.22</v>
      </c>
      <c r="AV7547">
        <v>-0.85599999999999998</v>
      </c>
      <c r="AW7547">
        <v>0.15</v>
      </c>
      <c r="AX7547">
        <v>1.4379999999999999</v>
      </c>
      <c r="AY7547">
        <v>1.925</v>
      </c>
      <c r="AZ7547">
        <v>2.222</v>
      </c>
      <c r="BA7547">
        <v>2.194</v>
      </c>
      <c r="BB7547">
        <v>2015</v>
      </c>
    </row>
    <row r="7548" spans="1:54" hidden="1" outlineLevel="2" x14ac:dyDescent="0.25">
      <c r="A7548">
        <v>734</v>
      </c>
      <c r="B7548" t="s">
        <v>575</v>
      </c>
      <c r="C7548" t="s">
        <v>336</v>
      </c>
      <c r="D7548" t="s">
        <v>574</v>
      </c>
      <c r="E7548" t="s">
        <v>331</v>
      </c>
      <c r="F7548" t="s">
        <v>335</v>
      </c>
      <c r="G7548" t="s">
        <v>209</v>
      </c>
      <c r="H7548" t="s">
        <v>205</v>
      </c>
      <c r="I7548" t="s">
        <v>581</v>
      </c>
      <c r="J7548">
        <v>0.89</v>
      </c>
      <c r="K7548">
        <v>1.004</v>
      </c>
      <c r="L7548">
        <v>1.1859999999999999</v>
      </c>
      <c r="M7548">
        <v>1.32</v>
      </c>
      <c r="N7548">
        <v>1.4730000000000001</v>
      </c>
      <c r="O7548">
        <v>1.591</v>
      </c>
      <c r="P7548">
        <v>1.7569999999999999</v>
      </c>
      <c r="Q7548">
        <v>2.093</v>
      </c>
      <c r="R7548">
        <v>2.3580000000000001</v>
      </c>
      <c r="S7548">
        <v>2.7410000000000001</v>
      </c>
      <c r="T7548">
        <v>3.1819999999999999</v>
      </c>
      <c r="U7548">
        <v>3.5680000000000001</v>
      </c>
      <c r="V7548">
        <v>4.1130000000000004</v>
      </c>
      <c r="W7548">
        <v>4.8319999999999999</v>
      </c>
      <c r="X7548">
        <v>5.7089999999999996</v>
      </c>
      <c r="Y7548">
        <v>7.0750000000000002</v>
      </c>
      <c r="Z7548">
        <v>7.9850000000000003</v>
      </c>
      <c r="AA7548">
        <v>9.1509999999999998</v>
      </c>
      <c r="AB7548">
        <v>10.141999999999999</v>
      </c>
      <c r="AC7548">
        <v>11.065</v>
      </c>
      <c r="AD7548">
        <v>12.465</v>
      </c>
      <c r="AE7548">
        <v>13.78</v>
      </c>
      <c r="AF7548">
        <v>15.525</v>
      </c>
      <c r="AG7548">
        <v>17.141999999999999</v>
      </c>
      <c r="AH7548">
        <v>18.443000000000001</v>
      </c>
      <c r="AI7548">
        <v>20.641999999999999</v>
      </c>
      <c r="AJ7548">
        <v>22.68</v>
      </c>
      <c r="AK7548">
        <v>24.873999999999999</v>
      </c>
      <c r="AL7548">
        <v>27.695</v>
      </c>
      <c r="AM7548">
        <v>30.774999999999999</v>
      </c>
      <c r="AN7548">
        <v>32.935000000000002</v>
      </c>
      <c r="AO7548">
        <v>35.378999999999998</v>
      </c>
      <c r="AP7548">
        <v>39.034999999999997</v>
      </c>
      <c r="AQ7548">
        <v>42.658999999999999</v>
      </c>
      <c r="AR7548">
        <v>46.646000000000001</v>
      </c>
      <c r="AS7548">
        <v>50.109000000000002</v>
      </c>
      <c r="AT7548">
        <v>56.62</v>
      </c>
      <c r="AU7548">
        <v>59.802999999999997</v>
      </c>
      <c r="AV7548">
        <v>62.176000000000002</v>
      </c>
      <c r="AW7548">
        <v>65.182000000000002</v>
      </c>
      <c r="AX7548">
        <v>69.182000000000002</v>
      </c>
      <c r="AY7548">
        <v>73.903999999999996</v>
      </c>
      <c r="AZ7548">
        <v>78.947000000000003</v>
      </c>
      <c r="BA7548">
        <v>84.588999999999999</v>
      </c>
      <c r="BB7548">
        <v>2015</v>
      </c>
    </row>
    <row r="7549" spans="1:54" hidden="1" outlineLevel="2" x14ac:dyDescent="0.25">
      <c r="A7549">
        <v>734</v>
      </c>
      <c r="B7549" t="s">
        <v>575</v>
      </c>
      <c r="C7549" t="s">
        <v>334</v>
      </c>
      <c r="D7549" t="s">
        <v>574</v>
      </c>
      <c r="E7549" t="s">
        <v>331</v>
      </c>
      <c r="F7549" t="s">
        <v>333</v>
      </c>
      <c r="G7549" t="s">
        <v>206</v>
      </c>
      <c r="H7549" t="s">
        <v>205</v>
      </c>
      <c r="I7549" t="s">
        <v>298</v>
      </c>
      <c r="J7549">
        <v>1.1419999999999999</v>
      </c>
      <c r="K7549">
        <v>1.1439999999999999</v>
      </c>
      <c r="L7549">
        <v>1.0920000000000001</v>
      </c>
      <c r="M7549">
        <v>1.1839999999999999</v>
      </c>
      <c r="N7549">
        <v>0.998</v>
      </c>
      <c r="O7549">
        <v>0.71399999999999997</v>
      </c>
      <c r="P7549">
        <v>0.77</v>
      </c>
      <c r="Q7549">
        <v>1.028</v>
      </c>
      <c r="R7549">
        <v>1.038</v>
      </c>
      <c r="S7549">
        <v>1.0449999999999999</v>
      </c>
      <c r="T7549">
        <v>1.23</v>
      </c>
      <c r="U7549">
        <v>1.292</v>
      </c>
      <c r="V7549">
        <v>1.4419999999999999</v>
      </c>
      <c r="W7549">
        <v>1.4790000000000001</v>
      </c>
      <c r="X7549">
        <v>1.6080000000000001</v>
      </c>
      <c r="Y7549">
        <v>1.9510000000000001</v>
      </c>
      <c r="Z7549">
        <v>1.8580000000000001</v>
      </c>
      <c r="AA7549">
        <v>1.986</v>
      </c>
      <c r="AB7549">
        <v>1.833</v>
      </c>
      <c r="AC7549">
        <v>1.81</v>
      </c>
      <c r="AD7549">
        <v>1.7969999999999999</v>
      </c>
      <c r="AE7549">
        <v>1.6020000000000001</v>
      </c>
      <c r="AF7549">
        <v>1.476</v>
      </c>
      <c r="AG7549">
        <v>2.266</v>
      </c>
      <c r="AH7549">
        <v>2.859</v>
      </c>
      <c r="AI7549">
        <v>3.2450000000000001</v>
      </c>
      <c r="AJ7549">
        <v>3.351</v>
      </c>
      <c r="AK7549">
        <v>3.5259999999999998</v>
      </c>
      <c r="AL7549">
        <v>3.3559999999999999</v>
      </c>
      <c r="AM7549">
        <v>3.6480000000000001</v>
      </c>
      <c r="AN7549">
        <v>4.4980000000000002</v>
      </c>
      <c r="AO7549">
        <v>4.8780000000000001</v>
      </c>
      <c r="AP7549">
        <v>4.7549999999999999</v>
      </c>
      <c r="AQ7549">
        <v>4.42</v>
      </c>
      <c r="AR7549">
        <v>4.3010000000000002</v>
      </c>
      <c r="AS7549">
        <v>3.9289999999999998</v>
      </c>
      <c r="AT7549">
        <v>3.8479999999999999</v>
      </c>
      <c r="AU7549">
        <v>4.4909999999999997</v>
      </c>
      <c r="AV7549">
        <v>4.5720000000000001</v>
      </c>
      <c r="AW7549">
        <v>4.6440000000000001</v>
      </c>
      <c r="AX7549">
        <v>4.7690000000000001</v>
      </c>
      <c r="AY7549">
        <v>4.9139999999999997</v>
      </c>
      <c r="AZ7549">
        <v>5.0609999999999999</v>
      </c>
      <c r="BA7549">
        <v>5.2249999999999996</v>
      </c>
      <c r="BB7549">
        <v>2015</v>
      </c>
    </row>
    <row r="7550" spans="1:54" hidden="1" outlineLevel="2" x14ac:dyDescent="0.25">
      <c r="A7550">
        <v>734</v>
      </c>
      <c r="B7550" t="s">
        <v>575</v>
      </c>
      <c r="C7550" t="s">
        <v>332</v>
      </c>
      <c r="D7550" t="s">
        <v>574</v>
      </c>
      <c r="E7550" t="s">
        <v>331</v>
      </c>
      <c r="F7550" t="s">
        <v>330</v>
      </c>
      <c r="G7550" t="s">
        <v>311</v>
      </c>
      <c r="H7550" t="s">
        <v>205</v>
      </c>
      <c r="I7550" t="s">
        <v>298</v>
      </c>
      <c r="J7550">
        <v>0.9</v>
      </c>
      <c r="K7550">
        <v>1.1279999999999999</v>
      </c>
      <c r="L7550">
        <v>1.212</v>
      </c>
      <c r="M7550">
        <v>1.2749999999999999</v>
      </c>
      <c r="N7550">
        <v>1.4019999999999999</v>
      </c>
      <c r="O7550">
        <v>1.5009999999999999</v>
      </c>
      <c r="P7550">
        <v>1.72</v>
      </c>
      <c r="Q7550">
        <v>2.0209999999999999</v>
      </c>
      <c r="R7550">
        <v>2.2290000000000001</v>
      </c>
      <c r="S7550">
        <v>2.6150000000000002</v>
      </c>
      <c r="T7550">
        <v>2.9529999999999998</v>
      </c>
      <c r="U7550">
        <v>3.1190000000000002</v>
      </c>
      <c r="V7550">
        <v>3.2850000000000001</v>
      </c>
      <c r="W7550">
        <v>3.4460000000000002</v>
      </c>
      <c r="X7550">
        <v>3.6190000000000002</v>
      </c>
      <c r="Y7550">
        <v>3.8439999999999999</v>
      </c>
      <c r="Z7550">
        <v>4.0579999999999998</v>
      </c>
      <c r="AA7550">
        <v>4.2530000000000001</v>
      </c>
      <c r="AB7550">
        <v>4.407</v>
      </c>
      <c r="AC7550">
        <v>4.6050000000000004</v>
      </c>
      <c r="AD7550">
        <v>4.8310000000000004</v>
      </c>
      <c r="AE7550">
        <v>5.0119999999999996</v>
      </c>
      <c r="AF7550">
        <v>5.2709999999999999</v>
      </c>
      <c r="AG7550">
        <v>5.6130000000000004</v>
      </c>
      <c r="AH7550">
        <v>5.9820000000000002</v>
      </c>
      <c r="AI7550">
        <v>6.5149999999999997</v>
      </c>
      <c r="AJ7550">
        <v>7.0629999999999997</v>
      </c>
      <c r="AK7550">
        <v>7.5359999999999996</v>
      </c>
      <c r="AL7550">
        <v>7.8979999999999997</v>
      </c>
      <c r="AM7550">
        <v>8.3179999999999996</v>
      </c>
      <c r="AN7550">
        <v>8.7159999999999993</v>
      </c>
      <c r="AO7550">
        <v>9.07</v>
      </c>
      <c r="AP7550">
        <v>9.5579999999999998</v>
      </c>
      <c r="AQ7550">
        <v>10.18</v>
      </c>
      <c r="AR7550">
        <v>10.738</v>
      </c>
      <c r="AS7550">
        <v>10.974</v>
      </c>
      <c r="AT7550">
        <v>11.113</v>
      </c>
      <c r="AU7550">
        <v>11.337999999999999</v>
      </c>
      <c r="AV7550">
        <v>11.496</v>
      </c>
      <c r="AW7550">
        <v>11.763</v>
      </c>
      <c r="AX7550">
        <v>12.167</v>
      </c>
      <c r="AY7550">
        <v>12.638</v>
      </c>
      <c r="AZ7550">
        <v>13.14</v>
      </c>
      <c r="BA7550">
        <v>13.662000000000001</v>
      </c>
      <c r="BB7550">
        <v>2015</v>
      </c>
    </row>
    <row r="7551" spans="1:54" hidden="1" outlineLevel="2" x14ac:dyDescent="0.25">
      <c r="A7551">
        <v>734</v>
      </c>
      <c r="B7551" t="s">
        <v>575</v>
      </c>
      <c r="C7551" t="s">
        <v>329</v>
      </c>
      <c r="D7551" t="s">
        <v>574</v>
      </c>
      <c r="E7551" t="s">
        <v>328</v>
      </c>
      <c r="F7551" t="s">
        <v>327</v>
      </c>
      <c r="G7551" t="s">
        <v>282</v>
      </c>
      <c r="I7551" t="s">
        <v>326</v>
      </c>
      <c r="J7551">
        <v>10.885999999999999</v>
      </c>
      <c r="K7551">
        <v>10.718</v>
      </c>
      <c r="L7551">
        <v>12.510999999999999</v>
      </c>
      <c r="M7551">
        <v>13.757</v>
      </c>
      <c r="N7551">
        <v>14.468</v>
      </c>
      <c r="O7551">
        <v>15.048999999999999</v>
      </c>
      <c r="P7551">
        <v>14.811</v>
      </c>
      <c r="Q7551">
        <v>15.388</v>
      </c>
      <c r="R7551">
        <v>16.274000000000001</v>
      </c>
      <c r="S7551">
        <v>16.751999999999999</v>
      </c>
      <c r="T7551">
        <v>17.856999999999999</v>
      </c>
      <c r="U7551">
        <v>19.59</v>
      </c>
      <c r="V7551">
        <v>21.928000000000001</v>
      </c>
      <c r="W7551">
        <v>25.137</v>
      </c>
      <c r="X7551">
        <v>28.881</v>
      </c>
      <c r="Y7551">
        <v>34.405999999999999</v>
      </c>
      <c r="Z7551">
        <v>37.453000000000003</v>
      </c>
      <c r="AA7551">
        <v>41.651000000000003</v>
      </c>
      <c r="AB7551">
        <v>45.033000000000001</v>
      </c>
      <c r="AC7551">
        <v>47.747</v>
      </c>
      <c r="AD7551">
        <v>52.436999999999998</v>
      </c>
      <c r="AE7551">
        <v>57.14</v>
      </c>
      <c r="AF7551">
        <v>62.164000000000001</v>
      </c>
      <c r="AG7551">
        <v>65.730999999999995</v>
      </c>
      <c r="AH7551">
        <v>68.183000000000007</v>
      </c>
      <c r="AI7551">
        <v>72.326999999999998</v>
      </c>
      <c r="AJ7551">
        <v>75.557000000000002</v>
      </c>
      <c r="AK7551">
        <v>79.73</v>
      </c>
      <c r="AL7551">
        <v>86.364000000000004</v>
      </c>
      <c r="AM7551">
        <v>91.811000000000007</v>
      </c>
      <c r="AN7551">
        <v>94.921000000000006</v>
      </c>
      <c r="AO7551">
        <v>100</v>
      </c>
      <c r="AP7551">
        <v>106.63500000000001</v>
      </c>
      <c r="AQ7551">
        <v>111.18600000000001</v>
      </c>
      <c r="AR7551">
        <v>117.321</v>
      </c>
      <c r="AS7551">
        <v>124.66</v>
      </c>
      <c r="AT7551">
        <v>140.86699999999999</v>
      </c>
      <c r="AU7551">
        <v>148.46100000000001</v>
      </c>
      <c r="AV7551">
        <v>155.68299999999999</v>
      </c>
      <c r="AW7551">
        <v>162.96600000000001</v>
      </c>
      <c r="AX7551">
        <v>170.51400000000001</v>
      </c>
      <c r="AY7551">
        <v>178.71299999999999</v>
      </c>
      <c r="AZ7551">
        <v>186.75800000000001</v>
      </c>
      <c r="BA7551">
        <v>195.81</v>
      </c>
      <c r="BB7551">
        <v>2015</v>
      </c>
    </row>
    <row r="7552" spans="1:54" hidden="1" outlineLevel="2" x14ac:dyDescent="0.25">
      <c r="A7552">
        <v>734</v>
      </c>
      <c r="B7552" t="s">
        <v>575</v>
      </c>
      <c r="C7552" t="s">
        <v>325</v>
      </c>
      <c r="D7552" t="s">
        <v>574</v>
      </c>
      <c r="E7552" t="s">
        <v>322</v>
      </c>
      <c r="F7552" t="s">
        <v>324</v>
      </c>
      <c r="G7552" t="s">
        <v>209</v>
      </c>
      <c r="H7552" t="s">
        <v>310</v>
      </c>
      <c r="I7552" t="s">
        <v>319</v>
      </c>
      <c r="J7552">
        <v>15010.145</v>
      </c>
      <c r="K7552">
        <v>16710.955000000002</v>
      </c>
      <c r="L7552">
        <v>16430.397000000001</v>
      </c>
      <c r="M7552">
        <v>16144.056</v>
      </c>
      <c r="N7552">
        <v>16590.651000000002</v>
      </c>
      <c r="O7552">
        <v>16603.796999999999</v>
      </c>
      <c r="P7552">
        <v>17896.934000000001</v>
      </c>
      <c r="Q7552">
        <v>19639.03</v>
      </c>
      <c r="R7552">
        <v>20043.034</v>
      </c>
      <c r="S7552">
        <v>21750.523000000001</v>
      </c>
      <c r="T7552">
        <v>22889.370999999999</v>
      </c>
      <c r="U7552">
        <v>22751.447</v>
      </c>
      <c r="V7552">
        <v>22896.775000000001</v>
      </c>
      <c r="W7552">
        <v>23000.055</v>
      </c>
      <c r="X7552">
        <v>23200.138999999999</v>
      </c>
      <c r="Y7552">
        <v>23656.273000000001</v>
      </c>
      <c r="Z7552">
        <v>23999.794999999998</v>
      </c>
      <c r="AA7552">
        <v>24185.571</v>
      </c>
      <c r="AB7552">
        <v>24263.683000000001</v>
      </c>
      <c r="AC7552">
        <v>24503.521000000001</v>
      </c>
      <c r="AD7552">
        <v>24766.79</v>
      </c>
      <c r="AE7552">
        <v>24867.744999999999</v>
      </c>
      <c r="AF7552">
        <v>25576.788</v>
      </c>
      <c r="AG7552">
        <v>26567.394</v>
      </c>
      <c r="AH7552">
        <v>27382.720000000001</v>
      </c>
      <c r="AI7552">
        <v>28634.168000000001</v>
      </c>
      <c r="AJ7552">
        <v>29749.546999999999</v>
      </c>
      <c r="AK7552">
        <v>30583.238000000001</v>
      </c>
      <c r="AL7552">
        <v>31093.685000000001</v>
      </c>
      <c r="AM7552">
        <v>32148.401999999998</v>
      </c>
      <c r="AN7552">
        <v>32915.417999999998</v>
      </c>
      <c r="AO7552">
        <v>33164.186000000002</v>
      </c>
      <c r="AP7552">
        <v>33907.574000000001</v>
      </c>
      <c r="AQ7552">
        <v>35117.516000000003</v>
      </c>
      <c r="AR7552">
        <v>35960.463000000003</v>
      </c>
      <c r="AS7552">
        <v>35924.476999999999</v>
      </c>
      <c r="AT7552">
        <v>35495.822</v>
      </c>
      <c r="AU7552">
        <v>35117.466</v>
      </c>
      <c r="AV7552">
        <v>34370.148000000001</v>
      </c>
      <c r="AW7552">
        <v>33979.978999999999</v>
      </c>
      <c r="AX7552">
        <v>34026.137000000002</v>
      </c>
      <c r="AY7552">
        <v>34236.07</v>
      </c>
      <c r="AZ7552">
        <v>34547.701999999997</v>
      </c>
      <c r="BA7552">
        <v>34852.605000000003</v>
      </c>
      <c r="BB7552">
        <v>2015</v>
      </c>
    </row>
    <row r="7553" spans="1:54" hidden="1" outlineLevel="2" x14ac:dyDescent="0.25">
      <c r="A7553">
        <v>734</v>
      </c>
      <c r="B7553" t="s">
        <v>575</v>
      </c>
      <c r="C7553" t="s">
        <v>323</v>
      </c>
      <c r="D7553" t="s">
        <v>574</v>
      </c>
      <c r="E7553" t="s">
        <v>322</v>
      </c>
      <c r="F7553" t="s">
        <v>321</v>
      </c>
      <c r="G7553" t="s">
        <v>320</v>
      </c>
      <c r="H7553" t="s">
        <v>310</v>
      </c>
      <c r="I7553" t="s">
        <v>319</v>
      </c>
      <c r="J7553">
        <v>3848.2750000000001</v>
      </c>
      <c r="K7553">
        <v>4284.326</v>
      </c>
      <c r="L7553">
        <v>4212.3969999999999</v>
      </c>
      <c r="M7553">
        <v>4138.9849999999997</v>
      </c>
      <c r="N7553">
        <v>4253.4830000000002</v>
      </c>
      <c r="O7553">
        <v>4256.8530000000001</v>
      </c>
      <c r="P7553">
        <v>4588.3850000000002</v>
      </c>
      <c r="Q7553">
        <v>5035.0209999999997</v>
      </c>
      <c r="R7553">
        <v>5138.5990000000002</v>
      </c>
      <c r="S7553">
        <v>5576.3620000000001</v>
      </c>
      <c r="T7553">
        <v>5868.3379999999997</v>
      </c>
      <c r="U7553">
        <v>5832.9769999999999</v>
      </c>
      <c r="V7553">
        <v>5870.2359999999999</v>
      </c>
      <c r="W7553">
        <v>5896.7150000000001</v>
      </c>
      <c r="X7553">
        <v>5948.0119999999997</v>
      </c>
      <c r="Y7553">
        <v>6064.9549999999999</v>
      </c>
      <c r="Z7553">
        <v>6153.0259999999998</v>
      </c>
      <c r="AA7553">
        <v>6200.6549999999997</v>
      </c>
      <c r="AB7553">
        <v>6220.6809999999996</v>
      </c>
      <c r="AC7553">
        <v>6282.1710000000003</v>
      </c>
      <c r="AD7553">
        <v>6349.6670000000004</v>
      </c>
      <c r="AE7553">
        <v>6375.55</v>
      </c>
      <c r="AF7553">
        <v>6557.3329999999996</v>
      </c>
      <c r="AG7553">
        <v>6811.3029999999999</v>
      </c>
      <c r="AH7553">
        <v>7020.335</v>
      </c>
      <c r="AI7553">
        <v>7341.1790000000001</v>
      </c>
      <c r="AJ7553">
        <v>7627.1379999999999</v>
      </c>
      <c r="AK7553">
        <v>7840.8779999999997</v>
      </c>
      <c r="AL7553">
        <v>7971.7460000000001</v>
      </c>
      <c r="AM7553">
        <v>8242.152</v>
      </c>
      <c r="AN7553">
        <v>8438.7980000000007</v>
      </c>
      <c r="AO7553">
        <v>8502.5769999999993</v>
      </c>
      <c r="AP7553">
        <v>8693.1659999999993</v>
      </c>
      <c r="AQ7553">
        <v>9003.3690000000006</v>
      </c>
      <c r="AR7553">
        <v>9219.482</v>
      </c>
      <c r="AS7553">
        <v>9210.2559999999994</v>
      </c>
      <c r="AT7553">
        <v>9100.3580000000002</v>
      </c>
      <c r="AU7553">
        <v>9003.3559999999998</v>
      </c>
      <c r="AV7553">
        <v>8811.76</v>
      </c>
      <c r="AW7553">
        <v>8711.7289999999994</v>
      </c>
      <c r="AX7553">
        <v>8723.5630000000001</v>
      </c>
      <c r="AY7553">
        <v>8777.3850000000002</v>
      </c>
      <c r="AZ7553">
        <v>8857.2810000000009</v>
      </c>
      <c r="BA7553">
        <v>8935.4509999999991</v>
      </c>
      <c r="BB7553">
        <v>2015</v>
      </c>
    </row>
    <row r="7554" spans="1:54" hidden="1" outlineLevel="2" x14ac:dyDescent="0.25">
      <c r="A7554">
        <v>734</v>
      </c>
      <c r="B7554" t="s">
        <v>575</v>
      </c>
      <c r="C7554" t="s">
        <v>318</v>
      </c>
      <c r="D7554" t="s">
        <v>574</v>
      </c>
      <c r="E7554" t="s">
        <v>313</v>
      </c>
      <c r="F7554" t="s">
        <v>317</v>
      </c>
      <c r="G7554" t="s">
        <v>209</v>
      </c>
      <c r="H7554" t="s">
        <v>310</v>
      </c>
      <c r="I7554" t="s">
        <v>309</v>
      </c>
      <c r="J7554">
        <v>1633.9770000000001</v>
      </c>
      <c r="K7554">
        <v>1791.1579999999999</v>
      </c>
      <c r="L7554">
        <v>2055.5540000000001</v>
      </c>
      <c r="M7554">
        <v>2220.9270000000001</v>
      </c>
      <c r="N7554">
        <v>2400.3609999999999</v>
      </c>
      <c r="O7554">
        <v>2498.7040000000002</v>
      </c>
      <c r="P7554">
        <v>2650.761</v>
      </c>
      <c r="Q7554">
        <v>3022.0680000000002</v>
      </c>
      <c r="R7554">
        <v>3261.76</v>
      </c>
      <c r="S7554">
        <v>3643.6979999999999</v>
      </c>
      <c r="T7554">
        <v>4087.2530000000002</v>
      </c>
      <c r="U7554">
        <v>4457.03</v>
      </c>
      <c r="V7554">
        <v>5020.8630000000003</v>
      </c>
      <c r="W7554">
        <v>5781.4750000000004</v>
      </c>
      <c r="X7554">
        <v>6700.37</v>
      </c>
      <c r="Y7554">
        <v>8139.06</v>
      </c>
      <c r="Z7554">
        <v>8988.6970000000001</v>
      </c>
      <c r="AA7554">
        <v>10073.457</v>
      </c>
      <c r="AB7554">
        <v>10926.647000000001</v>
      </c>
      <c r="AC7554">
        <v>11699.748</v>
      </c>
      <c r="AD7554">
        <v>12987.065000000001</v>
      </c>
      <c r="AE7554">
        <v>14209.32</v>
      </c>
      <c r="AF7554">
        <v>15899.682000000001</v>
      </c>
      <c r="AG7554">
        <v>17462.882000000001</v>
      </c>
      <c r="AH7554">
        <v>18670.313999999998</v>
      </c>
      <c r="AI7554">
        <v>20710.228999999999</v>
      </c>
      <c r="AJ7554">
        <v>22477.760999999999</v>
      </c>
      <c r="AK7554">
        <v>24384.141</v>
      </c>
      <c r="AL7554">
        <v>26853.789000000001</v>
      </c>
      <c r="AM7554">
        <v>29515.771000000001</v>
      </c>
      <c r="AN7554">
        <v>31243.627</v>
      </c>
      <c r="AO7554">
        <v>33164.186000000002</v>
      </c>
      <c r="AP7554">
        <v>36157.470999999998</v>
      </c>
      <c r="AQ7554">
        <v>39045.709000000003</v>
      </c>
      <c r="AR7554">
        <v>42189.05</v>
      </c>
      <c r="AS7554">
        <v>44783.445</v>
      </c>
      <c r="AT7554">
        <v>50001.923999999999</v>
      </c>
      <c r="AU7554">
        <v>52135.631000000001</v>
      </c>
      <c r="AV7554">
        <v>53508.646000000001</v>
      </c>
      <c r="AW7554">
        <v>55375.932000000001</v>
      </c>
      <c r="AX7554">
        <v>58019.446000000004</v>
      </c>
      <c r="AY7554">
        <v>61184.178999999996</v>
      </c>
      <c r="AZ7554">
        <v>64520.478999999999</v>
      </c>
      <c r="BA7554">
        <v>68244.718999999997</v>
      </c>
      <c r="BB7554">
        <v>2015</v>
      </c>
    </row>
    <row r="7555" spans="1:54" hidden="1" outlineLevel="2" x14ac:dyDescent="0.25">
      <c r="A7555">
        <v>734</v>
      </c>
      <c r="B7555" t="s">
        <v>575</v>
      </c>
      <c r="C7555" t="s">
        <v>316</v>
      </c>
      <c r="D7555" t="s">
        <v>574</v>
      </c>
      <c r="E7555" t="s">
        <v>313</v>
      </c>
      <c r="F7555" t="s">
        <v>315</v>
      </c>
      <c r="G7555" t="s">
        <v>206</v>
      </c>
      <c r="H7555" t="s">
        <v>310</v>
      </c>
      <c r="I7555" t="s">
        <v>309</v>
      </c>
      <c r="J7555">
        <v>2097.9810000000002</v>
      </c>
      <c r="K7555">
        <v>2041.2049999999999</v>
      </c>
      <c r="L7555">
        <v>1892.921</v>
      </c>
      <c r="M7555">
        <v>1993.501</v>
      </c>
      <c r="N7555">
        <v>1626.444</v>
      </c>
      <c r="O7555">
        <v>1121.5429999999999</v>
      </c>
      <c r="P7555">
        <v>1160.748</v>
      </c>
      <c r="Q7555">
        <v>1484.2550000000001</v>
      </c>
      <c r="R7555">
        <v>1435.16</v>
      </c>
      <c r="S7555">
        <v>1389.4870000000001</v>
      </c>
      <c r="T7555">
        <v>1579.462</v>
      </c>
      <c r="U7555">
        <v>1614.3779999999999</v>
      </c>
      <c r="V7555">
        <v>1760.625</v>
      </c>
      <c r="W7555">
        <v>1769.749</v>
      </c>
      <c r="X7555">
        <v>1887.694</v>
      </c>
      <c r="Y7555">
        <v>2243.9679999999998</v>
      </c>
      <c r="Z7555">
        <v>2092.0569999999998</v>
      </c>
      <c r="AA7555">
        <v>2186.4360000000001</v>
      </c>
      <c r="AB7555">
        <v>1975.231</v>
      </c>
      <c r="AC7555">
        <v>1913.86</v>
      </c>
      <c r="AD7555">
        <v>1872.6389999999999</v>
      </c>
      <c r="AE7555">
        <v>1651.67</v>
      </c>
      <c r="AF7555">
        <v>1511.88</v>
      </c>
      <c r="AG7555">
        <v>2308.4290000000001</v>
      </c>
      <c r="AH7555">
        <v>2894.585</v>
      </c>
      <c r="AI7555">
        <v>3255.3440000000001</v>
      </c>
      <c r="AJ7555">
        <v>3321.5909999999999</v>
      </c>
      <c r="AK7555">
        <v>3456.578</v>
      </c>
      <c r="AL7555">
        <v>3254.2820000000002</v>
      </c>
      <c r="AM7555">
        <v>3498.3380000000002</v>
      </c>
      <c r="AN7555">
        <v>4267.0410000000002</v>
      </c>
      <c r="AO7555">
        <v>4572.4260000000004</v>
      </c>
      <c r="AP7555">
        <v>4404.1220000000003</v>
      </c>
      <c r="AQ7555">
        <v>4046.0129999999999</v>
      </c>
      <c r="AR7555">
        <v>3890.364</v>
      </c>
      <c r="AS7555">
        <v>3511.761</v>
      </c>
      <c r="AT7555">
        <v>3398.4859999999999</v>
      </c>
      <c r="AU7555">
        <v>3914.8209999999999</v>
      </c>
      <c r="AV7555">
        <v>3934.4589999999998</v>
      </c>
      <c r="AW7555">
        <v>3945.5619999999999</v>
      </c>
      <c r="AX7555">
        <v>3999.41</v>
      </c>
      <c r="AY7555">
        <v>4068.0990000000002</v>
      </c>
      <c r="AZ7555">
        <v>4135.9570000000003</v>
      </c>
      <c r="BA7555">
        <v>4215.1490000000003</v>
      </c>
      <c r="BB7555">
        <v>2015</v>
      </c>
    </row>
    <row r="7556" spans="1:54" hidden="1" outlineLevel="2" x14ac:dyDescent="0.25">
      <c r="A7556">
        <v>734</v>
      </c>
      <c r="B7556" t="s">
        <v>575</v>
      </c>
      <c r="C7556" t="s">
        <v>314</v>
      </c>
      <c r="D7556" t="s">
        <v>574</v>
      </c>
      <c r="E7556" t="s">
        <v>313</v>
      </c>
      <c r="F7556" t="s">
        <v>312</v>
      </c>
      <c r="G7556" t="s">
        <v>311</v>
      </c>
      <c r="H7556" t="s">
        <v>310</v>
      </c>
      <c r="I7556" t="s">
        <v>309</v>
      </c>
      <c r="J7556">
        <v>1653.0050000000001</v>
      </c>
      <c r="K7556">
        <v>2012.1420000000001</v>
      </c>
      <c r="L7556">
        <v>2101.1080000000002</v>
      </c>
      <c r="M7556">
        <v>2145.9850000000001</v>
      </c>
      <c r="N7556">
        <v>2283.616</v>
      </c>
      <c r="O7556">
        <v>2358.5610000000001</v>
      </c>
      <c r="P7556">
        <v>2593.5050000000001</v>
      </c>
      <c r="Q7556">
        <v>2918.5949999999998</v>
      </c>
      <c r="R7556">
        <v>3082.9029999999998</v>
      </c>
      <c r="S7556">
        <v>3475.634</v>
      </c>
      <c r="T7556">
        <v>3792.9009999999998</v>
      </c>
      <c r="U7556">
        <v>3895.5320000000002</v>
      </c>
      <c r="V7556">
        <v>4009.79</v>
      </c>
      <c r="W7556">
        <v>4123.6980000000003</v>
      </c>
      <c r="X7556">
        <v>4248.1040000000003</v>
      </c>
      <c r="Y7556">
        <v>4421.9629999999997</v>
      </c>
      <c r="Z7556">
        <v>4568.0519999999997</v>
      </c>
      <c r="AA7556">
        <v>4682.2309999999998</v>
      </c>
      <c r="AB7556">
        <v>4748.3230000000003</v>
      </c>
      <c r="AC7556">
        <v>4868.6459999999997</v>
      </c>
      <c r="AD7556">
        <v>5032.9210000000003</v>
      </c>
      <c r="AE7556">
        <v>5168.6059999999998</v>
      </c>
      <c r="AF7556">
        <v>5397.5860000000002</v>
      </c>
      <c r="AG7556">
        <v>5718.4319999999998</v>
      </c>
      <c r="AH7556">
        <v>6056.0029999999997</v>
      </c>
      <c r="AI7556">
        <v>6536.5190000000002</v>
      </c>
      <c r="AJ7556">
        <v>6999.8069999999998</v>
      </c>
      <c r="AK7556">
        <v>7387.4489999999996</v>
      </c>
      <c r="AL7556">
        <v>7658.0810000000001</v>
      </c>
      <c r="AM7556">
        <v>7977.9769999999999</v>
      </c>
      <c r="AN7556">
        <v>8268.1200000000008</v>
      </c>
      <c r="AO7556">
        <v>8502.5769999999993</v>
      </c>
      <c r="AP7556">
        <v>8853.3029999999999</v>
      </c>
      <c r="AQ7556">
        <v>9317.2960000000003</v>
      </c>
      <c r="AR7556">
        <v>9712.1830000000009</v>
      </c>
      <c r="AS7556">
        <v>9807.6679999999997</v>
      </c>
      <c r="AT7556">
        <v>9814.2829999999994</v>
      </c>
      <c r="AU7556">
        <v>9884.384</v>
      </c>
      <c r="AV7556">
        <v>9893.8369999999995</v>
      </c>
      <c r="AW7556">
        <v>9993.66</v>
      </c>
      <c r="AX7556">
        <v>10203.862999999999</v>
      </c>
      <c r="AY7556">
        <v>10462.481</v>
      </c>
      <c r="AZ7556">
        <v>10739.001</v>
      </c>
      <c r="BA7556">
        <v>11022.269</v>
      </c>
      <c r="BB7556">
        <v>2015</v>
      </c>
    </row>
    <row r="7557" spans="1:54" hidden="1" outlineLevel="2" x14ac:dyDescent="0.25">
      <c r="A7557">
        <v>734</v>
      </c>
      <c r="B7557" t="s">
        <v>575</v>
      </c>
      <c r="C7557" t="s">
        <v>308</v>
      </c>
      <c r="D7557" t="s">
        <v>574</v>
      </c>
      <c r="E7557" t="s">
        <v>307</v>
      </c>
      <c r="F7557" t="s">
        <v>306</v>
      </c>
      <c r="G7557" t="s">
        <v>227</v>
      </c>
    </row>
    <row r="7558" spans="1:54" hidden="1" outlineLevel="2" x14ac:dyDescent="0.25">
      <c r="A7558">
        <v>734</v>
      </c>
      <c r="B7558" t="s">
        <v>575</v>
      </c>
      <c r="C7558" t="s">
        <v>305</v>
      </c>
      <c r="D7558" t="s">
        <v>574</v>
      </c>
      <c r="E7558" t="s">
        <v>304</v>
      </c>
      <c r="F7558" t="s">
        <v>303</v>
      </c>
      <c r="G7558" t="s">
        <v>274</v>
      </c>
      <c r="I7558" t="s">
        <v>298</v>
      </c>
      <c r="J7558">
        <v>7.0000000000000001E-3</v>
      </c>
      <c r="K7558">
        <v>8.0000000000000002E-3</v>
      </c>
      <c r="L7558">
        <v>8.0000000000000002E-3</v>
      </c>
      <c r="M7558">
        <v>8.0000000000000002E-3</v>
      </c>
      <c r="N7558">
        <v>8.0000000000000002E-3</v>
      </c>
      <c r="O7558">
        <v>8.0000000000000002E-3</v>
      </c>
      <c r="P7558">
        <v>8.0000000000000002E-3</v>
      </c>
      <c r="Q7558">
        <v>8.9999999999999993E-3</v>
      </c>
      <c r="R7558">
        <v>8.9999999999999993E-3</v>
      </c>
      <c r="S7558">
        <v>0.01</v>
      </c>
      <c r="T7558">
        <v>1.0999999999999999E-2</v>
      </c>
      <c r="U7558">
        <v>1.0999999999999999E-2</v>
      </c>
      <c r="V7558">
        <v>0.01</v>
      </c>
      <c r="W7558">
        <v>0.01</v>
      </c>
      <c r="X7558">
        <v>0.01</v>
      </c>
      <c r="Y7558">
        <v>0.01</v>
      </c>
      <c r="Z7558">
        <v>0.01</v>
      </c>
      <c r="AA7558">
        <v>0.01</v>
      </c>
      <c r="AB7558">
        <v>0.01</v>
      </c>
      <c r="AC7558">
        <v>0.01</v>
      </c>
      <c r="AD7558">
        <v>0.01</v>
      </c>
      <c r="AE7558">
        <v>0.01</v>
      </c>
      <c r="AF7558">
        <v>0.01</v>
      </c>
      <c r="AG7558">
        <v>0.01</v>
      </c>
      <c r="AH7558">
        <v>0.01</v>
      </c>
      <c r="AI7558">
        <v>0.01</v>
      </c>
      <c r="AJ7558">
        <v>0.01</v>
      </c>
      <c r="AK7558">
        <v>8.9999999999999993E-3</v>
      </c>
      <c r="AL7558">
        <v>8.9999999999999993E-3</v>
      </c>
      <c r="AM7558">
        <v>0.01</v>
      </c>
      <c r="AN7558">
        <v>0.01</v>
      </c>
      <c r="AO7558">
        <v>0.01</v>
      </c>
      <c r="AP7558">
        <v>0.01</v>
      </c>
      <c r="AQ7558">
        <v>0.01</v>
      </c>
      <c r="AR7558">
        <v>0.01</v>
      </c>
      <c r="AS7558">
        <v>0.01</v>
      </c>
      <c r="AT7558">
        <v>8.9999999999999993E-3</v>
      </c>
      <c r="AU7558">
        <v>8.9999999999999993E-3</v>
      </c>
      <c r="AV7558">
        <v>8.9999999999999993E-3</v>
      </c>
      <c r="AW7558">
        <v>8.0000000000000002E-3</v>
      </c>
      <c r="AX7558">
        <v>8.0000000000000002E-3</v>
      </c>
      <c r="AY7558">
        <v>8.0000000000000002E-3</v>
      </c>
      <c r="AZ7558">
        <v>8.0000000000000002E-3</v>
      </c>
      <c r="BA7558">
        <v>8.0000000000000002E-3</v>
      </c>
      <c r="BB7558">
        <v>2015</v>
      </c>
    </row>
    <row r="7559" spans="1:54" hidden="1" outlineLevel="2" x14ac:dyDescent="0.25">
      <c r="A7559">
        <v>734</v>
      </c>
      <c r="B7559" t="s">
        <v>575</v>
      </c>
      <c r="C7559" t="s">
        <v>302</v>
      </c>
      <c r="D7559" t="s">
        <v>574</v>
      </c>
      <c r="E7559" t="s">
        <v>301</v>
      </c>
      <c r="F7559" t="s">
        <v>300</v>
      </c>
      <c r="G7559" t="s">
        <v>299</v>
      </c>
      <c r="I7559" t="s">
        <v>298</v>
      </c>
      <c r="J7559">
        <v>0.98799999999999999</v>
      </c>
      <c r="K7559">
        <v>0.89</v>
      </c>
      <c r="L7559">
        <v>0.97799999999999998</v>
      </c>
      <c r="M7559">
        <v>1.0349999999999999</v>
      </c>
      <c r="N7559">
        <v>1.0509999999999999</v>
      </c>
      <c r="O7559">
        <v>1.0589999999999999</v>
      </c>
      <c r="P7559">
        <v>1.022</v>
      </c>
      <c r="Q7559">
        <v>1.0349999999999999</v>
      </c>
      <c r="R7559">
        <v>1.0580000000000001</v>
      </c>
      <c r="S7559">
        <v>1.048</v>
      </c>
      <c r="T7559">
        <v>1.0780000000000001</v>
      </c>
      <c r="U7559">
        <v>1.1439999999999999</v>
      </c>
      <c r="V7559">
        <v>1.252</v>
      </c>
      <c r="W7559">
        <v>1.4019999999999999</v>
      </c>
      <c r="X7559">
        <v>1.577</v>
      </c>
      <c r="Y7559">
        <v>1.841</v>
      </c>
      <c r="Z7559">
        <v>1.968</v>
      </c>
      <c r="AA7559">
        <v>2.1509999999999998</v>
      </c>
      <c r="AB7559">
        <v>2.3010000000000002</v>
      </c>
      <c r="AC7559">
        <v>2.403</v>
      </c>
      <c r="AD7559">
        <v>2.58</v>
      </c>
      <c r="AE7559">
        <v>2.7490000000000001</v>
      </c>
      <c r="AF7559">
        <v>2.9460000000000002</v>
      </c>
      <c r="AG7559">
        <v>3.0539999999999998</v>
      </c>
      <c r="AH7559">
        <v>3.0830000000000002</v>
      </c>
      <c r="AI7559">
        <v>3.1680000000000001</v>
      </c>
      <c r="AJ7559">
        <v>3.2109999999999999</v>
      </c>
      <c r="AK7559">
        <v>3.3010000000000002</v>
      </c>
      <c r="AL7559">
        <v>3.5070000000000001</v>
      </c>
      <c r="AM7559">
        <v>3.7</v>
      </c>
      <c r="AN7559">
        <v>3.7789999999999999</v>
      </c>
      <c r="AO7559">
        <v>3.9</v>
      </c>
      <c r="AP7559">
        <v>4.0839999999999996</v>
      </c>
      <c r="AQ7559">
        <v>4.1909999999999998</v>
      </c>
      <c r="AR7559">
        <v>4.3440000000000003</v>
      </c>
      <c r="AS7559">
        <v>4.5659999999999998</v>
      </c>
      <c r="AT7559">
        <v>5.0949999999999998</v>
      </c>
      <c r="AU7559">
        <v>5.2750000000000004</v>
      </c>
      <c r="AV7559">
        <v>5.4080000000000004</v>
      </c>
      <c r="AW7559">
        <v>5.5410000000000004</v>
      </c>
      <c r="AX7559">
        <v>5.6859999999999999</v>
      </c>
      <c r="AY7559">
        <v>5.8479999999999999</v>
      </c>
      <c r="AZ7559">
        <v>6.008</v>
      </c>
      <c r="BA7559">
        <v>6.1920000000000002</v>
      </c>
      <c r="BB7559">
        <v>2015</v>
      </c>
    </row>
    <row r="7560" spans="1:54" hidden="1" outlineLevel="2" x14ac:dyDescent="0.25">
      <c r="A7560">
        <v>734</v>
      </c>
      <c r="B7560" t="s">
        <v>575</v>
      </c>
      <c r="C7560" t="s">
        <v>297</v>
      </c>
      <c r="D7560" t="s">
        <v>574</v>
      </c>
      <c r="E7560" t="s">
        <v>296</v>
      </c>
      <c r="F7560" t="s">
        <v>295</v>
      </c>
      <c r="G7560" t="s">
        <v>198</v>
      </c>
      <c r="I7560" t="s">
        <v>581</v>
      </c>
      <c r="J7560">
        <v>52.26</v>
      </c>
      <c r="K7560">
        <v>43.192</v>
      </c>
      <c r="L7560">
        <v>40.430999999999997</v>
      </c>
      <c r="M7560">
        <v>46.722999999999999</v>
      </c>
      <c r="N7560">
        <v>42.295000000000002</v>
      </c>
      <c r="O7560">
        <v>37.880000000000003</v>
      </c>
      <c r="P7560">
        <v>30.126000000000001</v>
      </c>
      <c r="Q7560">
        <v>27.05</v>
      </c>
      <c r="R7560">
        <v>45.201000000000001</v>
      </c>
      <c r="S7560">
        <v>46.070999999999998</v>
      </c>
      <c r="T7560">
        <v>39.357999999999997</v>
      </c>
      <c r="U7560">
        <v>39.488</v>
      </c>
      <c r="V7560">
        <v>39.32</v>
      </c>
      <c r="W7560">
        <v>35.957999999999998</v>
      </c>
      <c r="X7560">
        <v>34.969000000000001</v>
      </c>
      <c r="Y7560">
        <v>28.757999999999999</v>
      </c>
      <c r="Z7560">
        <v>29.143000000000001</v>
      </c>
      <c r="AA7560">
        <v>28.27</v>
      </c>
      <c r="AB7560">
        <v>40.252000000000002</v>
      </c>
      <c r="AC7560">
        <v>28.940999999999999</v>
      </c>
      <c r="AD7560">
        <v>22.785</v>
      </c>
      <c r="AE7560">
        <v>22.838000000000001</v>
      </c>
      <c r="AF7560">
        <v>20.824999999999999</v>
      </c>
      <c r="AG7560">
        <v>18.710999999999999</v>
      </c>
      <c r="AH7560">
        <v>18.798999999999999</v>
      </c>
      <c r="AI7560">
        <v>16.992999999999999</v>
      </c>
      <c r="AJ7560">
        <v>16.192</v>
      </c>
      <c r="AK7560">
        <v>15.765000000000001</v>
      </c>
      <c r="AL7560">
        <v>15.428000000000001</v>
      </c>
      <c r="AM7560">
        <v>15.166</v>
      </c>
      <c r="AN7560">
        <v>14.292999999999999</v>
      </c>
      <c r="AO7560">
        <v>12.760999999999999</v>
      </c>
      <c r="AP7560">
        <v>12.08</v>
      </c>
      <c r="AQ7560">
        <v>12.669</v>
      </c>
      <c r="AR7560">
        <v>12.872999999999999</v>
      </c>
      <c r="AS7560">
        <v>12.111000000000001</v>
      </c>
      <c r="AT7560">
        <v>11.746</v>
      </c>
      <c r="AU7560">
        <v>11.683999999999999</v>
      </c>
      <c r="AV7560">
        <v>12.032</v>
      </c>
      <c r="AW7560">
        <v>11.614000000000001</v>
      </c>
      <c r="AX7560">
        <v>11.378</v>
      </c>
      <c r="AY7560">
        <v>11.356</v>
      </c>
      <c r="AZ7560">
        <v>11.298999999999999</v>
      </c>
      <c r="BA7560">
        <v>11.231999999999999</v>
      </c>
      <c r="BB7560">
        <v>2015</v>
      </c>
    </row>
    <row r="7561" spans="1:54" hidden="1" outlineLevel="2" x14ac:dyDescent="0.25">
      <c r="A7561">
        <v>734</v>
      </c>
      <c r="B7561" t="s">
        <v>575</v>
      </c>
      <c r="C7561" t="s">
        <v>294</v>
      </c>
      <c r="D7561" t="s">
        <v>574</v>
      </c>
      <c r="E7561" t="s">
        <v>293</v>
      </c>
      <c r="F7561" t="s">
        <v>292</v>
      </c>
      <c r="G7561" t="s">
        <v>198</v>
      </c>
      <c r="I7561" t="s">
        <v>581</v>
      </c>
      <c r="J7561">
        <v>12.624000000000001</v>
      </c>
      <c r="K7561">
        <v>8.3849999999999998</v>
      </c>
      <c r="L7561">
        <v>4.4370000000000003</v>
      </c>
      <c r="M7561">
        <v>6.335</v>
      </c>
      <c r="N7561">
        <v>6.4550000000000001</v>
      </c>
      <c r="O7561">
        <v>7.8540000000000001</v>
      </c>
      <c r="P7561">
        <v>13.047000000000001</v>
      </c>
      <c r="Q7561">
        <v>14.833</v>
      </c>
      <c r="R7561">
        <v>24.867999999999999</v>
      </c>
      <c r="S7561">
        <v>23.332000000000001</v>
      </c>
      <c r="T7561">
        <v>29.981999999999999</v>
      </c>
      <c r="U7561">
        <v>29.675000000000001</v>
      </c>
      <c r="V7561">
        <v>20.646999999999998</v>
      </c>
      <c r="W7561">
        <v>16.119</v>
      </c>
      <c r="X7561">
        <v>23.178999999999998</v>
      </c>
      <c r="Y7561">
        <v>15.212999999999999</v>
      </c>
      <c r="Z7561">
        <v>12.411</v>
      </c>
      <c r="AA7561">
        <v>16.335000000000001</v>
      </c>
      <c r="AB7561">
        <v>14.414999999999999</v>
      </c>
      <c r="AC7561">
        <v>12.215</v>
      </c>
      <c r="AD7561">
        <v>21.151</v>
      </c>
      <c r="AE7561">
        <v>25.204000000000001</v>
      </c>
      <c r="AF7561">
        <v>21.571999999999999</v>
      </c>
      <c r="AG7561">
        <v>20.218</v>
      </c>
      <c r="AH7561">
        <v>14.276</v>
      </c>
      <c r="AI7561">
        <v>17.832999999999998</v>
      </c>
      <c r="AJ7561">
        <v>14.07</v>
      </c>
      <c r="AK7561">
        <v>17.259</v>
      </c>
      <c r="AL7561">
        <v>12.32</v>
      </c>
      <c r="AM7561">
        <v>6.359</v>
      </c>
      <c r="AN7561">
        <v>3.1789999999999998</v>
      </c>
      <c r="AO7561">
        <v>9.11</v>
      </c>
      <c r="AP7561">
        <v>16.86</v>
      </c>
      <c r="AQ7561">
        <v>19.594000000000001</v>
      </c>
      <c r="AR7561">
        <v>20.093</v>
      </c>
      <c r="AS7561">
        <v>17.452999999999999</v>
      </c>
      <c r="AT7561">
        <v>28.42</v>
      </c>
      <c r="AU7561">
        <v>26.324000000000002</v>
      </c>
      <c r="AV7561">
        <v>27.411999999999999</v>
      </c>
      <c r="AW7561">
        <v>26.568999999999999</v>
      </c>
      <c r="AX7561">
        <v>28.210999999999999</v>
      </c>
      <c r="AY7561">
        <v>27.939</v>
      </c>
      <c r="AZ7561">
        <v>27.265000000000001</v>
      </c>
      <c r="BA7561">
        <v>26.937000000000001</v>
      </c>
      <c r="BB7561">
        <v>2015</v>
      </c>
    </row>
    <row r="7562" spans="1:54" hidden="1" outlineLevel="2" x14ac:dyDescent="0.25">
      <c r="A7562">
        <v>734</v>
      </c>
      <c r="B7562" t="s">
        <v>575</v>
      </c>
      <c r="C7562" t="s">
        <v>290</v>
      </c>
      <c r="D7562" t="s">
        <v>574</v>
      </c>
      <c r="E7562" t="s">
        <v>287</v>
      </c>
      <c r="F7562" t="s">
        <v>289</v>
      </c>
      <c r="G7562" t="s">
        <v>282</v>
      </c>
      <c r="I7562" t="s">
        <v>580</v>
      </c>
      <c r="J7562">
        <v>10.66</v>
      </c>
      <c r="K7562">
        <v>12.798</v>
      </c>
      <c r="L7562">
        <v>14.182</v>
      </c>
      <c r="M7562">
        <v>15.821999999999999</v>
      </c>
      <c r="N7562">
        <v>17.869</v>
      </c>
      <c r="O7562">
        <v>21.526</v>
      </c>
      <c r="P7562">
        <v>24.483000000000001</v>
      </c>
      <c r="Q7562">
        <v>27.757999999999999</v>
      </c>
      <c r="R7562">
        <v>33.418999999999997</v>
      </c>
      <c r="S7562">
        <v>35.941000000000003</v>
      </c>
      <c r="T7562">
        <v>40.646999999999998</v>
      </c>
      <c r="U7562">
        <v>44.277999999999999</v>
      </c>
      <c r="V7562">
        <v>47.625</v>
      </c>
      <c r="W7562">
        <v>53.350999999999999</v>
      </c>
      <c r="X7562">
        <v>60.697000000000003</v>
      </c>
      <c r="Y7562">
        <v>68.156000000000006</v>
      </c>
      <c r="Z7562">
        <v>72.534999999999997</v>
      </c>
      <c r="AA7562">
        <v>77.703000000000003</v>
      </c>
      <c r="AB7562">
        <v>84.004999999999995</v>
      </c>
      <c r="AC7562">
        <v>89.12</v>
      </c>
      <c r="AD7562">
        <v>100</v>
      </c>
      <c r="AE7562">
        <v>105.94199999999999</v>
      </c>
      <c r="AF7562">
        <v>118.676</v>
      </c>
      <c r="AG7562">
        <v>127.328</v>
      </c>
      <c r="AH7562">
        <v>131.714</v>
      </c>
      <c r="AI7562">
        <v>134.02099999999999</v>
      </c>
      <c r="AJ7562">
        <v>140.99</v>
      </c>
      <c r="AK7562">
        <v>152.37700000000001</v>
      </c>
      <c r="AL7562">
        <v>171.66399999999999</v>
      </c>
      <c r="AM7562">
        <v>184.45</v>
      </c>
      <c r="AN7562">
        <v>192.767</v>
      </c>
      <c r="AO7562">
        <v>204.54</v>
      </c>
      <c r="AP7562">
        <v>222.82499999999999</v>
      </c>
      <c r="AQ7562">
        <v>235.34700000000001</v>
      </c>
      <c r="AR7562">
        <v>248.721</v>
      </c>
      <c r="AS7562">
        <v>261.05700000000002</v>
      </c>
      <c r="AT7562">
        <v>282.02699999999999</v>
      </c>
      <c r="AU7562">
        <v>299.86099999999999</v>
      </c>
      <c r="AV7562">
        <v>316.04700000000003</v>
      </c>
      <c r="AW7562">
        <v>333.11200000000002</v>
      </c>
      <c r="AX7562">
        <v>351.43200000000002</v>
      </c>
      <c r="AY7562">
        <v>370.791</v>
      </c>
      <c r="AZ7562">
        <v>391.11599999999999</v>
      </c>
      <c r="BA7562">
        <v>412.73399999999998</v>
      </c>
      <c r="BB7562">
        <v>2017</v>
      </c>
    </row>
    <row r="7563" spans="1:54" hidden="1" outlineLevel="2" x14ac:dyDescent="0.25">
      <c r="A7563">
        <v>734</v>
      </c>
      <c r="B7563" t="s">
        <v>575</v>
      </c>
      <c r="C7563" t="s">
        <v>288</v>
      </c>
      <c r="D7563" t="s">
        <v>574</v>
      </c>
      <c r="E7563" t="s">
        <v>287</v>
      </c>
      <c r="F7563" t="s">
        <v>286</v>
      </c>
      <c r="G7563" t="s">
        <v>261</v>
      </c>
      <c r="I7563" t="s">
        <v>285</v>
      </c>
      <c r="J7563">
        <v>18.2</v>
      </c>
      <c r="K7563">
        <v>20.056000000000001</v>
      </c>
      <c r="L7563">
        <v>10.807</v>
      </c>
      <c r="M7563">
        <v>11.568</v>
      </c>
      <c r="N7563">
        <v>12.94</v>
      </c>
      <c r="O7563">
        <v>20.463000000000001</v>
      </c>
      <c r="P7563">
        <v>13.737</v>
      </c>
      <c r="Q7563">
        <v>13.377000000000001</v>
      </c>
      <c r="R7563">
        <v>20.395</v>
      </c>
      <c r="S7563">
        <v>7.5460000000000003</v>
      </c>
      <c r="T7563">
        <v>13.092000000000001</v>
      </c>
      <c r="U7563">
        <v>8.9339999999999993</v>
      </c>
      <c r="V7563">
        <v>7.5579999999999998</v>
      </c>
      <c r="W7563">
        <v>12.023</v>
      </c>
      <c r="X7563">
        <v>13.769</v>
      </c>
      <c r="Y7563">
        <v>12.289</v>
      </c>
      <c r="Z7563">
        <v>6.4249999999999998</v>
      </c>
      <c r="AA7563">
        <v>7.125</v>
      </c>
      <c r="AB7563">
        <v>8.11</v>
      </c>
      <c r="AC7563">
        <v>6.0890000000000004</v>
      </c>
      <c r="AD7563">
        <v>12.209</v>
      </c>
      <c r="AE7563">
        <v>5.9420000000000002</v>
      </c>
      <c r="AF7563">
        <v>12.02</v>
      </c>
      <c r="AG7563">
        <v>7.29</v>
      </c>
      <c r="AH7563">
        <v>3.4449999999999998</v>
      </c>
      <c r="AI7563">
        <v>1.7509999999999999</v>
      </c>
      <c r="AJ7563">
        <v>5.2</v>
      </c>
      <c r="AK7563">
        <v>8.0760000000000005</v>
      </c>
      <c r="AL7563">
        <v>12.657</v>
      </c>
      <c r="AM7563">
        <v>7.4480000000000004</v>
      </c>
      <c r="AN7563">
        <v>4.5090000000000003</v>
      </c>
      <c r="AO7563">
        <v>6.1070000000000002</v>
      </c>
      <c r="AP7563">
        <v>8.94</v>
      </c>
      <c r="AQ7563">
        <v>5.62</v>
      </c>
      <c r="AR7563">
        <v>5.6829999999999998</v>
      </c>
      <c r="AS7563">
        <v>4.96</v>
      </c>
      <c r="AT7563">
        <v>8.0329999999999995</v>
      </c>
      <c r="AU7563">
        <v>6.3239999999999998</v>
      </c>
      <c r="AV7563">
        <v>5.3979999999999997</v>
      </c>
      <c r="AW7563">
        <v>5.399</v>
      </c>
      <c r="AX7563">
        <v>5.5</v>
      </c>
      <c r="AY7563">
        <v>5.5090000000000003</v>
      </c>
      <c r="AZ7563">
        <v>5.4820000000000002</v>
      </c>
      <c r="BA7563">
        <v>5.5270000000000001</v>
      </c>
      <c r="BB7563">
        <v>2017</v>
      </c>
    </row>
    <row r="7564" spans="1:54" hidden="1" outlineLevel="2" x14ac:dyDescent="0.25">
      <c r="A7564">
        <v>734</v>
      </c>
      <c r="B7564" t="s">
        <v>575</v>
      </c>
      <c r="C7564" t="s">
        <v>284</v>
      </c>
      <c r="D7564" t="s">
        <v>574</v>
      </c>
      <c r="E7564" t="s">
        <v>279</v>
      </c>
      <c r="F7564" t="s">
        <v>283</v>
      </c>
      <c r="G7564" t="s">
        <v>282</v>
      </c>
      <c r="I7564" t="s">
        <v>580</v>
      </c>
      <c r="J7564">
        <v>11.827999999999999</v>
      </c>
      <c r="K7564">
        <v>13.532</v>
      </c>
      <c r="L7564">
        <v>15.093999999999999</v>
      </c>
      <c r="M7564">
        <v>16.696999999999999</v>
      </c>
      <c r="N7564">
        <v>19.811</v>
      </c>
      <c r="O7564">
        <v>23.419</v>
      </c>
      <c r="P7564">
        <v>25.501999999999999</v>
      </c>
      <c r="Q7564">
        <v>29.646999999999998</v>
      </c>
      <c r="R7564">
        <v>34.939</v>
      </c>
      <c r="S7564">
        <v>37.957999999999998</v>
      </c>
      <c r="T7564">
        <v>42.128</v>
      </c>
      <c r="U7564">
        <v>46.154000000000003</v>
      </c>
      <c r="V7564">
        <v>50.107999999999997</v>
      </c>
      <c r="W7564">
        <v>56.722000000000001</v>
      </c>
      <c r="X7564">
        <v>64.558000000000007</v>
      </c>
      <c r="Y7564">
        <v>71.099999999999994</v>
      </c>
      <c r="Z7564">
        <v>75.197999999999993</v>
      </c>
      <c r="AA7564">
        <v>80.876999999999995</v>
      </c>
      <c r="AB7564">
        <v>87.203000000000003</v>
      </c>
      <c r="AC7564">
        <v>91.661000000000001</v>
      </c>
      <c r="AD7564">
        <v>100</v>
      </c>
      <c r="AE7564">
        <v>110.78400000000001</v>
      </c>
      <c r="AF7564">
        <v>123.508</v>
      </c>
      <c r="AG7564">
        <v>129.26</v>
      </c>
      <c r="AH7564">
        <v>133.429</v>
      </c>
      <c r="AI7564">
        <v>143.57</v>
      </c>
      <c r="AJ7564">
        <v>150.459</v>
      </c>
      <c r="AK7564">
        <v>165.21700000000001</v>
      </c>
      <c r="AL7564">
        <v>186.53700000000001</v>
      </c>
      <c r="AM7564">
        <v>194.93299999999999</v>
      </c>
      <c r="AN7564">
        <v>203.70500000000001</v>
      </c>
      <c r="AO7564">
        <v>219.51900000000001</v>
      </c>
      <c r="AP7564">
        <v>237.66300000000001</v>
      </c>
      <c r="AQ7564">
        <v>248.12</v>
      </c>
      <c r="AR7564">
        <v>263.47500000000002</v>
      </c>
      <c r="AS7564">
        <v>276.46800000000002</v>
      </c>
      <c r="AT7564">
        <v>301.21800000000002</v>
      </c>
      <c r="AU7564">
        <v>315.30399999999997</v>
      </c>
      <c r="AV7564">
        <v>334.22199999999998</v>
      </c>
      <c r="AW7564">
        <v>350.59899999999999</v>
      </c>
      <c r="AX7564">
        <v>371.63499999999999</v>
      </c>
      <c r="AY7564">
        <v>390.58800000000002</v>
      </c>
      <c r="AZ7564">
        <v>413.24299999999999</v>
      </c>
      <c r="BA7564">
        <v>435.14400000000001</v>
      </c>
      <c r="BB7564">
        <v>2017</v>
      </c>
    </row>
    <row r="7565" spans="1:54" hidden="1" outlineLevel="2" x14ac:dyDescent="0.25">
      <c r="A7565">
        <v>734</v>
      </c>
      <c r="B7565" t="s">
        <v>575</v>
      </c>
      <c r="C7565" t="s">
        <v>280</v>
      </c>
      <c r="D7565" t="s">
        <v>574</v>
      </c>
      <c r="E7565" t="s">
        <v>279</v>
      </c>
      <c r="F7565" t="s">
        <v>278</v>
      </c>
      <c r="G7565" t="s">
        <v>261</v>
      </c>
      <c r="I7565" t="s">
        <v>277</v>
      </c>
      <c r="J7565" t="s">
        <v>196</v>
      </c>
      <c r="K7565">
        <v>14.41</v>
      </c>
      <c r="L7565">
        <v>11.538</v>
      </c>
      <c r="M7565">
        <v>10.625999999999999</v>
      </c>
      <c r="N7565">
        <v>18.649999999999999</v>
      </c>
      <c r="O7565">
        <v>18.210999999999999</v>
      </c>
      <c r="P7565">
        <v>8.8949999999999996</v>
      </c>
      <c r="Q7565">
        <v>16.253</v>
      </c>
      <c r="R7565">
        <v>17.849</v>
      </c>
      <c r="S7565">
        <v>8.6419999999999995</v>
      </c>
      <c r="T7565">
        <v>10.984999999999999</v>
      </c>
      <c r="U7565">
        <v>9.5559999999999992</v>
      </c>
      <c r="V7565">
        <v>8.5670000000000002</v>
      </c>
      <c r="W7565">
        <v>13.199</v>
      </c>
      <c r="X7565">
        <v>13.815</v>
      </c>
      <c r="Y7565">
        <v>10.134</v>
      </c>
      <c r="Z7565">
        <v>5.7629999999999999</v>
      </c>
      <c r="AA7565">
        <v>7.5529999999999999</v>
      </c>
      <c r="AB7565">
        <v>7.8220000000000001</v>
      </c>
      <c r="AC7565">
        <v>5.1109999999999998</v>
      </c>
      <c r="AD7565">
        <v>9.0980000000000008</v>
      </c>
      <c r="AE7565">
        <v>10.784000000000001</v>
      </c>
      <c r="AF7565">
        <v>11.486000000000001</v>
      </c>
      <c r="AG7565">
        <v>4.657</v>
      </c>
      <c r="AH7565">
        <v>3.226</v>
      </c>
      <c r="AI7565">
        <v>7.6</v>
      </c>
      <c r="AJ7565">
        <v>4.7990000000000004</v>
      </c>
      <c r="AK7565">
        <v>9.8079999999999998</v>
      </c>
      <c r="AL7565">
        <v>12.904</v>
      </c>
      <c r="AM7565">
        <v>4.5010000000000003</v>
      </c>
      <c r="AN7565">
        <v>4.5</v>
      </c>
      <c r="AO7565">
        <v>7.7629999999999999</v>
      </c>
      <c r="AP7565">
        <v>8.2650000000000006</v>
      </c>
      <c r="AQ7565">
        <v>4.4000000000000004</v>
      </c>
      <c r="AR7565">
        <v>6.1879999999999997</v>
      </c>
      <c r="AS7565">
        <v>4.931</v>
      </c>
      <c r="AT7565">
        <v>8.952</v>
      </c>
      <c r="AU7565">
        <v>4.6760000000000002</v>
      </c>
      <c r="AV7565">
        <v>6</v>
      </c>
      <c r="AW7565">
        <v>4.9000000000000004</v>
      </c>
      <c r="AX7565">
        <v>6</v>
      </c>
      <c r="AY7565">
        <v>5.0999999999999996</v>
      </c>
      <c r="AZ7565">
        <v>5.8</v>
      </c>
      <c r="BA7565">
        <v>5.3</v>
      </c>
      <c r="BB7565">
        <v>2017</v>
      </c>
    </row>
    <row r="7566" spans="1:54" hidden="1" outlineLevel="2" x14ac:dyDescent="0.25">
      <c r="A7566">
        <v>734</v>
      </c>
      <c r="B7566" t="s">
        <v>575</v>
      </c>
      <c r="C7566" t="s">
        <v>276</v>
      </c>
      <c r="D7566" t="s">
        <v>574</v>
      </c>
      <c r="E7566" t="s">
        <v>275</v>
      </c>
      <c r="G7566" t="s">
        <v>274</v>
      </c>
    </row>
    <row r="7567" spans="1:54" hidden="1" outlineLevel="2" x14ac:dyDescent="0.25">
      <c r="A7567">
        <v>734</v>
      </c>
      <c r="B7567" t="s">
        <v>575</v>
      </c>
      <c r="C7567" t="s">
        <v>273</v>
      </c>
      <c r="D7567" t="s">
        <v>574</v>
      </c>
      <c r="E7567" t="s">
        <v>272</v>
      </c>
      <c r="F7567" t="s">
        <v>271</v>
      </c>
      <c r="G7567" t="s">
        <v>261</v>
      </c>
      <c r="I7567" t="s">
        <v>579</v>
      </c>
      <c r="J7567">
        <v>13.4</v>
      </c>
      <c r="K7567">
        <v>3.5920000000000001</v>
      </c>
      <c r="L7567">
        <v>-5.9180000000000001</v>
      </c>
      <c r="M7567">
        <v>5.3049999999999997</v>
      </c>
      <c r="N7567">
        <v>-15.064</v>
      </c>
      <c r="O7567">
        <v>-26.815999999999999</v>
      </c>
      <c r="P7567">
        <v>-5.54</v>
      </c>
      <c r="Q7567">
        <v>16.739000000000001</v>
      </c>
      <c r="R7567">
        <v>10.141</v>
      </c>
      <c r="S7567">
        <v>7.718</v>
      </c>
      <c r="T7567">
        <v>14.333</v>
      </c>
      <c r="U7567">
        <v>8.3810000000000002</v>
      </c>
      <c r="V7567">
        <v>17.161999999999999</v>
      </c>
      <c r="W7567">
        <v>11.696999999999999</v>
      </c>
      <c r="X7567">
        <v>-3.1760000000000002</v>
      </c>
      <c r="Y7567">
        <v>11.17</v>
      </c>
      <c r="Z7567">
        <v>2.87</v>
      </c>
      <c r="AA7567">
        <v>8.5220000000000002</v>
      </c>
      <c r="AB7567">
        <v>9.6280000000000001</v>
      </c>
      <c r="AC7567">
        <v>-8.2270000000000003</v>
      </c>
      <c r="AD7567">
        <v>1.5860000000000001</v>
      </c>
      <c r="AE7567">
        <v>-1.2230000000000001</v>
      </c>
      <c r="AF7567">
        <v>-6.3339999999999996</v>
      </c>
      <c r="AG7567">
        <v>38.887</v>
      </c>
      <c r="AH7567">
        <v>-8.4009999999999998</v>
      </c>
      <c r="AI7567">
        <v>-4.351</v>
      </c>
      <c r="AJ7567">
        <v>-1.08</v>
      </c>
      <c r="AK7567">
        <v>9.0459999999999994</v>
      </c>
      <c r="AL7567">
        <v>-10.701000000000001</v>
      </c>
      <c r="AM7567">
        <v>3.9580000000000002</v>
      </c>
      <c r="AN7567">
        <v>-1.6970000000000001</v>
      </c>
      <c r="AO7567">
        <v>-33.243000000000002</v>
      </c>
      <c r="AP7567">
        <v>7.5369999999999999</v>
      </c>
      <c r="AQ7567">
        <v>11.497</v>
      </c>
      <c r="AR7567">
        <v>7.8360000000000003</v>
      </c>
      <c r="AS7567">
        <v>-4.6639999999999997</v>
      </c>
      <c r="AT7567">
        <v>7.1219999999999999</v>
      </c>
      <c r="AU7567">
        <v>-3.161</v>
      </c>
      <c r="AV7567">
        <v>2.7130000000000001</v>
      </c>
      <c r="AW7567">
        <v>-1.2270000000000001</v>
      </c>
      <c r="AX7567">
        <v>2.6389999999999998</v>
      </c>
      <c r="AY7567">
        <v>5.782</v>
      </c>
      <c r="AZ7567">
        <v>6.15</v>
      </c>
      <c r="BA7567">
        <v>-0.25600000000000001</v>
      </c>
      <c r="BB7567">
        <v>2016</v>
      </c>
    </row>
    <row r="7568" spans="1:54" hidden="1" outlineLevel="2" x14ac:dyDescent="0.25">
      <c r="A7568">
        <v>734</v>
      </c>
      <c r="B7568" t="s">
        <v>575</v>
      </c>
      <c r="C7568" t="s">
        <v>270</v>
      </c>
      <c r="D7568" t="s">
        <v>574</v>
      </c>
      <c r="E7568" t="s">
        <v>269</v>
      </c>
      <c r="F7568" t="s">
        <v>268</v>
      </c>
      <c r="G7568" t="s">
        <v>261</v>
      </c>
      <c r="I7568" t="s">
        <v>579</v>
      </c>
      <c r="J7568">
        <v>11</v>
      </c>
      <c r="K7568">
        <v>-0.84399999999999997</v>
      </c>
      <c r="L7568">
        <v>-8.4909999999999997</v>
      </c>
      <c r="M7568">
        <v>10.146000000000001</v>
      </c>
      <c r="N7568">
        <v>-14.743</v>
      </c>
      <c r="O7568">
        <v>-21.024000000000001</v>
      </c>
      <c r="P7568">
        <v>11.903</v>
      </c>
      <c r="Q7568">
        <v>4.0069999999999997</v>
      </c>
      <c r="R7568">
        <v>-4.3029999999999999</v>
      </c>
      <c r="S7568">
        <v>18.914000000000001</v>
      </c>
      <c r="T7568">
        <v>16.366</v>
      </c>
      <c r="U7568">
        <v>21.317</v>
      </c>
      <c r="V7568">
        <v>23.419</v>
      </c>
      <c r="W7568">
        <v>1.73</v>
      </c>
      <c r="X7568">
        <v>-3.996</v>
      </c>
      <c r="Y7568">
        <v>13.276999999999999</v>
      </c>
      <c r="Z7568">
        <v>1.22</v>
      </c>
      <c r="AA7568">
        <v>3.1219999999999999</v>
      </c>
      <c r="AB7568">
        <v>20.350000000000001</v>
      </c>
      <c r="AC7568">
        <v>1.403</v>
      </c>
      <c r="AD7568">
        <v>-6.4649999999999999</v>
      </c>
      <c r="AE7568">
        <v>6.8710000000000004</v>
      </c>
      <c r="AF7568">
        <v>-8.0079999999999991</v>
      </c>
      <c r="AG7568">
        <v>38.369999999999997</v>
      </c>
      <c r="AH7568">
        <v>-3.7480000000000002</v>
      </c>
      <c r="AI7568">
        <v>-4.2240000000000002</v>
      </c>
      <c r="AJ7568">
        <v>0.43099999999999999</v>
      </c>
      <c r="AK7568">
        <v>4.524</v>
      </c>
      <c r="AL7568">
        <v>-20.843</v>
      </c>
      <c r="AM7568">
        <v>11.337999999999999</v>
      </c>
      <c r="AN7568">
        <v>-2.2610000000000001</v>
      </c>
      <c r="AO7568">
        <v>-27.196999999999999</v>
      </c>
      <c r="AP7568">
        <v>6.3140000000000001</v>
      </c>
      <c r="AQ7568">
        <v>9.1430000000000007</v>
      </c>
      <c r="AR7568">
        <v>4.8449999999999998</v>
      </c>
      <c r="AS7568">
        <v>-0.7</v>
      </c>
      <c r="AT7568">
        <v>6.7629999999999999</v>
      </c>
      <c r="AU7568">
        <v>-2.621</v>
      </c>
      <c r="AV7568">
        <v>1.4339999999999999</v>
      </c>
      <c r="AW7568">
        <v>-2.2069999999999999</v>
      </c>
      <c r="AX7568">
        <v>1.7</v>
      </c>
      <c r="AY7568">
        <v>6.141</v>
      </c>
      <c r="AZ7568">
        <v>6.4279999999999999</v>
      </c>
      <c r="BA7568">
        <v>7.0000000000000007E-2</v>
      </c>
      <c r="BB7568">
        <v>2016</v>
      </c>
    </row>
    <row r="7569" spans="1:54" hidden="1" outlineLevel="2" x14ac:dyDescent="0.25">
      <c r="A7569">
        <v>734</v>
      </c>
      <c r="B7569" t="s">
        <v>575</v>
      </c>
      <c r="C7569" t="s">
        <v>267</v>
      </c>
      <c r="D7569" t="s">
        <v>574</v>
      </c>
      <c r="E7569" t="s">
        <v>266</v>
      </c>
      <c r="F7569" t="s">
        <v>265</v>
      </c>
      <c r="G7569" t="s">
        <v>261</v>
      </c>
      <c r="I7569" t="s">
        <v>579</v>
      </c>
      <c r="J7569">
        <v>2.8</v>
      </c>
      <c r="K7569">
        <v>-3.5139999999999998</v>
      </c>
      <c r="L7569">
        <v>-11.914999999999999</v>
      </c>
      <c r="M7569">
        <v>1.51</v>
      </c>
      <c r="N7569">
        <v>-19.117999999999999</v>
      </c>
      <c r="O7569">
        <v>-23.876999999999999</v>
      </c>
      <c r="P7569">
        <v>48.191000000000003</v>
      </c>
      <c r="Q7569">
        <v>34.988999999999997</v>
      </c>
      <c r="R7569">
        <v>8.2149999999999999</v>
      </c>
      <c r="S7569">
        <v>2.7690000000000001</v>
      </c>
      <c r="T7569">
        <v>2.0350000000000001</v>
      </c>
      <c r="U7569">
        <v>7.8310000000000004</v>
      </c>
      <c r="V7569">
        <v>7.0549999999999997</v>
      </c>
      <c r="W7569">
        <v>12.170999999999999</v>
      </c>
      <c r="X7569">
        <v>14.254</v>
      </c>
      <c r="Y7569">
        <v>2.77</v>
      </c>
      <c r="Z7569">
        <v>-8.2710000000000008</v>
      </c>
      <c r="AA7569">
        <v>18.518999999999998</v>
      </c>
      <c r="AB7569">
        <v>11.483000000000001</v>
      </c>
      <c r="AC7569">
        <v>3.4279999999999999</v>
      </c>
      <c r="AD7569">
        <v>23.46</v>
      </c>
      <c r="AE7569">
        <v>-6.8170000000000002</v>
      </c>
      <c r="AF7569">
        <v>1.373</v>
      </c>
      <c r="AG7569">
        <v>44.094999999999999</v>
      </c>
      <c r="AH7569">
        <v>-0.879</v>
      </c>
      <c r="AI7569">
        <v>-8.1660000000000004</v>
      </c>
      <c r="AJ7569">
        <v>-5.3659999999999997</v>
      </c>
      <c r="AK7569">
        <v>5.8920000000000003</v>
      </c>
      <c r="AL7569">
        <v>-28.097000000000001</v>
      </c>
      <c r="AM7569">
        <v>5.7359999999999998</v>
      </c>
      <c r="AN7569">
        <v>-2.63</v>
      </c>
      <c r="AO7569">
        <v>-16.632000000000001</v>
      </c>
      <c r="AP7569">
        <v>15.154</v>
      </c>
      <c r="AQ7569">
        <v>-5.7130000000000001</v>
      </c>
      <c r="AR7569">
        <v>9.8480000000000008</v>
      </c>
      <c r="AS7569">
        <v>7.8760000000000003</v>
      </c>
      <c r="AT7569">
        <v>0.60699999999999998</v>
      </c>
      <c r="AU7569">
        <v>4.2169999999999996</v>
      </c>
      <c r="AV7569">
        <v>6.6980000000000004</v>
      </c>
      <c r="AW7569">
        <v>2.7429999999999999</v>
      </c>
      <c r="AX7569">
        <v>5.4779999999999998</v>
      </c>
      <c r="AY7569">
        <v>3.9020000000000001</v>
      </c>
      <c r="AZ7569">
        <v>3.3039999999999998</v>
      </c>
      <c r="BA7569">
        <v>1.887</v>
      </c>
      <c r="BB7569">
        <v>2016</v>
      </c>
    </row>
    <row r="7570" spans="1:54" hidden="1" outlineLevel="2" x14ac:dyDescent="0.25">
      <c r="A7570">
        <v>734</v>
      </c>
      <c r="B7570" t="s">
        <v>575</v>
      </c>
      <c r="C7570" t="s">
        <v>264</v>
      </c>
      <c r="D7570" t="s">
        <v>574</v>
      </c>
      <c r="E7570" t="s">
        <v>263</v>
      </c>
      <c r="F7570" t="s">
        <v>262</v>
      </c>
      <c r="G7570" t="s">
        <v>261</v>
      </c>
      <c r="I7570" t="s">
        <v>579</v>
      </c>
      <c r="J7570">
        <v>-1.4</v>
      </c>
      <c r="K7570">
        <v>-5.3570000000000002</v>
      </c>
      <c r="L7570">
        <v>-11.5</v>
      </c>
      <c r="M7570">
        <v>-1.5389999999999999</v>
      </c>
      <c r="N7570">
        <v>-22.76</v>
      </c>
      <c r="O7570">
        <v>-21.8</v>
      </c>
      <c r="P7570">
        <v>54.622</v>
      </c>
      <c r="Q7570">
        <v>32.786999999999999</v>
      </c>
      <c r="R7570">
        <v>7.0389999999999997</v>
      </c>
      <c r="S7570">
        <v>-1.23</v>
      </c>
      <c r="T7570">
        <v>1.252</v>
      </c>
      <c r="U7570">
        <v>11.728999999999999</v>
      </c>
      <c r="V7570">
        <v>7.0289999999999999</v>
      </c>
      <c r="W7570">
        <v>14.005000000000001</v>
      </c>
      <c r="X7570">
        <v>13.54</v>
      </c>
      <c r="Y7570">
        <v>-5.3999999999999999E-2</v>
      </c>
      <c r="Z7570">
        <v>-3.6379999999999999</v>
      </c>
      <c r="AA7570">
        <v>20.994</v>
      </c>
      <c r="AB7570">
        <v>11.471</v>
      </c>
      <c r="AC7570">
        <v>7.18</v>
      </c>
      <c r="AD7570">
        <v>1.659</v>
      </c>
      <c r="AE7570">
        <v>7.4880000000000004</v>
      </c>
      <c r="AF7570">
        <v>3.5070000000000001</v>
      </c>
      <c r="AG7570">
        <v>39.606000000000002</v>
      </c>
      <c r="AH7570">
        <v>0.90200000000000002</v>
      </c>
      <c r="AI7570">
        <v>-9.7319999999999993</v>
      </c>
      <c r="AJ7570">
        <v>-9.4049999999999994</v>
      </c>
      <c r="AK7570">
        <v>-4.1630000000000003</v>
      </c>
      <c r="AL7570">
        <v>-20.635999999999999</v>
      </c>
      <c r="AM7570">
        <v>9.3729999999999993</v>
      </c>
      <c r="AN7570">
        <v>-3.282</v>
      </c>
      <c r="AO7570">
        <v>-10.815</v>
      </c>
      <c r="AP7570">
        <v>12.477</v>
      </c>
      <c r="AQ7570">
        <v>0.92200000000000004</v>
      </c>
      <c r="AR7570">
        <v>5.3710000000000004</v>
      </c>
      <c r="AS7570">
        <v>7.7910000000000004</v>
      </c>
      <c r="AT7570">
        <v>1.145</v>
      </c>
      <c r="AU7570">
        <v>3.8519999999999999</v>
      </c>
      <c r="AV7570">
        <v>6.9569999999999999</v>
      </c>
      <c r="AW7570">
        <v>2.76</v>
      </c>
      <c r="AX7570">
        <v>5.5869999999999997</v>
      </c>
      <c r="AY7570">
        <v>3.9769999999999999</v>
      </c>
      <c r="AZ7570">
        <v>3.363</v>
      </c>
      <c r="BA7570">
        <v>1.879</v>
      </c>
      <c r="BB7570">
        <v>2016</v>
      </c>
    </row>
    <row r="7571" spans="1:54" hidden="1" outlineLevel="2" x14ac:dyDescent="0.25">
      <c r="A7571">
        <v>734</v>
      </c>
      <c r="B7571" t="s">
        <v>575</v>
      </c>
      <c r="C7571" t="s">
        <v>259</v>
      </c>
      <c r="D7571" t="s">
        <v>574</v>
      </c>
      <c r="E7571" t="s">
        <v>258</v>
      </c>
      <c r="F7571" t="s">
        <v>257</v>
      </c>
      <c r="G7571" t="s">
        <v>256</v>
      </c>
    </row>
    <row r="7572" spans="1:54" hidden="1" outlineLevel="2" x14ac:dyDescent="0.25">
      <c r="A7572">
        <v>734</v>
      </c>
      <c r="B7572" t="s">
        <v>575</v>
      </c>
      <c r="C7572" t="s">
        <v>255</v>
      </c>
      <c r="D7572" t="s">
        <v>574</v>
      </c>
      <c r="E7572" t="s">
        <v>254</v>
      </c>
      <c r="F7572" t="s">
        <v>253</v>
      </c>
      <c r="G7572" t="s">
        <v>249</v>
      </c>
      <c r="H7572" t="s">
        <v>248</v>
      </c>
    </row>
    <row r="7573" spans="1:54" hidden="1" outlineLevel="2" x14ac:dyDescent="0.25">
      <c r="A7573">
        <v>734</v>
      </c>
      <c r="B7573" t="s">
        <v>575</v>
      </c>
      <c r="C7573" t="s">
        <v>252</v>
      </c>
      <c r="D7573" t="s">
        <v>574</v>
      </c>
      <c r="E7573" t="s">
        <v>251</v>
      </c>
      <c r="F7573" t="s">
        <v>250</v>
      </c>
      <c r="G7573" t="s">
        <v>249</v>
      </c>
      <c r="H7573" t="s">
        <v>248</v>
      </c>
      <c r="I7573" t="s">
        <v>578</v>
      </c>
      <c r="J7573">
        <v>0.54400000000000004</v>
      </c>
      <c r="K7573">
        <v>0.56100000000000005</v>
      </c>
      <c r="L7573">
        <v>0.57699999999999996</v>
      </c>
      <c r="M7573">
        <v>0.59399999999999997</v>
      </c>
      <c r="N7573">
        <v>0.61399999999999999</v>
      </c>
      <c r="O7573">
        <v>0.63700000000000001</v>
      </c>
      <c r="P7573">
        <v>0.66300000000000003</v>
      </c>
      <c r="Q7573">
        <v>0.69199999999999995</v>
      </c>
      <c r="R7573">
        <v>0.72299999999999998</v>
      </c>
      <c r="S7573">
        <v>0.752</v>
      </c>
      <c r="T7573">
        <v>0.77800000000000002</v>
      </c>
      <c r="U7573">
        <v>0.80100000000000005</v>
      </c>
      <c r="V7573">
        <v>0.81899999999999995</v>
      </c>
      <c r="W7573">
        <v>0.83599999999999997</v>
      </c>
      <c r="X7573">
        <v>0.85199999999999998</v>
      </c>
      <c r="Y7573">
        <v>0.86899999999999999</v>
      </c>
      <c r="Z7573">
        <v>0.88800000000000001</v>
      </c>
      <c r="AA7573">
        <v>0.90800000000000003</v>
      </c>
      <c r="AB7573">
        <v>0.92800000000000005</v>
      </c>
      <c r="AC7573">
        <v>0.94599999999999995</v>
      </c>
      <c r="AD7573">
        <v>0.96</v>
      </c>
      <c r="AE7573">
        <v>0.97</v>
      </c>
      <c r="AF7573">
        <v>0.97599999999999998</v>
      </c>
      <c r="AG7573">
        <v>0.98199999999999998</v>
      </c>
      <c r="AH7573">
        <v>0.98799999999999999</v>
      </c>
      <c r="AI7573">
        <v>0.997</v>
      </c>
      <c r="AJ7573">
        <v>1.0089999999999999</v>
      </c>
      <c r="AK7573">
        <v>1.02</v>
      </c>
      <c r="AL7573">
        <v>1.0309999999999999</v>
      </c>
      <c r="AM7573">
        <v>1.0429999999999999</v>
      </c>
      <c r="AN7573">
        <v>1.054</v>
      </c>
      <c r="AO7573">
        <v>1.0669999999999999</v>
      </c>
      <c r="AP7573">
        <v>1.08</v>
      </c>
      <c r="AQ7573">
        <v>1.093</v>
      </c>
      <c r="AR7573">
        <v>1.1060000000000001</v>
      </c>
      <c r="AS7573">
        <v>1.119</v>
      </c>
      <c r="AT7573">
        <v>1.1319999999999999</v>
      </c>
      <c r="AU7573">
        <v>1.147</v>
      </c>
      <c r="AV7573">
        <v>1.1619999999999999</v>
      </c>
      <c r="AW7573">
        <v>1.177</v>
      </c>
      <c r="AX7573">
        <v>1.1919999999999999</v>
      </c>
      <c r="AY7573">
        <v>1.208</v>
      </c>
      <c r="AZ7573">
        <v>1.224</v>
      </c>
      <c r="BA7573">
        <v>1.2390000000000001</v>
      </c>
      <c r="BB7573">
        <v>2016</v>
      </c>
    </row>
    <row r="7574" spans="1:54" hidden="1" outlineLevel="2" x14ac:dyDescent="0.25">
      <c r="A7574">
        <v>734</v>
      </c>
      <c r="B7574" t="s">
        <v>575</v>
      </c>
      <c r="C7574" t="s">
        <v>246</v>
      </c>
      <c r="D7574" t="s">
        <v>574</v>
      </c>
      <c r="E7574" t="s">
        <v>244</v>
      </c>
      <c r="F7574" t="s">
        <v>243</v>
      </c>
      <c r="G7574" t="s">
        <v>209</v>
      </c>
      <c r="H7574" t="s">
        <v>205</v>
      </c>
      <c r="I7574" t="s">
        <v>577</v>
      </c>
      <c r="J7574">
        <v>0.156</v>
      </c>
      <c r="K7574">
        <v>0.13600000000000001</v>
      </c>
      <c r="L7574">
        <v>0.184</v>
      </c>
      <c r="M7574">
        <v>0.186</v>
      </c>
      <c r="N7574">
        <v>0.221</v>
      </c>
      <c r="O7574">
        <v>0.24299999999999999</v>
      </c>
      <c r="P7574">
        <v>0.25600000000000001</v>
      </c>
      <c r="Q7574">
        <v>0.33700000000000002</v>
      </c>
      <c r="R7574">
        <v>0.42799999999999999</v>
      </c>
      <c r="S7574">
        <v>0.58399999999999996</v>
      </c>
      <c r="T7574">
        <v>0.75600000000000001</v>
      </c>
      <c r="U7574">
        <v>0.81599999999999995</v>
      </c>
      <c r="V7574">
        <v>0.91100000000000003</v>
      </c>
      <c r="W7574">
        <v>0.98199999999999998</v>
      </c>
      <c r="X7574">
        <v>1.177</v>
      </c>
      <c r="Y7574">
        <v>1.454</v>
      </c>
      <c r="Z7574">
        <v>1.704</v>
      </c>
      <c r="AA7574">
        <v>2.0390000000000001</v>
      </c>
      <c r="AB7574">
        <v>2.2749999999999999</v>
      </c>
      <c r="AC7574">
        <v>2.6459999999999999</v>
      </c>
      <c r="AD7574">
        <v>2.8250000000000002</v>
      </c>
      <c r="AE7574">
        <v>3.1110000000000002</v>
      </c>
      <c r="AF7574">
        <v>3.4260000000000002</v>
      </c>
      <c r="AG7574">
        <v>3.9079999999999999</v>
      </c>
      <c r="AH7574">
        <v>4.8419999999999996</v>
      </c>
      <c r="AI7574">
        <v>5.4989999999999997</v>
      </c>
      <c r="AJ7574">
        <v>8.0310000000000006</v>
      </c>
      <c r="AK7574">
        <v>7.9939999999999998</v>
      </c>
      <c r="AL7574">
        <v>9.5139999999999993</v>
      </c>
      <c r="AM7574">
        <v>9.2530000000000001</v>
      </c>
      <c r="AN7574">
        <v>6.9850000000000003</v>
      </c>
      <c r="AO7574">
        <v>7.4889999999999999</v>
      </c>
      <c r="AP7574">
        <v>12.178000000000001</v>
      </c>
      <c r="AQ7574">
        <v>12.91</v>
      </c>
      <c r="AR7574">
        <v>14.773</v>
      </c>
      <c r="AS7574">
        <v>14.621</v>
      </c>
      <c r="AT7574">
        <v>13.882999999999999</v>
      </c>
      <c r="AU7574">
        <v>15.978</v>
      </c>
      <c r="AV7574">
        <v>15.146000000000001</v>
      </c>
      <c r="AW7574">
        <v>15.14</v>
      </c>
      <c r="AX7574">
        <v>17.055</v>
      </c>
      <c r="AY7574">
        <v>18.209</v>
      </c>
      <c r="AZ7574">
        <v>19.527000000000001</v>
      </c>
      <c r="BA7574">
        <v>20.969000000000001</v>
      </c>
      <c r="BB7574">
        <v>2017</v>
      </c>
    </row>
    <row r="7575" spans="1:54" hidden="1" outlineLevel="2" x14ac:dyDescent="0.25">
      <c r="A7575">
        <v>734</v>
      </c>
      <c r="B7575" t="s">
        <v>575</v>
      </c>
      <c r="C7575" t="s">
        <v>245</v>
      </c>
      <c r="D7575" t="s">
        <v>574</v>
      </c>
      <c r="E7575" t="s">
        <v>244</v>
      </c>
      <c r="F7575" t="s">
        <v>243</v>
      </c>
      <c r="G7575" t="s">
        <v>198</v>
      </c>
      <c r="I7575" t="s">
        <v>242</v>
      </c>
      <c r="J7575">
        <v>20.417999999999999</v>
      </c>
      <c r="K7575">
        <v>15.471</v>
      </c>
      <c r="L7575">
        <v>18.213000000000001</v>
      </c>
      <c r="M7575">
        <v>16.521000000000001</v>
      </c>
      <c r="N7575">
        <v>17.905999999999999</v>
      </c>
      <c r="O7575">
        <v>17.867999999999999</v>
      </c>
      <c r="P7575">
        <v>16.521999999999998</v>
      </c>
      <c r="Q7575">
        <v>18.751000000000001</v>
      </c>
      <c r="R7575">
        <v>19.748000000000001</v>
      </c>
      <c r="S7575">
        <v>20.492000000000001</v>
      </c>
      <c r="T7575">
        <v>23.071999999999999</v>
      </c>
      <c r="U7575">
        <v>22.030999999999999</v>
      </c>
      <c r="V7575">
        <v>21.221</v>
      </c>
      <c r="W7575">
        <v>19.442</v>
      </c>
      <c r="X7575">
        <v>19.454000000000001</v>
      </c>
      <c r="Y7575">
        <v>19.916</v>
      </c>
      <c r="Z7575">
        <v>20.588999999999999</v>
      </c>
      <c r="AA7575">
        <v>21.696999999999999</v>
      </c>
      <c r="AB7575">
        <v>21.933</v>
      </c>
      <c r="AC7575">
        <v>23.183</v>
      </c>
      <c r="AD7575">
        <v>22.084</v>
      </c>
      <c r="AE7575">
        <v>21.885000000000002</v>
      </c>
      <c r="AF7575">
        <v>21.506</v>
      </c>
      <c r="AG7575">
        <v>22.375</v>
      </c>
      <c r="AH7575">
        <v>25.492999999999999</v>
      </c>
      <c r="AI7575">
        <v>25.998000000000001</v>
      </c>
      <c r="AJ7575">
        <v>34.573</v>
      </c>
      <c r="AK7575">
        <v>31.253</v>
      </c>
      <c r="AL7575">
        <v>33.424999999999997</v>
      </c>
      <c r="AM7575">
        <v>29.547000000000001</v>
      </c>
      <c r="AN7575">
        <v>20.821000000000002</v>
      </c>
      <c r="AO7575">
        <v>20.634</v>
      </c>
      <c r="AP7575">
        <v>30.489000000000001</v>
      </c>
      <c r="AQ7575">
        <v>29.573</v>
      </c>
      <c r="AR7575">
        <v>31.094000000000001</v>
      </c>
      <c r="AS7575">
        <v>28.260999999999999</v>
      </c>
      <c r="AT7575">
        <v>24.178999999999998</v>
      </c>
      <c r="AU7575">
        <v>26.456</v>
      </c>
      <c r="AV7575">
        <v>24.068999999999999</v>
      </c>
      <c r="AW7575">
        <v>22.876999999999999</v>
      </c>
      <c r="AX7575">
        <v>24.239000000000001</v>
      </c>
      <c r="AY7575">
        <v>24.225999999999999</v>
      </c>
      <c r="AZ7575">
        <v>24.3</v>
      </c>
      <c r="BA7575">
        <v>24.353999999999999</v>
      </c>
      <c r="BB7575">
        <v>2017</v>
      </c>
    </row>
    <row r="7576" spans="1:54" hidden="1" outlineLevel="2" x14ac:dyDescent="0.25">
      <c r="A7576">
        <v>734</v>
      </c>
      <c r="B7576" t="s">
        <v>575</v>
      </c>
      <c r="C7576" t="s">
        <v>241</v>
      </c>
      <c r="D7576" t="s">
        <v>574</v>
      </c>
      <c r="E7576" t="s">
        <v>239</v>
      </c>
      <c r="F7576" t="s">
        <v>238</v>
      </c>
      <c r="G7576" t="s">
        <v>209</v>
      </c>
      <c r="H7576" t="s">
        <v>205</v>
      </c>
      <c r="I7576" t="s">
        <v>577</v>
      </c>
      <c r="J7576">
        <v>0.11700000000000001</v>
      </c>
      <c r="K7576">
        <v>0.16600000000000001</v>
      </c>
      <c r="L7576">
        <v>0.183</v>
      </c>
      <c r="M7576">
        <v>0.191</v>
      </c>
      <c r="N7576">
        <v>0.21</v>
      </c>
      <c r="O7576">
        <v>0.25800000000000001</v>
      </c>
      <c r="P7576">
        <v>0.29099999999999998</v>
      </c>
      <c r="Q7576">
        <v>0.30099999999999999</v>
      </c>
      <c r="R7576">
        <v>0.35499999999999998</v>
      </c>
      <c r="S7576">
        <v>0.42699999999999999</v>
      </c>
      <c r="T7576">
        <v>0.58199999999999996</v>
      </c>
      <c r="U7576">
        <v>0.69899999999999995</v>
      </c>
      <c r="V7576">
        <v>1.0249999999999999</v>
      </c>
      <c r="W7576">
        <v>1.1379999999999999</v>
      </c>
      <c r="X7576">
        <v>1.379</v>
      </c>
      <c r="Y7576">
        <v>1.393</v>
      </c>
      <c r="Z7576">
        <v>1.78</v>
      </c>
      <c r="AA7576">
        <v>1.855</v>
      </c>
      <c r="AB7576">
        <v>2.1720000000000002</v>
      </c>
      <c r="AC7576">
        <v>2.7789999999999999</v>
      </c>
      <c r="AD7576">
        <v>2.9689999999999999</v>
      </c>
      <c r="AE7576">
        <v>3.41</v>
      </c>
      <c r="AF7576">
        <v>3.98</v>
      </c>
      <c r="AG7576">
        <v>4.2549999999999999</v>
      </c>
      <c r="AH7576">
        <v>5.5540000000000003</v>
      </c>
      <c r="AI7576">
        <v>5.8339999999999996</v>
      </c>
      <c r="AJ7576">
        <v>6.109</v>
      </c>
      <c r="AK7576">
        <v>7.4160000000000004</v>
      </c>
      <c r="AL7576">
        <v>9.0839999999999996</v>
      </c>
      <c r="AM7576">
        <v>10.153</v>
      </c>
      <c r="AN7576">
        <v>9.9879999999999995</v>
      </c>
      <c r="AO7576">
        <v>8.8539999999999992</v>
      </c>
      <c r="AP7576">
        <v>10.778</v>
      </c>
      <c r="AQ7576">
        <v>12.582000000000001</v>
      </c>
      <c r="AR7576">
        <v>15.304</v>
      </c>
      <c r="AS7576">
        <v>16.925000000000001</v>
      </c>
      <c r="AT7576">
        <v>19.829999999999998</v>
      </c>
      <c r="AU7576">
        <v>20.765000000000001</v>
      </c>
      <c r="AV7576">
        <v>19.831</v>
      </c>
      <c r="AW7576">
        <v>19.088000000000001</v>
      </c>
      <c r="AX7576">
        <v>20.097999999999999</v>
      </c>
      <c r="AY7576">
        <v>21.786000000000001</v>
      </c>
      <c r="AZ7576">
        <v>23.584</v>
      </c>
      <c r="BA7576">
        <v>25.565999999999999</v>
      </c>
      <c r="BB7576">
        <v>2017</v>
      </c>
    </row>
    <row r="7577" spans="1:54" hidden="1" outlineLevel="2" x14ac:dyDescent="0.25">
      <c r="A7577">
        <v>734</v>
      </c>
      <c r="B7577" t="s">
        <v>575</v>
      </c>
      <c r="C7577" t="s">
        <v>240</v>
      </c>
      <c r="D7577" t="s">
        <v>574</v>
      </c>
      <c r="E7577" t="s">
        <v>239</v>
      </c>
      <c r="F7577" t="s">
        <v>238</v>
      </c>
      <c r="G7577" t="s">
        <v>198</v>
      </c>
      <c r="I7577" t="s">
        <v>237</v>
      </c>
      <c r="J7577">
        <v>15.305999999999999</v>
      </c>
      <c r="K7577">
        <v>18.875</v>
      </c>
      <c r="L7577">
        <v>18.132999999999999</v>
      </c>
      <c r="M7577">
        <v>16.962</v>
      </c>
      <c r="N7577">
        <v>16.952999999999999</v>
      </c>
      <c r="O7577">
        <v>18.998999999999999</v>
      </c>
      <c r="P7577">
        <v>18.803999999999998</v>
      </c>
      <c r="Q7577">
        <v>16.751000000000001</v>
      </c>
      <c r="R7577">
        <v>16.364999999999998</v>
      </c>
      <c r="S7577">
        <v>14.984999999999999</v>
      </c>
      <c r="T7577">
        <v>17.751000000000001</v>
      </c>
      <c r="U7577">
        <v>18.869</v>
      </c>
      <c r="V7577">
        <v>23.885999999999999</v>
      </c>
      <c r="W7577">
        <v>22.538</v>
      </c>
      <c r="X7577">
        <v>22.792000000000002</v>
      </c>
      <c r="Y7577">
        <v>19.081</v>
      </c>
      <c r="Z7577">
        <v>21.512</v>
      </c>
      <c r="AA7577">
        <v>19.733000000000001</v>
      </c>
      <c r="AB7577">
        <v>20.936</v>
      </c>
      <c r="AC7577">
        <v>24.347000000000001</v>
      </c>
      <c r="AD7577">
        <v>23.202999999999999</v>
      </c>
      <c r="AE7577">
        <v>23.984000000000002</v>
      </c>
      <c r="AF7577">
        <v>24.988</v>
      </c>
      <c r="AG7577">
        <v>24.36</v>
      </c>
      <c r="AH7577">
        <v>29.242999999999999</v>
      </c>
      <c r="AI7577">
        <v>27.579000000000001</v>
      </c>
      <c r="AJ7577">
        <v>26.300999999999998</v>
      </c>
      <c r="AK7577">
        <v>28.992999999999999</v>
      </c>
      <c r="AL7577">
        <v>31.914000000000001</v>
      </c>
      <c r="AM7577">
        <v>32.421999999999997</v>
      </c>
      <c r="AN7577">
        <v>29.773</v>
      </c>
      <c r="AO7577">
        <v>24.396999999999998</v>
      </c>
      <c r="AP7577">
        <v>26.984000000000002</v>
      </c>
      <c r="AQ7577">
        <v>28.821000000000002</v>
      </c>
      <c r="AR7577">
        <v>32.212000000000003</v>
      </c>
      <c r="AS7577">
        <v>32.713000000000001</v>
      </c>
      <c r="AT7577">
        <v>34.536999999999999</v>
      </c>
      <c r="AU7577">
        <v>34.381</v>
      </c>
      <c r="AV7577">
        <v>31.513000000000002</v>
      </c>
      <c r="AW7577">
        <v>28.841999999999999</v>
      </c>
      <c r="AX7577">
        <v>28.562999999999999</v>
      </c>
      <c r="AY7577">
        <v>28.984999999999999</v>
      </c>
      <c r="AZ7577">
        <v>29.349</v>
      </c>
      <c r="BA7577">
        <v>29.693000000000001</v>
      </c>
      <c r="BB7577">
        <v>2017</v>
      </c>
    </row>
    <row r="7578" spans="1:54" hidden="1" outlineLevel="2" x14ac:dyDescent="0.25">
      <c r="A7578">
        <v>734</v>
      </c>
      <c r="B7578" t="s">
        <v>575</v>
      </c>
      <c r="C7578" t="s">
        <v>236</v>
      </c>
      <c r="D7578" t="s">
        <v>574</v>
      </c>
      <c r="E7578" t="s">
        <v>234</v>
      </c>
      <c r="F7578" t="s">
        <v>233</v>
      </c>
      <c r="G7578" t="s">
        <v>209</v>
      </c>
      <c r="H7578" t="s">
        <v>205</v>
      </c>
      <c r="I7578" t="s">
        <v>577</v>
      </c>
      <c r="J7578">
        <v>3.9E-2</v>
      </c>
      <c r="K7578">
        <v>-0.03</v>
      </c>
      <c r="L7578">
        <v>1E-3</v>
      </c>
      <c r="M7578">
        <v>-5.0000000000000001E-3</v>
      </c>
      <c r="N7578">
        <v>1.2E-2</v>
      </c>
      <c r="O7578">
        <v>-1.4999999999999999E-2</v>
      </c>
      <c r="P7578">
        <v>-3.5000000000000003E-2</v>
      </c>
      <c r="Q7578">
        <v>3.5999999999999997E-2</v>
      </c>
      <c r="R7578">
        <v>7.2999999999999995E-2</v>
      </c>
      <c r="S7578">
        <v>0.157</v>
      </c>
      <c r="T7578">
        <v>0.17399999999999999</v>
      </c>
      <c r="U7578">
        <v>0.11700000000000001</v>
      </c>
      <c r="V7578">
        <v>-0.114</v>
      </c>
      <c r="W7578">
        <v>-0.156</v>
      </c>
      <c r="X7578">
        <v>-0.20200000000000001</v>
      </c>
      <c r="Y7578">
        <v>6.0999999999999999E-2</v>
      </c>
      <c r="Z7578">
        <v>-7.5999999999999998E-2</v>
      </c>
      <c r="AA7578">
        <v>0.185</v>
      </c>
      <c r="AB7578">
        <v>0.10299999999999999</v>
      </c>
      <c r="AC7578">
        <v>-0.13300000000000001</v>
      </c>
      <c r="AD7578">
        <v>-0.14299999999999999</v>
      </c>
      <c r="AE7578">
        <v>-0.29799999999999999</v>
      </c>
      <c r="AF7578">
        <v>-0.55500000000000005</v>
      </c>
      <c r="AG7578">
        <v>-0.34699999999999998</v>
      </c>
      <c r="AH7578">
        <v>-0.71199999999999997</v>
      </c>
      <c r="AI7578">
        <v>-0.33400000000000002</v>
      </c>
      <c r="AJ7578">
        <v>1.921</v>
      </c>
      <c r="AK7578">
        <v>0.57799999999999996</v>
      </c>
      <c r="AL7578">
        <v>0.43</v>
      </c>
      <c r="AM7578">
        <v>-0.9</v>
      </c>
      <c r="AN7578">
        <v>-3.0030000000000001</v>
      </c>
      <c r="AO7578">
        <v>-1.365</v>
      </c>
      <c r="AP7578">
        <v>1.4</v>
      </c>
      <c r="AQ7578">
        <v>0.32800000000000001</v>
      </c>
      <c r="AR7578">
        <v>-0.53100000000000003</v>
      </c>
      <c r="AS7578">
        <v>-2.3029999999999999</v>
      </c>
      <c r="AT7578">
        <v>-5.9470000000000001</v>
      </c>
      <c r="AU7578">
        <v>-4.7869999999999999</v>
      </c>
      <c r="AV7578">
        <v>-4.6849999999999996</v>
      </c>
      <c r="AW7578">
        <v>-3.948</v>
      </c>
      <c r="AX7578">
        <v>-3.0419999999999998</v>
      </c>
      <c r="AY7578">
        <v>-3.577</v>
      </c>
      <c r="AZ7578">
        <v>-4.0570000000000004</v>
      </c>
      <c r="BA7578">
        <v>-4.5970000000000004</v>
      </c>
      <c r="BB7578">
        <v>2017</v>
      </c>
    </row>
    <row r="7579" spans="1:54" hidden="1" outlineLevel="2" x14ac:dyDescent="0.25">
      <c r="A7579">
        <v>734</v>
      </c>
      <c r="B7579" t="s">
        <v>575</v>
      </c>
      <c r="C7579" t="s">
        <v>235</v>
      </c>
      <c r="D7579" t="s">
        <v>574</v>
      </c>
      <c r="E7579" t="s">
        <v>234</v>
      </c>
      <c r="F7579" t="s">
        <v>233</v>
      </c>
      <c r="G7579" t="s">
        <v>198</v>
      </c>
      <c r="I7579" t="s">
        <v>232</v>
      </c>
      <c r="J7579">
        <v>5.1120000000000001</v>
      </c>
      <c r="K7579">
        <v>-3.4039999999999999</v>
      </c>
      <c r="L7579">
        <v>0.08</v>
      </c>
      <c r="M7579">
        <v>-0.442</v>
      </c>
      <c r="N7579">
        <v>0.95299999999999996</v>
      </c>
      <c r="O7579">
        <v>-1.131</v>
      </c>
      <c r="P7579">
        <v>-2.282</v>
      </c>
      <c r="Q7579">
        <v>2</v>
      </c>
      <c r="R7579">
        <v>3.383</v>
      </c>
      <c r="S7579">
        <v>5.5069999999999997</v>
      </c>
      <c r="T7579">
        <v>5.3209999999999997</v>
      </c>
      <c r="U7579">
        <v>3.161</v>
      </c>
      <c r="V7579">
        <v>-2.665</v>
      </c>
      <c r="W7579">
        <v>-3.0960000000000001</v>
      </c>
      <c r="X7579">
        <v>-3.3380000000000001</v>
      </c>
      <c r="Y7579">
        <v>0.83499999999999996</v>
      </c>
      <c r="Z7579">
        <v>-0.92300000000000004</v>
      </c>
      <c r="AA7579">
        <v>1.9630000000000001</v>
      </c>
      <c r="AB7579">
        <v>0.997</v>
      </c>
      <c r="AC7579">
        <v>-1.1639999999999999</v>
      </c>
      <c r="AD7579">
        <v>-1.1200000000000001</v>
      </c>
      <c r="AE7579">
        <v>-2.0979999999999999</v>
      </c>
      <c r="AF7579">
        <v>-3.4809999999999999</v>
      </c>
      <c r="AG7579">
        <v>-1.984</v>
      </c>
      <c r="AH7579">
        <v>-3.75</v>
      </c>
      <c r="AI7579">
        <v>-1.581</v>
      </c>
      <c r="AJ7579">
        <v>8.2720000000000002</v>
      </c>
      <c r="AK7579">
        <v>2.2599999999999998</v>
      </c>
      <c r="AL7579">
        <v>1.5109999999999999</v>
      </c>
      <c r="AM7579">
        <v>-2.8740000000000001</v>
      </c>
      <c r="AN7579">
        <v>-8.952</v>
      </c>
      <c r="AO7579">
        <v>-3.762</v>
      </c>
      <c r="AP7579">
        <v>3.5049999999999999</v>
      </c>
      <c r="AQ7579">
        <v>0.752</v>
      </c>
      <c r="AR7579">
        <v>-1.1180000000000001</v>
      </c>
      <c r="AS7579">
        <v>-4.452</v>
      </c>
      <c r="AT7579">
        <v>-10.358000000000001</v>
      </c>
      <c r="AU7579">
        <v>-7.9249999999999998</v>
      </c>
      <c r="AV7579">
        <v>-7.444</v>
      </c>
      <c r="AW7579">
        <v>-5.9660000000000002</v>
      </c>
      <c r="AX7579">
        <v>-4.3239999999999998</v>
      </c>
      <c r="AY7579">
        <v>-4.7590000000000003</v>
      </c>
      <c r="AZ7579">
        <v>-5.0490000000000004</v>
      </c>
      <c r="BA7579">
        <v>-5.34</v>
      </c>
      <c r="BB7579">
        <v>2017</v>
      </c>
    </row>
    <row r="7580" spans="1:54" hidden="1" outlineLevel="2" x14ac:dyDescent="0.25">
      <c r="A7580">
        <v>734</v>
      </c>
      <c r="B7580" t="s">
        <v>575</v>
      </c>
      <c r="C7580" t="s">
        <v>231</v>
      </c>
      <c r="D7580" t="s">
        <v>574</v>
      </c>
      <c r="E7580" t="s">
        <v>229</v>
      </c>
      <c r="F7580" t="s">
        <v>228</v>
      </c>
      <c r="G7580" t="s">
        <v>209</v>
      </c>
      <c r="H7580" t="s">
        <v>205</v>
      </c>
    </row>
    <row r="7581" spans="1:54" hidden="1" outlineLevel="2" x14ac:dyDescent="0.25">
      <c r="A7581">
        <v>734</v>
      </c>
      <c r="B7581" t="s">
        <v>575</v>
      </c>
      <c r="C7581" t="s">
        <v>230</v>
      </c>
      <c r="D7581" t="s">
        <v>574</v>
      </c>
      <c r="E7581" t="s">
        <v>229</v>
      </c>
      <c r="F7581" t="s">
        <v>228</v>
      </c>
      <c r="G7581" t="s">
        <v>227</v>
      </c>
    </row>
    <row r="7582" spans="1:54" hidden="1" outlineLevel="2" x14ac:dyDescent="0.25">
      <c r="A7582">
        <v>734</v>
      </c>
      <c r="B7582" t="s">
        <v>575</v>
      </c>
      <c r="C7582" t="s">
        <v>226</v>
      </c>
      <c r="D7582" t="s">
        <v>574</v>
      </c>
      <c r="E7582" t="s">
        <v>224</v>
      </c>
      <c r="F7582" t="s">
        <v>223</v>
      </c>
      <c r="G7582" t="s">
        <v>209</v>
      </c>
      <c r="H7582" t="s">
        <v>205</v>
      </c>
      <c r="I7582" t="s">
        <v>577</v>
      </c>
      <c r="J7582">
        <v>0.04</v>
      </c>
      <c r="K7582">
        <v>-2.7E-2</v>
      </c>
      <c r="L7582">
        <v>8.9999999999999993E-3</v>
      </c>
      <c r="M7582">
        <v>4.0000000000000001E-3</v>
      </c>
      <c r="N7582">
        <v>2.1999999999999999E-2</v>
      </c>
      <c r="O7582" t="s">
        <v>352</v>
      </c>
      <c r="P7582">
        <v>-1.4E-2</v>
      </c>
      <c r="Q7582">
        <v>5.6000000000000001E-2</v>
      </c>
      <c r="R7582">
        <v>9.6000000000000002E-2</v>
      </c>
      <c r="S7582">
        <v>0.18099999999999999</v>
      </c>
      <c r="T7582">
        <v>0.19500000000000001</v>
      </c>
      <c r="U7582">
        <v>0.13700000000000001</v>
      </c>
      <c r="V7582">
        <v>-0.09</v>
      </c>
      <c r="W7582">
        <v>-0.13500000000000001</v>
      </c>
      <c r="X7582">
        <v>-0.17699999999999999</v>
      </c>
      <c r="Y7582">
        <v>9.1999999999999998E-2</v>
      </c>
      <c r="Z7582">
        <v>-3.5999999999999997E-2</v>
      </c>
      <c r="AA7582">
        <v>0.22700000000000001</v>
      </c>
      <c r="AB7582">
        <v>0.154</v>
      </c>
      <c r="AC7582">
        <v>-5.7000000000000002E-2</v>
      </c>
      <c r="AD7582">
        <v>-0.08</v>
      </c>
      <c r="AE7582">
        <v>-0.19600000000000001</v>
      </c>
      <c r="AF7582">
        <v>-0.38700000000000001</v>
      </c>
      <c r="AG7582">
        <v>-0.17299999999999999</v>
      </c>
      <c r="AH7582">
        <v>-0.54400000000000004</v>
      </c>
      <c r="AI7582">
        <v>-0.13300000000000001</v>
      </c>
      <c r="AJ7582">
        <v>2.0760000000000001</v>
      </c>
      <c r="AK7582">
        <v>0.751</v>
      </c>
      <c r="AL7582">
        <v>0.68200000000000005</v>
      </c>
      <c r="AM7582">
        <v>-0.69199999999999995</v>
      </c>
      <c r="AN7582">
        <v>-2.7989999999999999</v>
      </c>
      <c r="AO7582">
        <v>-1.101</v>
      </c>
      <c r="AP7582">
        <v>1.75</v>
      </c>
      <c r="AQ7582">
        <v>0.67300000000000004</v>
      </c>
      <c r="AR7582">
        <v>-7.9000000000000001E-2</v>
      </c>
      <c r="AS7582">
        <v>-1.669</v>
      </c>
      <c r="AT7582">
        <v>-5.0810000000000004</v>
      </c>
      <c r="AU7582">
        <v>-3.3580000000000001</v>
      </c>
      <c r="AV7582">
        <v>-2.9729999999999999</v>
      </c>
      <c r="AW7582">
        <v>-1.7729999999999999</v>
      </c>
      <c r="AX7582">
        <v>-0.47099999999999997</v>
      </c>
      <c r="AY7582">
        <v>-0.77700000000000002</v>
      </c>
      <c r="AZ7582">
        <v>-0.95799999999999996</v>
      </c>
      <c r="BA7582">
        <v>-1.141</v>
      </c>
      <c r="BB7582">
        <v>2017</v>
      </c>
    </row>
    <row r="7583" spans="1:54" hidden="1" outlineLevel="2" x14ac:dyDescent="0.25">
      <c r="A7583">
        <v>734</v>
      </c>
      <c r="B7583" t="s">
        <v>575</v>
      </c>
      <c r="C7583" t="s">
        <v>225</v>
      </c>
      <c r="D7583" t="s">
        <v>574</v>
      </c>
      <c r="E7583" t="s">
        <v>224</v>
      </c>
      <c r="F7583" t="s">
        <v>223</v>
      </c>
      <c r="G7583" t="s">
        <v>198</v>
      </c>
      <c r="I7583" t="s">
        <v>222</v>
      </c>
      <c r="J7583">
        <v>5.1580000000000004</v>
      </c>
      <c r="K7583">
        <v>-3.0670000000000002</v>
      </c>
      <c r="L7583">
        <v>0.86199999999999999</v>
      </c>
      <c r="M7583">
        <v>0.33</v>
      </c>
      <c r="N7583">
        <v>1.7889999999999999</v>
      </c>
      <c r="O7583">
        <v>2.7E-2</v>
      </c>
      <c r="P7583">
        <v>-0.88700000000000001</v>
      </c>
      <c r="Q7583">
        <v>3.1230000000000002</v>
      </c>
      <c r="R7583">
        <v>4.4080000000000004</v>
      </c>
      <c r="S7583">
        <v>6.36</v>
      </c>
      <c r="T7583">
        <v>5.9390000000000001</v>
      </c>
      <c r="U7583">
        <v>3.7010000000000001</v>
      </c>
      <c r="V7583">
        <v>-2.0990000000000002</v>
      </c>
      <c r="W7583">
        <v>-2.6680000000000001</v>
      </c>
      <c r="X7583">
        <v>-2.9279999999999999</v>
      </c>
      <c r="Y7583">
        <v>1.262</v>
      </c>
      <c r="Z7583">
        <v>-0.439</v>
      </c>
      <c r="AA7583">
        <v>2.4180000000000001</v>
      </c>
      <c r="AB7583">
        <v>1.488</v>
      </c>
      <c r="AC7583">
        <v>-0.501</v>
      </c>
      <c r="AD7583">
        <v>-0.626</v>
      </c>
      <c r="AE7583">
        <v>-1.38</v>
      </c>
      <c r="AF7583">
        <v>-2.431</v>
      </c>
      <c r="AG7583">
        <v>-0.98899999999999999</v>
      </c>
      <c r="AH7583">
        <v>-2.8660000000000001</v>
      </c>
      <c r="AI7583">
        <v>-0.627</v>
      </c>
      <c r="AJ7583">
        <v>8.9380000000000006</v>
      </c>
      <c r="AK7583">
        <v>2.9369999999999998</v>
      </c>
      <c r="AL7583">
        <v>2.395</v>
      </c>
      <c r="AM7583">
        <v>-2.21</v>
      </c>
      <c r="AN7583">
        <v>-8.3450000000000006</v>
      </c>
      <c r="AO7583">
        <v>-3.0329999999999999</v>
      </c>
      <c r="AP7583">
        <v>4.3819999999999997</v>
      </c>
      <c r="AQ7583">
        <v>1.5409999999999999</v>
      </c>
      <c r="AR7583">
        <v>-0.16700000000000001</v>
      </c>
      <c r="AS7583">
        <v>-3.2269999999999999</v>
      </c>
      <c r="AT7583">
        <v>-8.8490000000000002</v>
      </c>
      <c r="AU7583">
        <v>-5.5609999999999999</v>
      </c>
      <c r="AV7583">
        <v>-4.7249999999999996</v>
      </c>
      <c r="AW7583">
        <v>-2.68</v>
      </c>
      <c r="AX7583">
        <v>-0.67</v>
      </c>
      <c r="AY7583">
        <v>-1.034</v>
      </c>
      <c r="AZ7583">
        <v>-1.1919999999999999</v>
      </c>
      <c r="BA7583">
        <v>-1.325</v>
      </c>
      <c r="BB7583">
        <v>2017</v>
      </c>
    </row>
    <row r="7584" spans="1:54" hidden="1" outlineLevel="2" x14ac:dyDescent="0.25">
      <c r="A7584">
        <v>734</v>
      </c>
      <c r="B7584" t="s">
        <v>575</v>
      </c>
      <c r="C7584" t="s">
        <v>221</v>
      </c>
      <c r="D7584" t="s">
        <v>574</v>
      </c>
      <c r="E7584" t="s">
        <v>219</v>
      </c>
      <c r="F7584" t="s">
        <v>218</v>
      </c>
      <c r="G7584" t="s">
        <v>209</v>
      </c>
      <c r="H7584" t="s">
        <v>205</v>
      </c>
      <c r="I7584" t="s">
        <v>577</v>
      </c>
      <c r="J7584" t="s">
        <v>196</v>
      </c>
      <c r="K7584" t="s">
        <v>196</v>
      </c>
      <c r="L7584" t="s">
        <v>196</v>
      </c>
      <c r="M7584" t="s">
        <v>196</v>
      </c>
      <c r="N7584" t="s">
        <v>196</v>
      </c>
      <c r="O7584" t="s">
        <v>196</v>
      </c>
      <c r="P7584" t="s">
        <v>196</v>
      </c>
      <c r="Q7584" t="s">
        <v>196</v>
      </c>
      <c r="R7584" t="s">
        <v>196</v>
      </c>
      <c r="S7584" t="s">
        <v>196</v>
      </c>
      <c r="T7584" t="s">
        <v>196</v>
      </c>
      <c r="U7584" t="s">
        <v>196</v>
      </c>
      <c r="V7584" t="s">
        <v>196</v>
      </c>
      <c r="W7584" t="s">
        <v>196</v>
      </c>
      <c r="X7584" t="s">
        <v>196</v>
      </c>
      <c r="Y7584" t="s">
        <v>196</v>
      </c>
      <c r="Z7584" t="s">
        <v>196</v>
      </c>
      <c r="AA7584" t="s">
        <v>196</v>
      </c>
      <c r="AB7584" t="s">
        <v>196</v>
      </c>
      <c r="AC7584" t="s">
        <v>196</v>
      </c>
      <c r="AD7584" t="s">
        <v>196</v>
      </c>
      <c r="AE7584">
        <v>2.6960000000000002</v>
      </c>
      <c r="AF7584">
        <v>2.46</v>
      </c>
      <c r="AG7584">
        <v>2.532</v>
      </c>
      <c r="AH7584">
        <v>2.0590000000000002</v>
      </c>
      <c r="AI7584">
        <v>1.532</v>
      </c>
      <c r="AJ7584">
        <v>1.1559999999999999</v>
      </c>
      <c r="AK7584">
        <v>-0.29799999999999999</v>
      </c>
      <c r="AL7584">
        <v>-1.964</v>
      </c>
      <c r="AM7584">
        <v>-1.081</v>
      </c>
      <c r="AN7584">
        <v>1.6659999999999999</v>
      </c>
      <c r="AO7584">
        <v>2.6850000000000001</v>
      </c>
      <c r="AP7584">
        <v>2.238</v>
      </c>
      <c r="AQ7584">
        <v>1.81</v>
      </c>
      <c r="AR7584">
        <v>1.679</v>
      </c>
      <c r="AS7584">
        <v>5.0449999999999999</v>
      </c>
      <c r="AT7584">
        <v>9.9339999999999993</v>
      </c>
      <c r="AU7584">
        <v>14.297000000000001</v>
      </c>
      <c r="AV7584">
        <v>19.495999999999999</v>
      </c>
      <c r="AW7584">
        <v>23.62</v>
      </c>
      <c r="AX7584">
        <v>26.872</v>
      </c>
      <c r="AY7584">
        <v>30.693000000000001</v>
      </c>
      <c r="AZ7584">
        <v>35.018999999999998</v>
      </c>
      <c r="BA7584">
        <v>39.908999999999999</v>
      </c>
      <c r="BB7584">
        <v>2017</v>
      </c>
    </row>
    <row r="7585" spans="1:54" hidden="1" outlineLevel="2" x14ac:dyDescent="0.25">
      <c r="A7585">
        <v>734</v>
      </c>
      <c r="B7585" t="s">
        <v>575</v>
      </c>
      <c r="C7585" t="s">
        <v>220</v>
      </c>
      <c r="D7585" t="s">
        <v>574</v>
      </c>
      <c r="E7585" t="s">
        <v>219</v>
      </c>
      <c r="F7585" t="s">
        <v>218</v>
      </c>
      <c r="G7585" t="s">
        <v>198</v>
      </c>
      <c r="I7585" t="s">
        <v>347</v>
      </c>
      <c r="J7585" t="s">
        <v>196</v>
      </c>
      <c r="K7585" t="s">
        <v>196</v>
      </c>
      <c r="L7585" t="s">
        <v>196</v>
      </c>
      <c r="M7585" t="s">
        <v>196</v>
      </c>
      <c r="N7585" t="s">
        <v>196</v>
      </c>
      <c r="O7585" t="s">
        <v>196</v>
      </c>
      <c r="P7585" t="s">
        <v>196</v>
      </c>
      <c r="Q7585" t="s">
        <v>196</v>
      </c>
      <c r="R7585" t="s">
        <v>196</v>
      </c>
      <c r="S7585" t="s">
        <v>196</v>
      </c>
      <c r="T7585" t="s">
        <v>196</v>
      </c>
      <c r="U7585" t="s">
        <v>196</v>
      </c>
      <c r="V7585" t="s">
        <v>196</v>
      </c>
      <c r="W7585" t="s">
        <v>196</v>
      </c>
      <c r="X7585" t="s">
        <v>196</v>
      </c>
      <c r="Y7585" t="s">
        <v>196</v>
      </c>
      <c r="Z7585" t="s">
        <v>196</v>
      </c>
      <c r="AA7585" t="s">
        <v>196</v>
      </c>
      <c r="AB7585" t="s">
        <v>196</v>
      </c>
      <c r="AC7585" t="s">
        <v>196</v>
      </c>
      <c r="AD7585" t="s">
        <v>196</v>
      </c>
      <c r="AE7585">
        <v>18.962</v>
      </c>
      <c r="AF7585">
        <v>15.441000000000001</v>
      </c>
      <c r="AG7585">
        <v>14.494999999999999</v>
      </c>
      <c r="AH7585">
        <v>10.840999999999999</v>
      </c>
      <c r="AI7585">
        <v>7.242</v>
      </c>
      <c r="AJ7585">
        <v>4.9770000000000003</v>
      </c>
      <c r="AK7585">
        <v>-1.165</v>
      </c>
      <c r="AL7585">
        <v>-6.899</v>
      </c>
      <c r="AM7585">
        <v>-3.4529999999999998</v>
      </c>
      <c r="AN7585">
        <v>4.9660000000000002</v>
      </c>
      <c r="AO7585">
        <v>7.3970000000000002</v>
      </c>
      <c r="AP7585">
        <v>5.6029999999999998</v>
      </c>
      <c r="AQ7585">
        <v>4.1449999999999996</v>
      </c>
      <c r="AR7585">
        <v>3.5329999999999999</v>
      </c>
      <c r="AS7585">
        <v>9.7520000000000007</v>
      </c>
      <c r="AT7585">
        <v>17.300999999999998</v>
      </c>
      <c r="AU7585">
        <v>23.672999999999998</v>
      </c>
      <c r="AV7585">
        <v>30.981999999999999</v>
      </c>
      <c r="AW7585">
        <v>35.689</v>
      </c>
      <c r="AX7585">
        <v>38.191000000000003</v>
      </c>
      <c r="AY7585">
        <v>40.834000000000003</v>
      </c>
      <c r="AZ7585">
        <v>43.58</v>
      </c>
      <c r="BA7585">
        <v>46.350999999999999</v>
      </c>
      <c r="BB7585">
        <v>2017</v>
      </c>
    </row>
    <row r="7586" spans="1:54" hidden="1" outlineLevel="2" x14ac:dyDescent="0.25">
      <c r="A7586">
        <v>734</v>
      </c>
      <c r="B7586" t="s">
        <v>575</v>
      </c>
      <c r="C7586" t="s">
        <v>217</v>
      </c>
      <c r="D7586" t="s">
        <v>574</v>
      </c>
      <c r="E7586" t="s">
        <v>215</v>
      </c>
      <c r="F7586" t="s">
        <v>214</v>
      </c>
      <c r="G7586" t="s">
        <v>209</v>
      </c>
      <c r="H7586" t="s">
        <v>205</v>
      </c>
      <c r="I7586" t="s">
        <v>577</v>
      </c>
      <c r="J7586" t="s">
        <v>196</v>
      </c>
      <c r="K7586" t="s">
        <v>196</v>
      </c>
      <c r="L7586" t="s">
        <v>196</v>
      </c>
      <c r="M7586" t="s">
        <v>196</v>
      </c>
      <c r="N7586" t="s">
        <v>196</v>
      </c>
      <c r="O7586" t="s">
        <v>196</v>
      </c>
      <c r="P7586" t="s">
        <v>196</v>
      </c>
      <c r="Q7586" t="s">
        <v>196</v>
      </c>
      <c r="R7586" t="s">
        <v>196</v>
      </c>
      <c r="S7586" t="s">
        <v>196</v>
      </c>
      <c r="T7586" t="s">
        <v>196</v>
      </c>
      <c r="U7586" t="s">
        <v>196</v>
      </c>
      <c r="V7586" t="s">
        <v>196</v>
      </c>
      <c r="W7586">
        <v>0.74299999999999999</v>
      </c>
      <c r="X7586">
        <v>0.77</v>
      </c>
      <c r="Y7586">
        <v>0.877</v>
      </c>
      <c r="Z7586">
        <v>0.91300000000000003</v>
      </c>
      <c r="AA7586">
        <v>1.1359999999999999</v>
      </c>
      <c r="AB7586">
        <v>1.538</v>
      </c>
      <c r="AC7586">
        <v>1.8</v>
      </c>
      <c r="AD7586">
        <v>2.19</v>
      </c>
      <c r="AE7586">
        <v>2.8889999999999998</v>
      </c>
      <c r="AF7586">
        <v>2.5870000000000002</v>
      </c>
      <c r="AG7586">
        <v>2.9060000000000001</v>
      </c>
      <c r="AH7586">
        <v>2.6890000000000001</v>
      </c>
      <c r="AI7586">
        <v>2.7290000000000001</v>
      </c>
      <c r="AJ7586">
        <v>3.2519999999999998</v>
      </c>
      <c r="AK7586">
        <v>3.94</v>
      </c>
      <c r="AL7586">
        <v>3.972</v>
      </c>
      <c r="AM7586">
        <v>3.2029999999999998</v>
      </c>
      <c r="AN7586">
        <v>4.5810000000000004</v>
      </c>
      <c r="AO7586">
        <v>5.14</v>
      </c>
      <c r="AP7586">
        <v>5.9240000000000004</v>
      </c>
      <c r="AQ7586">
        <v>6.6609999999999996</v>
      </c>
      <c r="AR7586">
        <v>6.7839999999999998</v>
      </c>
      <c r="AS7586">
        <v>9.5340000000000007</v>
      </c>
      <c r="AT7586">
        <v>14.222</v>
      </c>
      <c r="AU7586">
        <v>17.62</v>
      </c>
      <c r="AV7586">
        <v>22.797999999999998</v>
      </c>
      <c r="AW7586">
        <v>27.113</v>
      </c>
      <c r="AX7586">
        <v>29.709</v>
      </c>
      <c r="AY7586">
        <v>33.576000000000001</v>
      </c>
      <c r="AZ7586">
        <v>38.008000000000003</v>
      </c>
      <c r="BA7586">
        <v>43.061999999999998</v>
      </c>
      <c r="BB7586">
        <v>2017</v>
      </c>
    </row>
    <row r="7587" spans="1:54" hidden="1" outlineLevel="2" x14ac:dyDescent="0.25">
      <c r="A7587">
        <v>734</v>
      </c>
      <c r="B7587" t="s">
        <v>575</v>
      </c>
      <c r="C7587" t="s">
        <v>216</v>
      </c>
      <c r="D7587" t="s">
        <v>574</v>
      </c>
      <c r="E7587" t="s">
        <v>215</v>
      </c>
      <c r="F7587" t="s">
        <v>214</v>
      </c>
      <c r="G7587" t="s">
        <v>198</v>
      </c>
      <c r="I7587" t="s">
        <v>213</v>
      </c>
      <c r="J7587" t="s">
        <v>196</v>
      </c>
      <c r="K7587" t="s">
        <v>196</v>
      </c>
      <c r="L7587" t="s">
        <v>196</v>
      </c>
      <c r="M7587" t="s">
        <v>196</v>
      </c>
      <c r="N7587" t="s">
        <v>196</v>
      </c>
      <c r="O7587" t="s">
        <v>196</v>
      </c>
      <c r="P7587" t="s">
        <v>196</v>
      </c>
      <c r="Q7587" t="s">
        <v>196</v>
      </c>
      <c r="R7587" t="s">
        <v>196</v>
      </c>
      <c r="S7587" t="s">
        <v>196</v>
      </c>
      <c r="T7587" t="s">
        <v>196</v>
      </c>
      <c r="U7587" t="s">
        <v>196</v>
      </c>
      <c r="V7587" t="s">
        <v>196</v>
      </c>
      <c r="W7587">
        <v>14.702999999999999</v>
      </c>
      <c r="X7587">
        <v>12.721</v>
      </c>
      <c r="Y7587">
        <v>12.007</v>
      </c>
      <c r="Z7587">
        <v>11.028</v>
      </c>
      <c r="AA7587">
        <v>12.09</v>
      </c>
      <c r="AB7587">
        <v>14.826000000000001</v>
      </c>
      <c r="AC7587">
        <v>15.765000000000001</v>
      </c>
      <c r="AD7587">
        <v>17.120999999999999</v>
      </c>
      <c r="AE7587">
        <v>20.323</v>
      </c>
      <c r="AF7587">
        <v>16.241</v>
      </c>
      <c r="AG7587">
        <v>16.638000000000002</v>
      </c>
      <c r="AH7587">
        <v>14.159000000000001</v>
      </c>
      <c r="AI7587">
        <v>12.9</v>
      </c>
      <c r="AJ7587">
        <v>13.997999999999999</v>
      </c>
      <c r="AK7587">
        <v>15.403</v>
      </c>
      <c r="AL7587">
        <v>13.954000000000001</v>
      </c>
      <c r="AM7587">
        <v>10.23</v>
      </c>
      <c r="AN7587">
        <v>13.654999999999999</v>
      </c>
      <c r="AO7587">
        <v>14.163</v>
      </c>
      <c r="AP7587">
        <v>14.831</v>
      </c>
      <c r="AQ7587">
        <v>15.257999999999999</v>
      </c>
      <c r="AR7587">
        <v>14.279</v>
      </c>
      <c r="AS7587">
        <v>18.428000000000001</v>
      </c>
      <c r="AT7587">
        <v>24.771000000000001</v>
      </c>
      <c r="AU7587">
        <v>29.172999999999998</v>
      </c>
      <c r="AV7587">
        <v>36.228999999999999</v>
      </c>
      <c r="AW7587">
        <v>40.966999999999999</v>
      </c>
      <c r="AX7587">
        <v>42.222000000000001</v>
      </c>
      <c r="AY7587">
        <v>44.67</v>
      </c>
      <c r="AZ7587">
        <v>47.298999999999999</v>
      </c>
      <c r="BA7587">
        <v>50.014000000000003</v>
      </c>
      <c r="BB7587">
        <v>2017</v>
      </c>
    </row>
    <row r="7588" spans="1:54" hidden="1" outlineLevel="2" x14ac:dyDescent="0.25">
      <c r="A7588">
        <v>734</v>
      </c>
      <c r="B7588" t="s">
        <v>575</v>
      </c>
      <c r="C7588" t="s">
        <v>212</v>
      </c>
      <c r="D7588" t="s">
        <v>574</v>
      </c>
      <c r="E7588" t="s">
        <v>211</v>
      </c>
      <c r="F7588" t="s">
        <v>210</v>
      </c>
      <c r="G7588" t="s">
        <v>209</v>
      </c>
      <c r="H7588" t="s">
        <v>205</v>
      </c>
      <c r="I7588" t="s">
        <v>577</v>
      </c>
      <c r="J7588">
        <v>0.76600000000000001</v>
      </c>
      <c r="K7588">
        <v>0.88</v>
      </c>
      <c r="L7588">
        <v>1.01</v>
      </c>
      <c r="M7588">
        <v>1.123</v>
      </c>
      <c r="N7588">
        <v>1.2370000000000001</v>
      </c>
      <c r="O7588">
        <v>1.357</v>
      </c>
      <c r="P7588">
        <v>1.5469999999999999</v>
      </c>
      <c r="Q7588">
        <v>1.7989999999999999</v>
      </c>
      <c r="R7588">
        <v>2.1680000000000001</v>
      </c>
      <c r="S7588">
        <v>2.851</v>
      </c>
      <c r="T7588">
        <v>3.278</v>
      </c>
      <c r="U7588">
        <v>3.7040000000000002</v>
      </c>
      <c r="V7588">
        <v>4.2930000000000001</v>
      </c>
      <c r="W7588">
        <v>5.0510000000000002</v>
      </c>
      <c r="X7588">
        <v>6.05</v>
      </c>
      <c r="Y7588">
        <v>7.3029999999999999</v>
      </c>
      <c r="Z7588">
        <v>8.2759999999999998</v>
      </c>
      <c r="AA7588">
        <v>9.3989999999999991</v>
      </c>
      <c r="AB7588">
        <v>10.372999999999999</v>
      </c>
      <c r="AC7588">
        <v>11.414999999999999</v>
      </c>
      <c r="AD7588">
        <v>12.794</v>
      </c>
      <c r="AE7588">
        <v>14.215999999999999</v>
      </c>
      <c r="AF7588">
        <v>15.93</v>
      </c>
      <c r="AG7588">
        <v>17.466999999999999</v>
      </c>
      <c r="AH7588">
        <v>18.992999999999999</v>
      </c>
      <c r="AI7588">
        <v>21.152000000000001</v>
      </c>
      <c r="AJ7588">
        <v>23.228999999999999</v>
      </c>
      <c r="AK7588">
        <v>25.579000000000001</v>
      </c>
      <c r="AL7588">
        <v>28.465</v>
      </c>
      <c r="AM7588">
        <v>31.315000000000001</v>
      </c>
      <c r="AN7588">
        <v>33.545999999999999</v>
      </c>
      <c r="AO7588">
        <v>36.292999999999999</v>
      </c>
      <c r="AP7588">
        <v>39.941000000000003</v>
      </c>
      <c r="AQ7588">
        <v>43.655999999999999</v>
      </c>
      <c r="AR7588">
        <v>47.512</v>
      </c>
      <c r="AS7588">
        <v>51.737000000000002</v>
      </c>
      <c r="AT7588">
        <v>57.414999999999999</v>
      </c>
      <c r="AU7588">
        <v>60.396000000000001</v>
      </c>
      <c r="AV7588">
        <v>62.927999999999997</v>
      </c>
      <c r="AW7588">
        <v>66.182000000000002</v>
      </c>
      <c r="AX7588">
        <v>70.361999999999995</v>
      </c>
      <c r="AY7588">
        <v>75.165000000000006</v>
      </c>
      <c r="AZ7588">
        <v>80.356999999999999</v>
      </c>
      <c r="BA7588">
        <v>86.100999999999999</v>
      </c>
      <c r="BB7588">
        <v>2017</v>
      </c>
    </row>
    <row r="7589" spans="1:54" hidden="1" outlineLevel="2" x14ac:dyDescent="0.25">
      <c r="A7589">
        <v>734</v>
      </c>
      <c r="B7589" t="s">
        <v>575</v>
      </c>
      <c r="C7589" t="s">
        <v>207</v>
      </c>
      <c r="D7589" t="s">
        <v>574</v>
      </c>
      <c r="E7589" t="s">
        <v>200</v>
      </c>
      <c r="F7589" t="s">
        <v>199</v>
      </c>
      <c r="G7589" t="s">
        <v>206</v>
      </c>
      <c r="H7589" t="s">
        <v>205</v>
      </c>
      <c r="I7589" t="s">
        <v>576</v>
      </c>
      <c r="J7589">
        <v>-0.13</v>
      </c>
      <c r="K7589">
        <v>-8.1000000000000003E-2</v>
      </c>
      <c r="L7589">
        <v>-0.114</v>
      </c>
      <c r="M7589">
        <v>-0.107</v>
      </c>
      <c r="N7589">
        <v>-7.6999999999999999E-2</v>
      </c>
      <c r="O7589">
        <v>-3.7999999999999999E-2</v>
      </c>
      <c r="P7589">
        <v>1.0999999999999999E-2</v>
      </c>
      <c r="Q7589">
        <v>6.6000000000000003E-2</v>
      </c>
      <c r="R7589">
        <v>9.5000000000000001E-2</v>
      </c>
      <c r="S7589">
        <v>7.6999999999999999E-2</v>
      </c>
      <c r="T7589">
        <v>5.0999999999999997E-2</v>
      </c>
      <c r="U7589">
        <v>4.7E-2</v>
      </c>
      <c r="V7589">
        <v>-4.1000000000000002E-2</v>
      </c>
      <c r="W7589">
        <v>-6.4000000000000001E-2</v>
      </c>
      <c r="X7589">
        <v>2E-3</v>
      </c>
      <c r="Y7589">
        <v>-0.03</v>
      </c>
      <c r="Z7589">
        <v>-5.1999999999999998E-2</v>
      </c>
      <c r="AA7589">
        <v>-3.0000000000000001E-3</v>
      </c>
      <c r="AB7589">
        <v>-9.2999999999999999E-2</v>
      </c>
      <c r="AC7589">
        <v>-3.3000000000000002E-2</v>
      </c>
      <c r="AD7589">
        <v>-4.5999999999999999E-2</v>
      </c>
      <c r="AE7589">
        <v>8.9999999999999993E-3</v>
      </c>
      <c r="AF7589">
        <v>3.3000000000000002E-2</v>
      </c>
      <c r="AG7589">
        <v>8.8999999999999996E-2</v>
      </c>
      <c r="AH7589">
        <v>7.0999999999999994E-2</v>
      </c>
      <c r="AI7589">
        <v>-0.10299999999999999</v>
      </c>
      <c r="AJ7589">
        <v>-0.19700000000000001</v>
      </c>
      <c r="AK7589">
        <v>-6.5000000000000002E-2</v>
      </c>
      <c r="AL7589">
        <v>-0.23100000000000001</v>
      </c>
      <c r="AM7589">
        <v>-0.41599999999999998</v>
      </c>
      <c r="AN7589">
        <v>-0.38800000000000001</v>
      </c>
      <c r="AO7589">
        <v>0.05</v>
      </c>
      <c r="AP7589">
        <v>0.60499999999999998</v>
      </c>
      <c r="AQ7589">
        <v>0.85499999999999998</v>
      </c>
      <c r="AR7589">
        <v>0.93</v>
      </c>
      <c r="AS7589">
        <v>1.0489999999999999</v>
      </c>
      <c r="AT7589">
        <v>0.64200000000000002</v>
      </c>
      <c r="AU7589">
        <v>0.65700000000000003</v>
      </c>
      <c r="AV7589">
        <v>0.70299999999999996</v>
      </c>
      <c r="AW7589">
        <v>0.69499999999999995</v>
      </c>
      <c r="AX7589">
        <v>0.80300000000000005</v>
      </c>
      <c r="AY7589">
        <v>0.81499999999999995</v>
      </c>
      <c r="AZ7589">
        <v>0.80800000000000005</v>
      </c>
      <c r="BA7589">
        <v>0.82099999999999995</v>
      </c>
      <c r="BB7589">
        <v>2017</v>
      </c>
    </row>
    <row r="7590" spans="1:54" hidden="1" outlineLevel="2" x14ac:dyDescent="0.25">
      <c r="A7590">
        <v>734</v>
      </c>
      <c r="B7590" t="s">
        <v>575</v>
      </c>
      <c r="C7590" t="s">
        <v>202</v>
      </c>
      <c r="D7590" t="s">
        <v>574</v>
      </c>
      <c r="E7590" t="s">
        <v>200</v>
      </c>
      <c r="F7590" t="s">
        <v>199</v>
      </c>
      <c r="G7590" t="s">
        <v>198</v>
      </c>
      <c r="I7590" t="s">
        <v>197</v>
      </c>
      <c r="J7590">
        <v>-11.353999999999999</v>
      </c>
      <c r="K7590">
        <v>-7.101</v>
      </c>
      <c r="L7590">
        <v>-10.423</v>
      </c>
      <c r="M7590">
        <v>-9.0329999999999995</v>
      </c>
      <c r="N7590">
        <v>-7.758</v>
      </c>
      <c r="O7590">
        <v>-5.3730000000000002</v>
      </c>
      <c r="P7590">
        <v>1.399</v>
      </c>
      <c r="Q7590">
        <v>6.38</v>
      </c>
      <c r="R7590">
        <v>9.1669999999999998</v>
      </c>
      <c r="S7590">
        <v>7.3730000000000002</v>
      </c>
      <c r="T7590">
        <v>4.1269999999999998</v>
      </c>
      <c r="U7590">
        <v>3.6520000000000001</v>
      </c>
      <c r="V7590">
        <v>-2.8130000000000002</v>
      </c>
      <c r="W7590">
        <v>-4.3070000000000004</v>
      </c>
      <c r="X7590">
        <v>0.115</v>
      </c>
      <c r="Y7590">
        <v>-1.524</v>
      </c>
      <c r="Z7590">
        <v>-2.798</v>
      </c>
      <c r="AA7590">
        <v>-0.13800000000000001</v>
      </c>
      <c r="AB7590">
        <v>-5.0880000000000001</v>
      </c>
      <c r="AC7590">
        <v>-1.82</v>
      </c>
      <c r="AD7590">
        <v>-2.5529999999999999</v>
      </c>
      <c r="AE7590">
        <v>0.56200000000000006</v>
      </c>
      <c r="AF7590">
        <v>2.254</v>
      </c>
      <c r="AG7590">
        <v>3.9449999999999998</v>
      </c>
      <c r="AH7590">
        <v>2.4969999999999999</v>
      </c>
      <c r="AI7590">
        <v>-3.1619999999999999</v>
      </c>
      <c r="AJ7590">
        <v>-5.8710000000000004</v>
      </c>
      <c r="AK7590">
        <v>-1.8560000000000001</v>
      </c>
      <c r="AL7590">
        <v>-6.8979999999999997</v>
      </c>
      <c r="AM7590">
        <v>-11.407999999999999</v>
      </c>
      <c r="AN7590">
        <v>-8.6319999999999997</v>
      </c>
      <c r="AO7590">
        <v>1.0249999999999999</v>
      </c>
      <c r="AP7590">
        <v>12.731</v>
      </c>
      <c r="AQ7590">
        <v>19.344999999999999</v>
      </c>
      <c r="AR7590">
        <v>21.616</v>
      </c>
      <c r="AS7590">
        <v>26.701000000000001</v>
      </c>
      <c r="AT7590">
        <v>16.672999999999998</v>
      </c>
      <c r="AU7590">
        <v>14.64</v>
      </c>
      <c r="AV7590">
        <v>15.379</v>
      </c>
      <c r="AW7590">
        <v>14.955</v>
      </c>
      <c r="AX7590">
        <v>16.832999999999998</v>
      </c>
      <c r="AY7590">
        <v>16.582999999999998</v>
      </c>
      <c r="AZ7590">
        <v>15.965999999999999</v>
      </c>
      <c r="BA7590">
        <v>15.705</v>
      </c>
      <c r="BB7590">
        <v>2015</v>
      </c>
    </row>
    <row r="7591" spans="1:54" outlineLevel="1" collapsed="1" x14ac:dyDescent="0.25">
      <c r="C7591" s="1" t="s">
        <v>1978</v>
      </c>
      <c r="D7591">
        <f>SUBTOTAL(3,D7546:D7590)</f>
        <v>45</v>
      </c>
      <c r="BB7591">
        <f>SUBTOTAL(3,BB7546:BB7590)</f>
        <v>39</v>
      </c>
    </row>
    <row r="7592" spans="1:54" hidden="1" outlineLevel="2" x14ac:dyDescent="0.25">
      <c r="A7592">
        <v>144</v>
      </c>
      <c r="B7592" t="s">
        <v>566</v>
      </c>
      <c r="C7592" t="s">
        <v>342</v>
      </c>
      <c r="D7592" t="s">
        <v>565</v>
      </c>
      <c r="E7592" t="s">
        <v>339</v>
      </c>
      <c r="F7592" t="s">
        <v>341</v>
      </c>
      <c r="G7592" t="s">
        <v>209</v>
      </c>
      <c r="H7592" t="s">
        <v>205</v>
      </c>
      <c r="I7592" t="s">
        <v>573</v>
      </c>
      <c r="J7592">
        <v>1935.84</v>
      </c>
      <c r="K7592">
        <v>2023.7370000000001</v>
      </c>
      <c r="L7592">
        <v>2052.5929999999998</v>
      </c>
      <c r="M7592">
        <v>2094.8290000000002</v>
      </c>
      <c r="N7592">
        <v>2184.7930000000001</v>
      </c>
      <c r="O7592">
        <v>2234.4299999999998</v>
      </c>
      <c r="P7592">
        <v>2299.83</v>
      </c>
      <c r="Q7592">
        <v>2374.9319999999998</v>
      </c>
      <c r="R7592">
        <v>2433.364</v>
      </c>
      <c r="S7592">
        <v>2493.2959999999998</v>
      </c>
      <c r="T7592">
        <v>2513.2330000000002</v>
      </c>
      <c r="U7592">
        <v>2487.4259999999999</v>
      </c>
      <c r="V7592">
        <v>2463.1729999999998</v>
      </c>
      <c r="W7592">
        <v>2414.9319999999998</v>
      </c>
      <c r="X7592">
        <v>2513.645</v>
      </c>
      <c r="Y7592">
        <v>2614.8009999999999</v>
      </c>
      <c r="Z7592">
        <v>2654.49</v>
      </c>
      <c r="AA7592">
        <v>2731.4830000000002</v>
      </c>
      <c r="AB7592">
        <v>2846.9369999999999</v>
      </c>
      <c r="AC7592">
        <v>2975.9070000000002</v>
      </c>
      <c r="AD7592">
        <v>3116.8249999999998</v>
      </c>
      <c r="AE7592">
        <v>3165.5540000000001</v>
      </c>
      <c r="AF7592">
        <v>3231.194</v>
      </c>
      <c r="AG7592">
        <v>3308.2820000000002</v>
      </c>
      <c r="AH7592">
        <v>3451.2170000000001</v>
      </c>
      <c r="AI7592">
        <v>3548.4830000000002</v>
      </c>
      <c r="AJ7592">
        <v>3714.84</v>
      </c>
      <c r="AK7592">
        <v>3841.328</v>
      </c>
      <c r="AL7592">
        <v>3819.93</v>
      </c>
      <c r="AM7592">
        <v>3621.88</v>
      </c>
      <c r="AN7592">
        <v>3838.7910000000002</v>
      </c>
      <c r="AO7592">
        <v>3941.0720000000001</v>
      </c>
      <c r="AP7592">
        <v>3929.7869999999998</v>
      </c>
      <c r="AQ7592">
        <v>3978.5639999999999</v>
      </c>
      <c r="AR7592">
        <v>4082.1790000000001</v>
      </c>
      <c r="AS7592">
        <v>4266.7740000000003</v>
      </c>
      <c r="AT7592">
        <v>4404.8019999999997</v>
      </c>
      <c r="AU7592">
        <v>4510.6869999999999</v>
      </c>
      <c r="AV7592">
        <v>4627.1610000000001</v>
      </c>
      <c r="AW7592">
        <v>4731.1880000000001</v>
      </c>
      <c r="AX7592">
        <v>4828.5829999999996</v>
      </c>
      <c r="AY7592">
        <v>4927.2629999999999</v>
      </c>
      <c r="AZ7592">
        <v>5019.3940000000002</v>
      </c>
      <c r="BA7592">
        <v>5113.4449999999997</v>
      </c>
      <c r="BB7592">
        <v>2017</v>
      </c>
    </row>
    <row r="7593" spans="1:54" hidden="1" outlineLevel="2" x14ac:dyDescent="0.25">
      <c r="A7593">
        <v>144</v>
      </c>
      <c r="B7593" t="s">
        <v>566</v>
      </c>
      <c r="C7593" t="s">
        <v>340</v>
      </c>
      <c r="D7593" t="s">
        <v>565</v>
      </c>
      <c r="E7593" t="s">
        <v>339</v>
      </c>
      <c r="F7593" t="s">
        <v>338</v>
      </c>
      <c r="G7593" t="s">
        <v>261</v>
      </c>
      <c r="I7593" t="s">
        <v>337</v>
      </c>
      <c r="J7593">
        <v>4.5549999999999997</v>
      </c>
      <c r="K7593">
        <v>4.54</v>
      </c>
      <c r="L7593">
        <v>1.4259999999999999</v>
      </c>
      <c r="M7593">
        <v>2.0579999999999998</v>
      </c>
      <c r="N7593">
        <v>4.2949999999999999</v>
      </c>
      <c r="O7593">
        <v>2.2719999999999998</v>
      </c>
      <c r="P7593">
        <v>2.927</v>
      </c>
      <c r="Q7593">
        <v>3.266</v>
      </c>
      <c r="R7593">
        <v>2.46</v>
      </c>
      <c r="S7593">
        <v>2.4630000000000001</v>
      </c>
      <c r="T7593">
        <v>0.8</v>
      </c>
      <c r="U7593">
        <v>-1.0269999999999999</v>
      </c>
      <c r="V7593">
        <v>-0.97499999999999998</v>
      </c>
      <c r="W7593">
        <v>-1.958</v>
      </c>
      <c r="X7593">
        <v>4.0880000000000001</v>
      </c>
      <c r="Y7593">
        <v>4.024</v>
      </c>
      <c r="Z7593">
        <v>1.518</v>
      </c>
      <c r="AA7593">
        <v>2.9</v>
      </c>
      <c r="AB7593">
        <v>4.2270000000000003</v>
      </c>
      <c r="AC7593">
        <v>4.53</v>
      </c>
      <c r="AD7593">
        <v>4.7350000000000003</v>
      </c>
      <c r="AE7593">
        <v>1.5629999999999999</v>
      </c>
      <c r="AF7593">
        <v>2.0739999999999998</v>
      </c>
      <c r="AG7593">
        <v>2.3860000000000001</v>
      </c>
      <c r="AH7593">
        <v>4.3209999999999997</v>
      </c>
      <c r="AI7593">
        <v>2.8180000000000001</v>
      </c>
      <c r="AJ7593">
        <v>4.6879999999999997</v>
      </c>
      <c r="AK7593">
        <v>3.4049999999999998</v>
      </c>
      <c r="AL7593">
        <v>-0.55700000000000005</v>
      </c>
      <c r="AM7593">
        <v>-5.1849999999999996</v>
      </c>
      <c r="AN7593">
        <v>5.9889999999999999</v>
      </c>
      <c r="AO7593">
        <v>2.6640000000000001</v>
      </c>
      <c r="AP7593">
        <v>-0.28599999999999998</v>
      </c>
      <c r="AQ7593">
        <v>1.2410000000000001</v>
      </c>
      <c r="AR7593">
        <v>2.6040000000000001</v>
      </c>
      <c r="AS7593">
        <v>4.5220000000000002</v>
      </c>
      <c r="AT7593">
        <v>3.2349999999999999</v>
      </c>
      <c r="AU7593">
        <v>2.4039999999999999</v>
      </c>
      <c r="AV7593">
        <v>2.5819999999999999</v>
      </c>
      <c r="AW7593">
        <v>2.2480000000000002</v>
      </c>
      <c r="AX7593">
        <v>2.0590000000000002</v>
      </c>
      <c r="AY7593">
        <v>2.044</v>
      </c>
      <c r="AZ7593">
        <v>1.87</v>
      </c>
      <c r="BA7593">
        <v>1.8740000000000001</v>
      </c>
      <c r="BB7593">
        <v>2017</v>
      </c>
    </row>
    <row r="7594" spans="1:54" hidden="1" outlineLevel="2" x14ac:dyDescent="0.25">
      <c r="A7594">
        <v>144</v>
      </c>
      <c r="B7594" t="s">
        <v>566</v>
      </c>
      <c r="C7594" t="s">
        <v>336</v>
      </c>
      <c r="D7594" t="s">
        <v>565</v>
      </c>
      <c r="E7594" t="s">
        <v>331</v>
      </c>
      <c r="F7594" t="s">
        <v>335</v>
      </c>
      <c r="G7594" t="s">
        <v>209</v>
      </c>
      <c r="H7594" t="s">
        <v>205</v>
      </c>
      <c r="I7594" t="s">
        <v>573</v>
      </c>
      <c r="J7594">
        <v>584.41300000000001</v>
      </c>
      <c r="K7594">
        <v>638.63400000000001</v>
      </c>
      <c r="L7594">
        <v>699.524</v>
      </c>
      <c r="M7594">
        <v>784.82500000000005</v>
      </c>
      <c r="N7594">
        <v>881.97400000000005</v>
      </c>
      <c r="O7594">
        <v>959.71699999999998</v>
      </c>
      <c r="P7594">
        <v>1049.2860000000001</v>
      </c>
      <c r="Q7594">
        <v>1135.4090000000001</v>
      </c>
      <c r="R7594">
        <v>1241.4010000000001</v>
      </c>
      <c r="S7594">
        <v>1373.5350000000001</v>
      </c>
      <c r="T7594">
        <v>1514.857</v>
      </c>
      <c r="U7594">
        <v>1624.4580000000001</v>
      </c>
      <c r="V7594">
        <v>1627.077</v>
      </c>
      <c r="W7594">
        <v>1634.1310000000001</v>
      </c>
      <c r="X7594">
        <v>1744.433</v>
      </c>
      <c r="Y7594">
        <v>1883.5619999999999</v>
      </c>
      <c r="Z7594">
        <v>1932.0250000000001</v>
      </c>
      <c r="AA7594">
        <v>2019.261</v>
      </c>
      <c r="AB7594">
        <v>2121.0369999999998</v>
      </c>
      <c r="AC7594">
        <v>2237.8539999999998</v>
      </c>
      <c r="AD7594">
        <v>2380.3580000000002</v>
      </c>
      <c r="AE7594">
        <v>2478.13</v>
      </c>
      <c r="AF7594">
        <v>2569.8760000000002</v>
      </c>
      <c r="AG7594">
        <v>2677.4459999999999</v>
      </c>
      <c r="AH7594">
        <v>2805.1149999999998</v>
      </c>
      <c r="AI7594">
        <v>2907.3519999999999</v>
      </c>
      <c r="AJ7594">
        <v>3099.0810000000001</v>
      </c>
      <c r="AK7594">
        <v>3297.0529999999999</v>
      </c>
      <c r="AL7594">
        <v>3387.5990000000002</v>
      </c>
      <c r="AM7594">
        <v>3288.509</v>
      </c>
      <c r="AN7594">
        <v>3519.9940000000001</v>
      </c>
      <c r="AO7594">
        <v>3656.5770000000002</v>
      </c>
      <c r="AP7594">
        <v>3684.8</v>
      </c>
      <c r="AQ7594">
        <v>3769.9090000000001</v>
      </c>
      <c r="AR7594">
        <v>3936.84</v>
      </c>
      <c r="AS7594">
        <v>4199.8599999999997</v>
      </c>
      <c r="AT7594">
        <v>4404.8019999999997</v>
      </c>
      <c r="AU7594">
        <v>4604.2049999999999</v>
      </c>
      <c r="AV7594">
        <v>4811.652</v>
      </c>
      <c r="AW7594">
        <v>5017.0060000000003</v>
      </c>
      <c r="AX7594">
        <v>5217.57</v>
      </c>
      <c r="AY7594">
        <v>5430.6840000000002</v>
      </c>
      <c r="AZ7594">
        <v>5642.8720000000003</v>
      </c>
      <c r="BA7594">
        <v>5863.5780000000004</v>
      </c>
      <c r="BB7594">
        <v>2017</v>
      </c>
    </row>
    <row r="7595" spans="1:54" hidden="1" outlineLevel="2" x14ac:dyDescent="0.25">
      <c r="A7595">
        <v>144</v>
      </c>
      <c r="B7595" t="s">
        <v>566</v>
      </c>
      <c r="C7595" t="s">
        <v>334</v>
      </c>
      <c r="D7595" t="s">
        <v>565</v>
      </c>
      <c r="E7595" t="s">
        <v>331</v>
      </c>
      <c r="F7595" t="s">
        <v>333</v>
      </c>
      <c r="G7595" t="s">
        <v>206</v>
      </c>
      <c r="H7595" t="s">
        <v>205</v>
      </c>
      <c r="I7595" t="s">
        <v>298</v>
      </c>
      <c r="J7595">
        <v>138.173</v>
      </c>
      <c r="K7595">
        <v>126.126</v>
      </c>
      <c r="L7595">
        <v>111.343</v>
      </c>
      <c r="M7595">
        <v>102.363</v>
      </c>
      <c r="N7595">
        <v>106.624</v>
      </c>
      <c r="O7595">
        <v>111.544</v>
      </c>
      <c r="P7595">
        <v>147.297</v>
      </c>
      <c r="Q7595">
        <v>179.07400000000001</v>
      </c>
      <c r="R7595">
        <v>202.607</v>
      </c>
      <c r="S7595">
        <v>213.054</v>
      </c>
      <c r="T7595">
        <v>255.94</v>
      </c>
      <c r="U7595">
        <v>268.61799999999999</v>
      </c>
      <c r="V7595">
        <v>279.38200000000001</v>
      </c>
      <c r="W7595">
        <v>209.95</v>
      </c>
      <c r="X7595">
        <v>226.08099999999999</v>
      </c>
      <c r="Y7595">
        <v>264.053</v>
      </c>
      <c r="Z7595">
        <v>288.10599999999999</v>
      </c>
      <c r="AA7595">
        <v>264.47800000000001</v>
      </c>
      <c r="AB7595">
        <v>266.80200000000002</v>
      </c>
      <c r="AC7595">
        <v>270.84699999999998</v>
      </c>
      <c r="AD7595">
        <v>259.80099999999999</v>
      </c>
      <c r="AE7595">
        <v>239.916</v>
      </c>
      <c r="AF7595">
        <v>263.92599999999999</v>
      </c>
      <c r="AG7595">
        <v>331.10899999999998</v>
      </c>
      <c r="AH7595">
        <v>381.70600000000002</v>
      </c>
      <c r="AI7595">
        <v>389.04300000000001</v>
      </c>
      <c r="AJ7595">
        <v>420.029</v>
      </c>
      <c r="AK7595">
        <v>487.81799999999998</v>
      </c>
      <c r="AL7595">
        <v>513.96600000000001</v>
      </c>
      <c r="AM7595">
        <v>429.65600000000001</v>
      </c>
      <c r="AN7595">
        <v>488.37799999999999</v>
      </c>
      <c r="AO7595">
        <v>563.11</v>
      </c>
      <c r="AP7595">
        <v>543.88099999999997</v>
      </c>
      <c r="AQ7595">
        <v>578.74199999999996</v>
      </c>
      <c r="AR7595">
        <v>573.81799999999998</v>
      </c>
      <c r="AS7595">
        <v>497.91800000000001</v>
      </c>
      <c r="AT7595">
        <v>514.46</v>
      </c>
      <c r="AU7595">
        <v>538.57500000000005</v>
      </c>
      <c r="AV7595">
        <v>600.77099999999996</v>
      </c>
      <c r="AW7595">
        <v>628.80200000000002</v>
      </c>
      <c r="AX7595">
        <v>653.73800000000006</v>
      </c>
      <c r="AY7595">
        <v>681.24199999999996</v>
      </c>
      <c r="AZ7595">
        <v>713.09100000000001</v>
      </c>
      <c r="BA7595">
        <v>744.96900000000005</v>
      </c>
      <c r="BB7595">
        <v>2017</v>
      </c>
    </row>
    <row r="7596" spans="1:54" hidden="1" outlineLevel="2" x14ac:dyDescent="0.25">
      <c r="A7596">
        <v>144</v>
      </c>
      <c r="B7596" t="s">
        <v>566</v>
      </c>
      <c r="C7596" t="s">
        <v>332</v>
      </c>
      <c r="D7596" t="s">
        <v>565</v>
      </c>
      <c r="E7596" t="s">
        <v>331</v>
      </c>
      <c r="F7596" t="s">
        <v>330</v>
      </c>
      <c r="G7596" t="s">
        <v>311</v>
      </c>
      <c r="H7596" t="s">
        <v>205</v>
      </c>
      <c r="I7596" t="s">
        <v>298</v>
      </c>
      <c r="J7596">
        <v>87.472999999999999</v>
      </c>
      <c r="K7596">
        <v>99.983000000000004</v>
      </c>
      <c r="L7596">
        <v>107.70099999999999</v>
      </c>
      <c r="M7596">
        <v>114.256</v>
      </c>
      <c r="N7596">
        <v>123.392</v>
      </c>
      <c r="O7596">
        <v>130.23400000000001</v>
      </c>
      <c r="P7596">
        <v>136.74799999999999</v>
      </c>
      <c r="Q7596">
        <v>144.81800000000001</v>
      </c>
      <c r="R7596">
        <v>153.57499999999999</v>
      </c>
      <c r="S7596">
        <v>163.476</v>
      </c>
      <c r="T7596">
        <v>170.87799999999999</v>
      </c>
      <c r="U7596">
        <v>174.75299999999999</v>
      </c>
      <c r="V7596">
        <v>176.994</v>
      </c>
      <c r="W7596">
        <v>177.65600000000001</v>
      </c>
      <c r="X7596">
        <v>188.85300000000001</v>
      </c>
      <c r="Y7596">
        <v>200.55099999999999</v>
      </c>
      <c r="Z7596">
        <v>207.31</v>
      </c>
      <c r="AA7596">
        <v>216.976</v>
      </c>
      <c r="AB7596">
        <v>228.601</v>
      </c>
      <c r="AC7596">
        <v>242.614</v>
      </c>
      <c r="AD7596">
        <v>259.88400000000001</v>
      </c>
      <c r="AE7596">
        <v>269.96199999999999</v>
      </c>
      <c r="AF7596">
        <v>279.791</v>
      </c>
      <c r="AG7596">
        <v>292.178</v>
      </c>
      <c r="AH7596">
        <v>313.18299999999999</v>
      </c>
      <c r="AI7596">
        <v>332.36900000000003</v>
      </c>
      <c r="AJ7596">
        <v>358.64299999999997</v>
      </c>
      <c r="AK7596">
        <v>380.72300000000001</v>
      </c>
      <c r="AL7596">
        <v>386.029</v>
      </c>
      <c r="AM7596">
        <v>368.79399999999998</v>
      </c>
      <c r="AN7596">
        <v>395.65600000000001</v>
      </c>
      <c r="AO7596">
        <v>414.584</v>
      </c>
      <c r="AP7596">
        <v>421.012</v>
      </c>
      <c r="AQ7596">
        <v>433.12099999999998</v>
      </c>
      <c r="AR7596">
        <v>452.37599999999998</v>
      </c>
      <c r="AS7596">
        <v>477.96</v>
      </c>
      <c r="AT7596">
        <v>499.71699999999998</v>
      </c>
      <c r="AU7596">
        <v>520.93700000000001</v>
      </c>
      <c r="AV7596">
        <v>546.53</v>
      </c>
      <c r="AW7596">
        <v>570.93700000000001</v>
      </c>
      <c r="AX7596">
        <v>594.13900000000001</v>
      </c>
      <c r="AY7596">
        <v>617.83600000000001</v>
      </c>
      <c r="AZ7596">
        <v>640.19500000000005</v>
      </c>
      <c r="BA7596">
        <v>663.53800000000001</v>
      </c>
      <c r="BB7596">
        <v>2017</v>
      </c>
    </row>
    <row r="7597" spans="1:54" hidden="1" outlineLevel="2" x14ac:dyDescent="0.25">
      <c r="A7597">
        <v>144</v>
      </c>
      <c r="B7597" t="s">
        <v>566</v>
      </c>
      <c r="C7597" t="s">
        <v>329</v>
      </c>
      <c r="D7597" t="s">
        <v>565</v>
      </c>
      <c r="E7597" t="s">
        <v>328</v>
      </c>
      <c r="F7597" t="s">
        <v>327</v>
      </c>
      <c r="G7597" t="s">
        <v>282</v>
      </c>
      <c r="I7597" t="s">
        <v>326</v>
      </c>
      <c r="J7597">
        <v>30.189</v>
      </c>
      <c r="K7597">
        <v>31.556999999999999</v>
      </c>
      <c r="L7597">
        <v>34.08</v>
      </c>
      <c r="M7597">
        <v>37.465000000000003</v>
      </c>
      <c r="N7597">
        <v>40.369</v>
      </c>
      <c r="O7597">
        <v>42.951000000000001</v>
      </c>
      <c r="P7597">
        <v>45.625</v>
      </c>
      <c r="Q7597">
        <v>47.808</v>
      </c>
      <c r="R7597">
        <v>51.015999999999998</v>
      </c>
      <c r="S7597">
        <v>55.088999999999999</v>
      </c>
      <c r="T7597">
        <v>60.274999999999999</v>
      </c>
      <c r="U7597">
        <v>65.307000000000002</v>
      </c>
      <c r="V7597">
        <v>66.055999999999997</v>
      </c>
      <c r="W7597">
        <v>67.668000000000006</v>
      </c>
      <c r="X7597">
        <v>69.399000000000001</v>
      </c>
      <c r="Y7597">
        <v>72.034999999999997</v>
      </c>
      <c r="Z7597">
        <v>72.783000000000001</v>
      </c>
      <c r="AA7597">
        <v>73.924999999999997</v>
      </c>
      <c r="AB7597">
        <v>74.501999999999995</v>
      </c>
      <c r="AC7597">
        <v>75.198999999999998</v>
      </c>
      <c r="AD7597">
        <v>76.370999999999995</v>
      </c>
      <c r="AE7597">
        <v>78.284000000000006</v>
      </c>
      <c r="AF7597">
        <v>79.533000000000001</v>
      </c>
      <c r="AG7597">
        <v>80.932000000000002</v>
      </c>
      <c r="AH7597">
        <v>81.278999999999996</v>
      </c>
      <c r="AI7597">
        <v>81.932000000000002</v>
      </c>
      <c r="AJ7597">
        <v>83.424000000000007</v>
      </c>
      <c r="AK7597">
        <v>85.831000000000003</v>
      </c>
      <c r="AL7597">
        <v>88.682000000000002</v>
      </c>
      <c r="AM7597">
        <v>90.796000000000006</v>
      </c>
      <c r="AN7597">
        <v>91.694999999999993</v>
      </c>
      <c r="AO7597">
        <v>92.781000000000006</v>
      </c>
      <c r="AP7597">
        <v>93.766000000000005</v>
      </c>
      <c r="AQ7597">
        <v>94.756</v>
      </c>
      <c r="AR7597">
        <v>96.44</v>
      </c>
      <c r="AS7597">
        <v>98.432000000000002</v>
      </c>
      <c r="AT7597">
        <v>100</v>
      </c>
      <c r="AU7597">
        <v>102.07299999999999</v>
      </c>
      <c r="AV7597">
        <v>103.98699999999999</v>
      </c>
      <c r="AW7597">
        <v>106.041</v>
      </c>
      <c r="AX7597">
        <v>108.056</v>
      </c>
      <c r="AY7597">
        <v>110.217</v>
      </c>
      <c r="AZ7597">
        <v>112.42100000000001</v>
      </c>
      <c r="BA7597">
        <v>114.67</v>
      </c>
      <c r="BB7597">
        <v>2017</v>
      </c>
    </row>
    <row r="7598" spans="1:54" hidden="1" outlineLevel="2" x14ac:dyDescent="0.25">
      <c r="A7598">
        <v>144</v>
      </c>
      <c r="B7598" t="s">
        <v>566</v>
      </c>
      <c r="C7598" t="s">
        <v>325</v>
      </c>
      <c r="D7598" t="s">
        <v>565</v>
      </c>
      <c r="E7598" t="s">
        <v>322</v>
      </c>
      <c r="F7598" t="s">
        <v>324</v>
      </c>
      <c r="G7598" t="s">
        <v>209</v>
      </c>
      <c r="H7598" t="s">
        <v>310</v>
      </c>
      <c r="I7598" t="s">
        <v>319</v>
      </c>
      <c r="J7598">
        <v>232730.83300000001</v>
      </c>
      <c r="K7598">
        <v>243148.98199999999</v>
      </c>
      <c r="L7598">
        <v>246484.17199999999</v>
      </c>
      <c r="M7598">
        <v>251462.77499999999</v>
      </c>
      <c r="N7598">
        <v>261883.28599999999</v>
      </c>
      <c r="O7598">
        <v>267335.82699999999</v>
      </c>
      <c r="P7598">
        <v>274393.114</v>
      </c>
      <c r="Q7598">
        <v>282256.783</v>
      </c>
      <c r="R7598">
        <v>287669.49</v>
      </c>
      <c r="S7598">
        <v>292398.90600000002</v>
      </c>
      <c r="T7598">
        <v>292555.14399999997</v>
      </c>
      <c r="U7598">
        <v>287759.34299999999</v>
      </c>
      <c r="V7598">
        <v>283383.49200000003</v>
      </c>
      <c r="W7598">
        <v>276146.587</v>
      </c>
      <c r="X7598">
        <v>285110.75</v>
      </c>
      <c r="Y7598">
        <v>295875.777</v>
      </c>
      <c r="Z7598">
        <v>300128.92800000001</v>
      </c>
      <c r="AA7598">
        <v>308724.99699999997</v>
      </c>
      <c r="AB7598">
        <v>321530.77299999999</v>
      </c>
      <c r="AC7598">
        <v>335827.10100000002</v>
      </c>
      <c r="AD7598">
        <v>350883.48300000001</v>
      </c>
      <c r="AE7598">
        <v>355315.80599999998</v>
      </c>
      <c r="AF7598">
        <v>361399.24099999998</v>
      </c>
      <c r="AG7598">
        <v>368583.29200000002</v>
      </c>
      <c r="AH7598">
        <v>382983.783</v>
      </c>
      <c r="AI7598">
        <v>392194.989</v>
      </c>
      <c r="AJ7598">
        <v>407630.33500000002</v>
      </c>
      <c r="AK7598">
        <v>418311.93900000001</v>
      </c>
      <c r="AL7598">
        <v>412682.23800000001</v>
      </c>
      <c r="AM7598">
        <v>387753.27100000001</v>
      </c>
      <c r="AN7598">
        <v>407706.70299999998</v>
      </c>
      <c r="AO7598">
        <v>415599.73200000002</v>
      </c>
      <c r="AP7598">
        <v>411242.25599999999</v>
      </c>
      <c r="AQ7598">
        <v>412505.97200000001</v>
      </c>
      <c r="AR7598">
        <v>418798.63799999998</v>
      </c>
      <c r="AS7598">
        <v>433130.30499999999</v>
      </c>
      <c r="AT7598">
        <v>440693.804</v>
      </c>
      <c r="AU7598">
        <v>445709.40100000001</v>
      </c>
      <c r="AV7598">
        <v>449378.89199999999</v>
      </c>
      <c r="AW7598">
        <v>454734.272</v>
      </c>
      <c r="AX7598">
        <v>459436.62400000001</v>
      </c>
      <c r="AY7598">
        <v>464246.26899999997</v>
      </c>
      <c r="AZ7598">
        <v>468438.04499999998</v>
      </c>
      <c r="BA7598">
        <v>472849.533</v>
      </c>
      <c r="BB7598">
        <v>2017</v>
      </c>
    </row>
    <row r="7599" spans="1:54" hidden="1" outlineLevel="2" x14ac:dyDescent="0.25">
      <c r="A7599">
        <v>144</v>
      </c>
      <c r="B7599" t="s">
        <v>566</v>
      </c>
      <c r="C7599" t="s">
        <v>323</v>
      </c>
      <c r="D7599" t="s">
        <v>565</v>
      </c>
      <c r="E7599" t="s">
        <v>322</v>
      </c>
      <c r="F7599" t="s">
        <v>321</v>
      </c>
      <c r="G7599" t="s">
        <v>320</v>
      </c>
      <c r="H7599" t="s">
        <v>310</v>
      </c>
      <c r="I7599" t="s">
        <v>319</v>
      </c>
      <c r="J7599">
        <v>24482.262999999999</v>
      </c>
      <c r="K7599">
        <v>25578.206999999999</v>
      </c>
      <c r="L7599">
        <v>25929.055</v>
      </c>
      <c r="M7599">
        <v>26452.781999999999</v>
      </c>
      <c r="N7599">
        <v>27548.973999999998</v>
      </c>
      <c r="O7599">
        <v>28122.557000000001</v>
      </c>
      <c r="P7599">
        <v>28864.953000000001</v>
      </c>
      <c r="Q7599">
        <v>29692.175999999999</v>
      </c>
      <c r="R7599">
        <v>30261.569</v>
      </c>
      <c r="S7599">
        <v>30759.082999999999</v>
      </c>
      <c r="T7599">
        <v>30775.519</v>
      </c>
      <c r="U7599">
        <v>30271.022000000001</v>
      </c>
      <c r="V7599">
        <v>29810.701000000001</v>
      </c>
      <c r="W7599">
        <v>29049.411</v>
      </c>
      <c r="X7599">
        <v>29992.401000000002</v>
      </c>
      <c r="Y7599">
        <v>31124.834999999999</v>
      </c>
      <c r="Z7599">
        <v>31572.248</v>
      </c>
      <c r="AA7599">
        <v>32476.516</v>
      </c>
      <c r="AB7599">
        <v>33823.627999999997</v>
      </c>
      <c r="AC7599">
        <v>35327.538999999997</v>
      </c>
      <c r="AD7599">
        <v>36911.404000000002</v>
      </c>
      <c r="AE7599">
        <v>37377.665000000001</v>
      </c>
      <c r="AF7599">
        <v>38017.616000000002</v>
      </c>
      <c r="AG7599">
        <v>38773.347000000002</v>
      </c>
      <c r="AH7599">
        <v>40288.214999999997</v>
      </c>
      <c r="AI7599">
        <v>41257.194000000003</v>
      </c>
      <c r="AJ7599">
        <v>42880.925000000003</v>
      </c>
      <c r="AK7599">
        <v>44004.582000000002</v>
      </c>
      <c r="AL7599">
        <v>43412.362999999998</v>
      </c>
      <c r="AM7599">
        <v>40789.945</v>
      </c>
      <c r="AN7599">
        <v>42888.957999999999</v>
      </c>
      <c r="AO7599">
        <v>43719.27</v>
      </c>
      <c r="AP7599">
        <v>43260.883000000002</v>
      </c>
      <c r="AQ7599">
        <v>43393.82</v>
      </c>
      <c r="AR7599">
        <v>44055.781000000003</v>
      </c>
      <c r="AS7599">
        <v>45563.41</v>
      </c>
      <c r="AT7599">
        <v>46359.057000000001</v>
      </c>
      <c r="AU7599">
        <v>46886.675000000003</v>
      </c>
      <c r="AV7599">
        <v>47272.69</v>
      </c>
      <c r="AW7599">
        <v>47836.052000000003</v>
      </c>
      <c r="AX7599">
        <v>48330.718999999997</v>
      </c>
      <c r="AY7599">
        <v>48836.673000000003</v>
      </c>
      <c r="AZ7599">
        <v>49277.629000000001</v>
      </c>
      <c r="BA7599">
        <v>49741.697999999997</v>
      </c>
      <c r="BB7599">
        <v>2017</v>
      </c>
    </row>
    <row r="7600" spans="1:54" hidden="1" outlineLevel="2" x14ac:dyDescent="0.25">
      <c r="A7600">
        <v>144</v>
      </c>
      <c r="B7600" t="s">
        <v>566</v>
      </c>
      <c r="C7600" t="s">
        <v>318</v>
      </c>
      <c r="D7600" t="s">
        <v>565</v>
      </c>
      <c r="E7600" t="s">
        <v>313</v>
      </c>
      <c r="F7600" t="s">
        <v>317</v>
      </c>
      <c r="G7600" t="s">
        <v>209</v>
      </c>
      <c r="H7600" t="s">
        <v>310</v>
      </c>
      <c r="I7600" t="s">
        <v>309</v>
      </c>
      <c r="J7600">
        <v>70259.368000000002</v>
      </c>
      <c r="K7600">
        <v>76730.922000000006</v>
      </c>
      <c r="L7600">
        <v>84001.842999999993</v>
      </c>
      <c r="M7600">
        <v>94210.206000000006</v>
      </c>
      <c r="N7600">
        <v>105719.054</v>
      </c>
      <c r="O7600">
        <v>114824.245</v>
      </c>
      <c r="P7600">
        <v>125190.49400000001</v>
      </c>
      <c r="Q7600">
        <v>134941.50200000001</v>
      </c>
      <c r="R7600">
        <v>146756.997</v>
      </c>
      <c r="S7600">
        <v>161080.005</v>
      </c>
      <c r="T7600">
        <v>176338.29</v>
      </c>
      <c r="U7600">
        <v>187926.38099999999</v>
      </c>
      <c r="V7600">
        <v>187192.196</v>
      </c>
      <c r="W7600">
        <v>186862.27900000001</v>
      </c>
      <c r="X7600">
        <v>197862.70600000001</v>
      </c>
      <c r="Y7600">
        <v>213132.99600000001</v>
      </c>
      <c r="Z7600">
        <v>218443.69</v>
      </c>
      <c r="AA7600">
        <v>228226.33199999999</v>
      </c>
      <c r="AB7600">
        <v>239548.212</v>
      </c>
      <c r="AC7600">
        <v>252538.81299999999</v>
      </c>
      <c r="AD7600">
        <v>267974.07799999998</v>
      </c>
      <c r="AE7600">
        <v>278156.29100000003</v>
      </c>
      <c r="AF7600">
        <v>287432.83</v>
      </c>
      <c r="AG7600">
        <v>298300.40500000003</v>
      </c>
      <c r="AH7600">
        <v>311285.42599999998</v>
      </c>
      <c r="AI7600">
        <v>321334.18300000002</v>
      </c>
      <c r="AJ7600">
        <v>340062.94300000003</v>
      </c>
      <c r="AK7600">
        <v>359041.62099999998</v>
      </c>
      <c r="AL7600">
        <v>365975.8</v>
      </c>
      <c r="AM7600">
        <v>352063.05099999998</v>
      </c>
      <c r="AN7600">
        <v>373848.21100000001</v>
      </c>
      <c r="AO7600">
        <v>385598.74599999998</v>
      </c>
      <c r="AP7600">
        <v>385604.98700000002</v>
      </c>
      <c r="AQ7600">
        <v>390872.17800000001</v>
      </c>
      <c r="AR7600">
        <v>403888.02899999998</v>
      </c>
      <c r="AS7600">
        <v>426337.70699999999</v>
      </c>
      <c r="AT7600">
        <v>440693.804</v>
      </c>
      <c r="AU7600">
        <v>454950.08899999998</v>
      </c>
      <c r="AV7600">
        <v>467296.14299999998</v>
      </c>
      <c r="AW7600">
        <v>482205.40700000001</v>
      </c>
      <c r="AX7600">
        <v>496448.47899999999</v>
      </c>
      <c r="AY7600">
        <v>511678.49599999998</v>
      </c>
      <c r="AZ7600">
        <v>526624.52</v>
      </c>
      <c r="BA7600">
        <v>542215.65399999998</v>
      </c>
      <c r="BB7600">
        <v>2017</v>
      </c>
    </row>
    <row r="7601" spans="1:54" hidden="1" outlineLevel="2" x14ac:dyDescent="0.25">
      <c r="A7601">
        <v>144</v>
      </c>
      <c r="B7601" t="s">
        <v>566</v>
      </c>
      <c r="C7601" t="s">
        <v>316</v>
      </c>
      <c r="D7601" t="s">
        <v>565</v>
      </c>
      <c r="E7601" t="s">
        <v>313</v>
      </c>
      <c r="F7601" t="s">
        <v>315</v>
      </c>
      <c r="G7601" t="s">
        <v>206</v>
      </c>
      <c r="H7601" t="s">
        <v>310</v>
      </c>
      <c r="I7601" t="s">
        <v>309</v>
      </c>
      <c r="J7601">
        <v>16611.449000000001</v>
      </c>
      <c r="K7601">
        <v>15153.906999999999</v>
      </c>
      <c r="L7601">
        <v>13370.536</v>
      </c>
      <c r="M7601">
        <v>12287.58</v>
      </c>
      <c r="N7601">
        <v>12780.659</v>
      </c>
      <c r="O7601">
        <v>13345.566000000001</v>
      </c>
      <c r="P7601">
        <v>17574.09</v>
      </c>
      <c r="Q7601">
        <v>21282.666000000001</v>
      </c>
      <c r="R7601">
        <v>23951.918000000001</v>
      </c>
      <c r="S7601">
        <v>24985.745999999999</v>
      </c>
      <c r="T7601">
        <v>29792.963</v>
      </c>
      <c r="U7601">
        <v>31075.223999999998</v>
      </c>
      <c r="V7601">
        <v>32142.437000000002</v>
      </c>
      <c r="W7601">
        <v>24007.714</v>
      </c>
      <c r="X7601">
        <v>25643.27</v>
      </c>
      <c r="Y7601">
        <v>29878.73</v>
      </c>
      <c r="Z7601">
        <v>32574.579000000002</v>
      </c>
      <c r="AA7601">
        <v>29892.534</v>
      </c>
      <c r="AB7601">
        <v>30132.35</v>
      </c>
      <c r="AC7601">
        <v>30564.720000000001</v>
      </c>
      <c r="AD7601">
        <v>29247.646000000001</v>
      </c>
      <c r="AE7601">
        <v>26929.29</v>
      </c>
      <c r="AF7601">
        <v>29519.276000000002</v>
      </c>
      <c r="AG7601">
        <v>36889.584999999999</v>
      </c>
      <c r="AH7601">
        <v>42358.175000000003</v>
      </c>
      <c r="AI7601">
        <v>42998.847000000002</v>
      </c>
      <c r="AJ7601">
        <v>46089.923999999999</v>
      </c>
      <c r="AK7601">
        <v>53122.332000000002</v>
      </c>
      <c r="AL7601">
        <v>55525.760999999999</v>
      </c>
      <c r="AM7601">
        <v>45998.35</v>
      </c>
      <c r="AN7601">
        <v>51869.158000000003</v>
      </c>
      <c r="AO7601">
        <v>59381.87</v>
      </c>
      <c r="AP7601">
        <v>56915.732000000004</v>
      </c>
      <c r="AQ7601">
        <v>60005.201000000001</v>
      </c>
      <c r="AR7601">
        <v>58869.07</v>
      </c>
      <c r="AS7601">
        <v>50544.843000000001</v>
      </c>
      <c r="AT7601">
        <v>51470.945</v>
      </c>
      <c r="AU7601">
        <v>53217.627</v>
      </c>
      <c r="AV7601">
        <v>58345.457000000002</v>
      </c>
      <c r="AW7601">
        <v>60436.811999999998</v>
      </c>
      <c r="AX7601">
        <v>62202.800999999999</v>
      </c>
      <c r="AY7601">
        <v>64186.589</v>
      </c>
      <c r="AZ7601">
        <v>66549.687000000005</v>
      </c>
      <c r="BA7601">
        <v>68888.599000000002</v>
      </c>
      <c r="BB7601">
        <v>2017</v>
      </c>
    </row>
    <row r="7602" spans="1:54" hidden="1" outlineLevel="2" x14ac:dyDescent="0.25">
      <c r="A7602">
        <v>144</v>
      </c>
      <c r="B7602" t="s">
        <v>566</v>
      </c>
      <c r="C7602" t="s">
        <v>314</v>
      </c>
      <c r="D7602" t="s">
        <v>565</v>
      </c>
      <c r="E7602" t="s">
        <v>313</v>
      </c>
      <c r="F7602" t="s">
        <v>312</v>
      </c>
      <c r="G7602" t="s">
        <v>311</v>
      </c>
      <c r="H7602" t="s">
        <v>310</v>
      </c>
      <c r="I7602" t="s">
        <v>309</v>
      </c>
      <c r="J7602">
        <v>10516.217000000001</v>
      </c>
      <c r="K7602">
        <v>12012.853999999999</v>
      </c>
      <c r="L7602">
        <v>12933.191000000001</v>
      </c>
      <c r="M7602">
        <v>13715.264999999999</v>
      </c>
      <c r="N7602">
        <v>14790.535</v>
      </c>
      <c r="O7602">
        <v>15581.642</v>
      </c>
      <c r="P7602">
        <v>16315.414000000001</v>
      </c>
      <c r="Q7602">
        <v>17211.334999999999</v>
      </c>
      <c r="R7602">
        <v>18155.435000000001</v>
      </c>
      <c r="S7602">
        <v>19171.517</v>
      </c>
      <c r="T7602">
        <v>19891.238000000001</v>
      </c>
      <c r="U7602">
        <v>20216.385999999999</v>
      </c>
      <c r="V7602">
        <v>20362.837</v>
      </c>
      <c r="W7602">
        <v>20314.87</v>
      </c>
      <c r="X7602">
        <v>21420.742999999999</v>
      </c>
      <c r="Y7602">
        <v>22693.137999999999</v>
      </c>
      <c r="Z7602">
        <v>23439.469000000001</v>
      </c>
      <c r="AA7602">
        <v>24523.625</v>
      </c>
      <c r="AB7602">
        <v>25817.991999999998</v>
      </c>
      <c r="AC7602">
        <v>27378.634999999998</v>
      </c>
      <c r="AD7602">
        <v>29256.992999999999</v>
      </c>
      <c r="AE7602">
        <v>30301.763999999999</v>
      </c>
      <c r="AF7602">
        <v>31293.72</v>
      </c>
      <c r="AG7602">
        <v>32552.179</v>
      </c>
      <c r="AH7602">
        <v>34754.116999999998</v>
      </c>
      <c r="AI7602">
        <v>36735.029000000002</v>
      </c>
      <c r="AJ7602">
        <v>39353.976999999999</v>
      </c>
      <c r="AK7602">
        <v>41459.843999999997</v>
      </c>
      <c r="AL7602">
        <v>41704.216</v>
      </c>
      <c r="AM7602">
        <v>39482.557000000001</v>
      </c>
      <c r="AN7602">
        <v>42021.508000000002</v>
      </c>
      <c r="AO7602">
        <v>43719.27</v>
      </c>
      <c r="AP7602">
        <v>44057.794999999998</v>
      </c>
      <c r="AQ7602">
        <v>44906.866000000002</v>
      </c>
      <c r="AR7602">
        <v>46410.178</v>
      </c>
      <c r="AS7602">
        <v>48518.826000000001</v>
      </c>
      <c r="AT7602">
        <v>49995.934999999998</v>
      </c>
      <c r="AU7602">
        <v>51474.796999999999</v>
      </c>
      <c r="AV7602">
        <v>53077.74</v>
      </c>
      <c r="AW7602">
        <v>54875.127</v>
      </c>
      <c r="AX7602">
        <v>56531.95</v>
      </c>
      <c r="AY7602">
        <v>58212.411999999997</v>
      </c>
      <c r="AZ7602">
        <v>59746.608999999997</v>
      </c>
      <c r="BA7602">
        <v>61358.557000000001</v>
      </c>
      <c r="BB7602">
        <v>2017</v>
      </c>
    </row>
    <row r="7603" spans="1:54" hidden="1" outlineLevel="2" x14ac:dyDescent="0.25">
      <c r="A7603">
        <v>144</v>
      </c>
      <c r="B7603" t="s">
        <v>566</v>
      </c>
      <c r="C7603" t="s">
        <v>308</v>
      </c>
      <c r="D7603" t="s">
        <v>565</v>
      </c>
      <c r="E7603" t="s">
        <v>307</v>
      </c>
      <c r="F7603" t="s">
        <v>306</v>
      </c>
      <c r="G7603" t="s">
        <v>227</v>
      </c>
      <c r="I7603" t="s">
        <v>337</v>
      </c>
      <c r="J7603">
        <v>0.25800000000000001</v>
      </c>
      <c r="K7603">
        <v>-0.87</v>
      </c>
      <c r="L7603">
        <v>-1.6140000000000001</v>
      </c>
      <c r="M7603">
        <v>-1.391</v>
      </c>
      <c r="N7603">
        <v>0.56399999999999995</v>
      </c>
      <c r="O7603">
        <v>0.66700000000000004</v>
      </c>
      <c r="P7603">
        <v>1.038</v>
      </c>
      <c r="Q7603">
        <v>1.823</v>
      </c>
      <c r="R7603">
        <v>2.5310000000000001</v>
      </c>
      <c r="S7603">
        <v>3.411</v>
      </c>
      <c r="T7603">
        <v>3.4889999999999999</v>
      </c>
      <c r="U7603">
        <v>1.3779999999999999</v>
      </c>
      <c r="V7603">
        <v>-1.41</v>
      </c>
      <c r="W7603">
        <v>-5.68</v>
      </c>
      <c r="X7603">
        <v>-3.9609999999999999</v>
      </c>
      <c r="Y7603">
        <v>-1.6819999999999999</v>
      </c>
      <c r="Z7603">
        <v>-2.347</v>
      </c>
      <c r="AA7603">
        <v>-1.77</v>
      </c>
      <c r="AB7603">
        <v>-0.69399999999999995</v>
      </c>
      <c r="AC7603">
        <v>0.313</v>
      </c>
      <c r="AD7603">
        <v>2.226</v>
      </c>
      <c r="AE7603">
        <v>1.0860000000000001</v>
      </c>
      <c r="AF7603">
        <v>0.13500000000000001</v>
      </c>
      <c r="AG7603">
        <v>-0.129</v>
      </c>
      <c r="AH7603">
        <v>0.89500000000000002</v>
      </c>
      <c r="AI7603">
        <v>1.117</v>
      </c>
      <c r="AJ7603">
        <v>3.5270000000000001</v>
      </c>
      <c r="AK7603">
        <v>4.9210000000000003</v>
      </c>
      <c r="AL7603">
        <v>2.62</v>
      </c>
      <c r="AM7603">
        <v>-4.8259999999999996</v>
      </c>
      <c r="AN7603">
        <v>-1.3109999999999999</v>
      </c>
      <c r="AO7603">
        <v>-0.152</v>
      </c>
      <c r="AP7603">
        <v>-1.8129999999999999</v>
      </c>
      <c r="AQ7603">
        <v>-2.5510000000000002</v>
      </c>
      <c r="AR7603">
        <v>-1.9610000000000001</v>
      </c>
      <c r="AS7603">
        <v>-0.20200000000000001</v>
      </c>
      <c r="AT7603">
        <v>0.28599999999999998</v>
      </c>
      <c r="AU7603">
        <v>0.65200000000000002</v>
      </c>
      <c r="AV7603">
        <v>0.755</v>
      </c>
      <c r="AW7603">
        <v>0.56999999999999995</v>
      </c>
      <c r="AX7603" t="s">
        <v>196</v>
      </c>
      <c r="AY7603" t="s">
        <v>196</v>
      </c>
      <c r="AZ7603" t="s">
        <v>196</v>
      </c>
      <c r="BA7603" t="s">
        <v>196</v>
      </c>
      <c r="BB7603">
        <v>2017</v>
      </c>
    </row>
    <row r="7604" spans="1:54" hidden="1" outlineLevel="2" x14ac:dyDescent="0.25">
      <c r="A7604">
        <v>144</v>
      </c>
      <c r="B7604" t="s">
        <v>566</v>
      </c>
      <c r="C7604" t="s">
        <v>305</v>
      </c>
      <c r="D7604" t="s">
        <v>565</v>
      </c>
      <c r="E7604" t="s">
        <v>304</v>
      </c>
      <c r="F7604" t="s">
        <v>303</v>
      </c>
      <c r="G7604" t="s">
        <v>274</v>
      </c>
      <c r="I7604" t="s">
        <v>298</v>
      </c>
      <c r="J7604">
        <v>0.66300000000000003</v>
      </c>
      <c r="K7604">
        <v>0.68100000000000005</v>
      </c>
      <c r="L7604">
        <v>0.68799999999999994</v>
      </c>
      <c r="M7604">
        <v>0.68500000000000005</v>
      </c>
      <c r="N7604">
        <v>0.68400000000000005</v>
      </c>
      <c r="O7604">
        <v>0.67500000000000004</v>
      </c>
      <c r="P7604">
        <v>0.67100000000000004</v>
      </c>
      <c r="Q7604">
        <v>0.66800000000000004</v>
      </c>
      <c r="R7604">
        <v>0.65400000000000003</v>
      </c>
      <c r="S7604">
        <v>0.64700000000000002</v>
      </c>
      <c r="T7604">
        <v>0.626</v>
      </c>
      <c r="U7604">
        <v>0.60499999999999998</v>
      </c>
      <c r="V7604">
        <v>0.53900000000000003</v>
      </c>
      <c r="W7604">
        <v>0.51800000000000002</v>
      </c>
      <c r="X7604">
        <v>0.52300000000000002</v>
      </c>
      <c r="Y7604">
        <v>0.52500000000000002</v>
      </c>
      <c r="Z7604">
        <v>0.51300000000000001</v>
      </c>
      <c r="AA7604">
        <v>0.50700000000000001</v>
      </c>
      <c r="AB7604">
        <v>0.51500000000000001</v>
      </c>
      <c r="AC7604">
        <v>0.52100000000000002</v>
      </c>
      <c r="AD7604">
        <v>0.52</v>
      </c>
      <c r="AE7604">
        <v>0.51600000000000001</v>
      </c>
      <c r="AF7604">
        <v>0.51200000000000001</v>
      </c>
      <c r="AG7604">
        <v>0.503</v>
      </c>
      <c r="AH7604">
        <v>0.499</v>
      </c>
      <c r="AI7604">
        <v>0.49</v>
      </c>
      <c r="AJ7604">
        <v>0.48699999999999999</v>
      </c>
      <c r="AK7604">
        <v>0.47799999999999998</v>
      </c>
      <c r="AL7604">
        <v>0.46200000000000002</v>
      </c>
      <c r="AM7604">
        <v>0.44</v>
      </c>
      <c r="AN7604">
        <v>0.443</v>
      </c>
      <c r="AO7604">
        <v>0.437</v>
      </c>
      <c r="AP7604">
        <v>0.42199999999999999</v>
      </c>
      <c r="AQ7604">
        <v>0.41299999999999998</v>
      </c>
      <c r="AR7604">
        <v>0.41</v>
      </c>
      <c r="AS7604">
        <v>0.41499999999999998</v>
      </c>
      <c r="AT7604">
        <v>0.41499999999999998</v>
      </c>
      <c r="AU7604">
        <v>0.41</v>
      </c>
      <c r="AV7604">
        <v>0.40500000000000003</v>
      </c>
      <c r="AW7604">
        <v>0.39800000000000002</v>
      </c>
      <c r="AX7604">
        <v>0.39200000000000002</v>
      </c>
      <c r="AY7604">
        <v>0.38600000000000001</v>
      </c>
      <c r="AZ7604">
        <v>0.379</v>
      </c>
      <c r="BA7604">
        <v>0.373</v>
      </c>
      <c r="BB7604">
        <v>2017</v>
      </c>
    </row>
    <row r="7605" spans="1:54" hidden="1" outlineLevel="2" x14ac:dyDescent="0.25">
      <c r="A7605">
        <v>144</v>
      </c>
      <c r="B7605" t="s">
        <v>566</v>
      </c>
      <c r="C7605" t="s">
        <v>302</v>
      </c>
      <c r="D7605" t="s">
        <v>565</v>
      </c>
      <c r="E7605" t="s">
        <v>301</v>
      </c>
      <c r="F7605" t="s">
        <v>300</v>
      </c>
      <c r="G7605" t="s">
        <v>299</v>
      </c>
      <c r="I7605" t="s">
        <v>298</v>
      </c>
      <c r="J7605">
        <v>6.681</v>
      </c>
      <c r="K7605">
        <v>6.3869999999999996</v>
      </c>
      <c r="L7605">
        <v>6.4950000000000001</v>
      </c>
      <c r="M7605">
        <v>6.8689999999999998</v>
      </c>
      <c r="N7605">
        <v>7.1479999999999997</v>
      </c>
      <c r="O7605">
        <v>7.3689999999999998</v>
      </c>
      <c r="P7605">
        <v>7.673</v>
      </c>
      <c r="Q7605">
        <v>7.84</v>
      </c>
      <c r="R7605">
        <v>8.0830000000000002</v>
      </c>
      <c r="S7605">
        <v>8.4019999999999992</v>
      </c>
      <c r="T7605">
        <v>8.8650000000000002</v>
      </c>
      <c r="U7605">
        <v>9.2959999999999994</v>
      </c>
      <c r="V7605">
        <v>9.1929999999999996</v>
      </c>
      <c r="W7605">
        <v>9.1980000000000004</v>
      </c>
      <c r="X7605">
        <v>9.2370000000000001</v>
      </c>
      <c r="Y7605">
        <v>9.3919999999999995</v>
      </c>
      <c r="Z7605">
        <v>9.3190000000000008</v>
      </c>
      <c r="AA7605">
        <v>9.3059999999999992</v>
      </c>
      <c r="AB7605">
        <v>9.2780000000000005</v>
      </c>
      <c r="AC7605">
        <v>9.2240000000000002</v>
      </c>
      <c r="AD7605">
        <v>9.1590000000000007</v>
      </c>
      <c r="AE7605">
        <v>9.18</v>
      </c>
      <c r="AF7605">
        <v>9.1850000000000005</v>
      </c>
      <c r="AG7605">
        <v>9.1639999999999997</v>
      </c>
      <c r="AH7605">
        <v>8.9570000000000007</v>
      </c>
      <c r="AI7605">
        <v>8.7469999999999999</v>
      </c>
      <c r="AJ7605">
        <v>8.641</v>
      </c>
      <c r="AK7605">
        <v>8.66</v>
      </c>
      <c r="AL7605">
        <v>8.7759999999999998</v>
      </c>
      <c r="AM7605">
        <v>8.9169999999999998</v>
      </c>
      <c r="AN7605">
        <v>8.8970000000000002</v>
      </c>
      <c r="AO7605">
        <v>8.82</v>
      </c>
      <c r="AP7605">
        <v>8.7520000000000007</v>
      </c>
      <c r="AQ7605">
        <v>8.7040000000000006</v>
      </c>
      <c r="AR7605">
        <v>8.7029999999999994</v>
      </c>
      <c r="AS7605">
        <v>8.7870000000000008</v>
      </c>
      <c r="AT7605">
        <v>8.8149999999999995</v>
      </c>
      <c r="AU7605">
        <v>8.8379999999999992</v>
      </c>
      <c r="AV7605">
        <v>8.8040000000000003</v>
      </c>
      <c r="AW7605">
        <v>8.7870000000000008</v>
      </c>
      <c r="AX7605">
        <v>8.782</v>
      </c>
      <c r="AY7605">
        <v>8.7899999999999991</v>
      </c>
      <c r="AZ7605">
        <v>8.8140000000000001</v>
      </c>
      <c r="BA7605">
        <v>8.8369999999999997</v>
      </c>
      <c r="BB7605">
        <v>2017</v>
      </c>
    </row>
    <row r="7606" spans="1:54" hidden="1" outlineLevel="2" x14ac:dyDescent="0.25">
      <c r="A7606">
        <v>144</v>
      </c>
      <c r="B7606" t="s">
        <v>566</v>
      </c>
      <c r="C7606" t="s">
        <v>297</v>
      </c>
      <c r="D7606" t="s">
        <v>565</v>
      </c>
      <c r="E7606" t="s">
        <v>296</v>
      </c>
      <c r="F7606" t="s">
        <v>295</v>
      </c>
      <c r="G7606" t="s">
        <v>198</v>
      </c>
      <c r="I7606" t="s">
        <v>573</v>
      </c>
      <c r="J7606">
        <v>24.715</v>
      </c>
      <c r="K7606">
        <v>22.081</v>
      </c>
      <c r="L7606">
        <v>21.759</v>
      </c>
      <c r="M7606">
        <v>21.599</v>
      </c>
      <c r="N7606">
        <v>22.411000000000001</v>
      </c>
      <c r="O7606">
        <v>24.337</v>
      </c>
      <c r="P7606">
        <v>23.033000000000001</v>
      </c>
      <c r="Q7606">
        <v>23.957999999999998</v>
      </c>
      <c r="R7606">
        <v>24.923999999999999</v>
      </c>
      <c r="S7606">
        <v>27.081</v>
      </c>
      <c r="T7606">
        <v>26.646999999999998</v>
      </c>
      <c r="U7606">
        <v>23.263999999999999</v>
      </c>
      <c r="V7606">
        <v>21.704000000000001</v>
      </c>
      <c r="W7606">
        <v>18.949000000000002</v>
      </c>
      <c r="X7606">
        <v>20.256</v>
      </c>
      <c r="Y7606">
        <v>20.654</v>
      </c>
      <c r="Z7606">
        <v>20.405000000000001</v>
      </c>
      <c r="AA7606">
        <v>20.216999999999999</v>
      </c>
      <c r="AB7606">
        <v>21.335999999999999</v>
      </c>
      <c r="AC7606">
        <v>21.628</v>
      </c>
      <c r="AD7606">
        <v>22.754000000000001</v>
      </c>
      <c r="AE7606">
        <v>22.75</v>
      </c>
      <c r="AF7606">
        <v>21.741</v>
      </c>
      <c r="AG7606">
        <v>21.574000000000002</v>
      </c>
      <c r="AH7606">
        <v>21.558</v>
      </c>
      <c r="AI7606">
        <v>22.004000000000001</v>
      </c>
      <c r="AJ7606">
        <v>23.027000000000001</v>
      </c>
      <c r="AK7606">
        <v>24.609000000000002</v>
      </c>
      <c r="AL7606">
        <v>24.52</v>
      </c>
      <c r="AM7606">
        <v>20.923999999999999</v>
      </c>
      <c r="AN7606">
        <v>22.913</v>
      </c>
      <c r="AO7606">
        <v>23.815999999999999</v>
      </c>
      <c r="AP7606">
        <v>22.611000000000001</v>
      </c>
      <c r="AQ7606">
        <v>22.495000000000001</v>
      </c>
      <c r="AR7606">
        <v>23.35</v>
      </c>
      <c r="AS7606">
        <v>24.285</v>
      </c>
      <c r="AT7606">
        <v>24.748999999999999</v>
      </c>
      <c r="AU7606">
        <v>25.713000000000001</v>
      </c>
      <c r="AV7606">
        <v>26.361999999999998</v>
      </c>
      <c r="AW7606">
        <v>26.768999999999998</v>
      </c>
      <c r="AX7606">
        <v>26.92</v>
      </c>
      <c r="AY7606">
        <v>27.19</v>
      </c>
      <c r="AZ7606">
        <v>27.376999999999999</v>
      </c>
      <c r="BA7606">
        <v>27.565000000000001</v>
      </c>
      <c r="BB7606">
        <v>2017</v>
      </c>
    </row>
    <row r="7607" spans="1:54" hidden="1" outlineLevel="2" x14ac:dyDescent="0.25">
      <c r="A7607">
        <v>144</v>
      </c>
      <c r="B7607" t="s">
        <v>566</v>
      </c>
      <c r="C7607" t="s">
        <v>294</v>
      </c>
      <c r="D7607" t="s">
        <v>565</v>
      </c>
      <c r="E7607" t="s">
        <v>293</v>
      </c>
      <c r="F7607" t="s">
        <v>292</v>
      </c>
      <c r="G7607" t="s">
        <v>198</v>
      </c>
      <c r="I7607" t="s">
        <v>573</v>
      </c>
      <c r="J7607">
        <v>24.715</v>
      </c>
      <c r="K7607">
        <v>22.081</v>
      </c>
      <c r="L7607">
        <v>18.684999999999999</v>
      </c>
      <c r="M7607">
        <v>20.873000000000001</v>
      </c>
      <c r="N7607">
        <v>23.091999999999999</v>
      </c>
      <c r="O7607">
        <v>23.295000000000002</v>
      </c>
      <c r="P7607">
        <v>23.661999999999999</v>
      </c>
      <c r="Q7607">
        <v>24.116</v>
      </c>
      <c r="R7607">
        <v>24.683</v>
      </c>
      <c r="S7607">
        <v>25.625</v>
      </c>
      <c r="T7607">
        <v>24.198</v>
      </c>
      <c r="U7607">
        <v>21.515999999999998</v>
      </c>
      <c r="V7607">
        <v>19.061</v>
      </c>
      <c r="W7607">
        <v>17.706</v>
      </c>
      <c r="X7607">
        <v>21.298999999999999</v>
      </c>
      <c r="Y7607">
        <v>23.844000000000001</v>
      </c>
      <c r="Z7607">
        <v>23.748999999999999</v>
      </c>
      <c r="AA7607">
        <v>24.123999999999999</v>
      </c>
      <c r="AB7607">
        <v>24.975999999999999</v>
      </c>
      <c r="AC7607">
        <v>25.564</v>
      </c>
      <c r="AD7607">
        <v>26.716000000000001</v>
      </c>
      <c r="AE7607">
        <v>27.492000000000001</v>
      </c>
      <c r="AF7607">
        <v>26.224</v>
      </c>
      <c r="AG7607">
        <v>27.463999999999999</v>
      </c>
      <c r="AH7607">
        <v>27.561</v>
      </c>
      <c r="AI7607">
        <v>28.053999999999998</v>
      </c>
      <c r="AJ7607">
        <v>31.225999999999999</v>
      </c>
      <c r="AK7607">
        <v>32.786000000000001</v>
      </c>
      <c r="AL7607">
        <v>32.363</v>
      </c>
      <c r="AM7607">
        <v>26.96</v>
      </c>
      <c r="AN7607">
        <v>28.876000000000001</v>
      </c>
      <c r="AO7607">
        <v>29.387</v>
      </c>
      <c r="AP7607">
        <v>28.196000000000002</v>
      </c>
      <c r="AQ7607">
        <v>27.728000000000002</v>
      </c>
      <c r="AR7607">
        <v>27.899000000000001</v>
      </c>
      <c r="AS7607">
        <v>28.815999999999999</v>
      </c>
      <c r="AT7607">
        <v>28.997</v>
      </c>
      <c r="AU7607">
        <v>28.870999999999999</v>
      </c>
      <c r="AV7607">
        <v>29.445</v>
      </c>
      <c r="AW7607">
        <v>29.82</v>
      </c>
      <c r="AX7607">
        <v>29.983000000000001</v>
      </c>
      <c r="AY7607">
        <v>30.224</v>
      </c>
      <c r="AZ7607">
        <v>30.393999999999998</v>
      </c>
      <c r="BA7607">
        <v>30.565000000000001</v>
      </c>
      <c r="BB7607">
        <v>2017</v>
      </c>
    </row>
    <row r="7608" spans="1:54" hidden="1" outlineLevel="2" x14ac:dyDescent="0.25">
      <c r="A7608">
        <v>144</v>
      </c>
      <c r="B7608" t="s">
        <v>566</v>
      </c>
      <c r="C7608" t="s">
        <v>290</v>
      </c>
      <c r="D7608" t="s">
        <v>565</v>
      </c>
      <c r="E7608" t="s">
        <v>287</v>
      </c>
      <c r="F7608" t="s">
        <v>289</v>
      </c>
      <c r="G7608" t="s">
        <v>282</v>
      </c>
      <c r="I7608" t="s">
        <v>572</v>
      </c>
      <c r="J7608">
        <v>31.896999999999998</v>
      </c>
      <c r="K7608">
        <v>35.758000000000003</v>
      </c>
      <c r="L7608">
        <v>38.829000000000001</v>
      </c>
      <c r="M7608">
        <v>42.274999999999999</v>
      </c>
      <c r="N7608">
        <v>45.674999999999997</v>
      </c>
      <c r="O7608">
        <v>49.042999999999999</v>
      </c>
      <c r="P7608">
        <v>51.12</v>
      </c>
      <c r="Q7608">
        <v>53.261000000000003</v>
      </c>
      <c r="R7608">
        <v>56.363999999999997</v>
      </c>
      <c r="S7608">
        <v>59.994999999999997</v>
      </c>
      <c r="T7608">
        <v>61.911999999999999</v>
      </c>
      <c r="U7608">
        <v>67.355000000000004</v>
      </c>
      <c r="V7608">
        <v>68.283000000000001</v>
      </c>
      <c r="W7608">
        <v>71.484999999999999</v>
      </c>
      <c r="X7608">
        <v>73.564999999999998</v>
      </c>
      <c r="Y7608">
        <v>75.378</v>
      </c>
      <c r="Z7608">
        <v>76.147999999999996</v>
      </c>
      <c r="AA7608">
        <v>77.531999999999996</v>
      </c>
      <c r="AB7608">
        <v>78.313000000000002</v>
      </c>
      <c r="AC7608">
        <v>78.760000000000005</v>
      </c>
      <c r="AD7608">
        <v>79.78</v>
      </c>
      <c r="AE7608">
        <v>81.918999999999997</v>
      </c>
      <c r="AF7608">
        <v>83.504999999999995</v>
      </c>
      <c r="AG7608">
        <v>85.441000000000003</v>
      </c>
      <c r="AH7608">
        <v>86.311999999999998</v>
      </c>
      <c r="AI7608">
        <v>87.033000000000001</v>
      </c>
      <c r="AJ7608">
        <v>88.337999999999994</v>
      </c>
      <c r="AK7608">
        <v>89.822000000000003</v>
      </c>
      <c r="AL7608">
        <v>92.828000000000003</v>
      </c>
      <c r="AM7608">
        <v>94.626999999999995</v>
      </c>
      <c r="AN7608">
        <v>96.427999999999997</v>
      </c>
      <c r="AO7608">
        <v>97.739000000000004</v>
      </c>
      <c r="AP7608">
        <v>98.653999999999996</v>
      </c>
      <c r="AQ7608">
        <v>99.091999999999999</v>
      </c>
      <c r="AR7608">
        <v>99.299000000000007</v>
      </c>
      <c r="AS7608">
        <v>99.998999999999995</v>
      </c>
      <c r="AT7608">
        <v>101.136</v>
      </c>
      <c r="AU7608">
        <v>103.02500000000001</v>
      </c>
      <c r="AV7608">
        <v>104.596</v>
      </c>
      <c r="AW7608">
        <v>106.29600000000001</v>
      </c>
      <c r="AX7608">
        <v>108.316</v>
      </c>
      <c r="AY7608">
        <v>110.482</v>
      </c>
      <c r="AZ7608">
        <v>112.69199999999999</v>
      </c>
      <c r="BA7608">
        <v>114.94499999999999</v>
      </c>
      <c r="BB7608">
        <v>2017</v>
      </c>
    </row>
    <row r="7609" spans="1:54" hidden="1" outlineLevel="2" x14ac:dyDescent="0.25">
      <c r="A7609">
        <v>144</v>
      </c>
      <c r="B7609" t="s">
        <v>566</v>
      </c>
      <c r="C7609" t="s">
        <v>288</v>
      </c>
      <c r="D7609" t="s">
        <v>565</v>
      </c>
      <c r="E7609" t="s">
        <v>287</v>
      </c>
      <c r="F7609" t="s">
        <v>286</v>
      </c>
      <c r="G7609" t="s">
        <v>261</v>
      </c>
      <c r="I7609" t="s">
        <v>285</v>
      </c>
      <c r="J7609">
        <v>17.452000000000002</v>
      </c>
      <c r="K7609">
        <v>12.103999999999999</v>
      </c>
      <c r="L7609">
        <v>8.5890000000000004</v>
      </c>
      <c r="M7609">
        <v>8.8729999999999993</v>
      </c>
      <c r="N7609">
        <v>8.0440000000000005</v>
      </c>
      <c r="O7609">
        <v>7.3730000000000002</v>
      </c>
      <c r="P7609">
        <v>4.2359999999999998</v>
      </c>
      <c r="Q7609">
        <v>4.1890000000000001</v>
      </c>
      <c r="R7609">
        <v>5.8250000000000002</v>
      </c>
      <c r="S7609">
        <v>6.4429999999999996</v>
      </c>
      <c r="T7609">
        <v>3.194</v>
      </c>
      <c r="U7609">
        <v>8.7919999999999998</v>
      </c>
      <c r="V7609">
        <v>1.3779999999999999</v>
      </c>
      <c r="W7609">
        <v>4.6890000000000001</v>
      </c>
      <c r="X7609">
        <v>2.91</v>
      </c>
      <c r="Y7609">
        <v>2.4649999999999999</v>
      </c>
      <c r="Z7609">
        <v>1.02</v>
      </c>
      <c r="AA7609">
        <v>1.8180000000000001</v>
      </c>
      <c r="AB7609">
        <v>1.008</v>
      </c>
      <c r="AC7609">
        <v>0.56999999999999995</v>
      </c>
      <c r="AD7609">
        <v>1.2949999999999999</v>
      </c>
      <c r="AE7609">
        <v>2.681</v>
      </c>
      <c r="AF7609">
        <v>1.9359999999999999</v>
      </c>
      <c r="AG7609">
        <v>2.3180000000000001</v>
      </c>
      <c r="AH7609">
        <v>1.0189999999999999</v>
      </c>
      <c r="AI7609">
        <v>0.83499999999999996</v>
      </c>
      <c r="AJ7609">
        <v>1.5</v>
      </c>
      <c r="AK7609">
        <v>1.679</v>
      </c>
      <c r="AL7609">
        <v>3.347</v>
      </c>
      <c r="AM7609">
        <v>1.9370000000000001</v>
      </c>
      <c r="AN7609">
        <v>1.903</v>
      </c>
      <c r="AO7609">
        <v>1.36</v>
      </c>
      <c r="AP7609">
        <v>0.93600000000000005</v>
      </c>
      <c r="AQ7609">
        <v>0.443</v>
      </c>
      <c r="AR7609">
        <v>0.20899999999999999</v>
      </c>
      <c r="AS7609">
        <v>0.70499999999999996</v>
      </c>
      <c r="AT7609">
        <v>1.137</v>
      </c>
      <c r="AU7609">
        <v>1.8680000000000001</v>
      </c>
      <c r="AV7609">
        <v>1.5249999999999999</v>
      </c>
      <c r="AW7609">
        <v>1.625</v>
      </c>
      <c r="AX7609">
        <v>1.9</v>
      </c>
      <c r="AY7609">
        <v>2</v>
      </c>
      <c r="AZ7609">
        <v>2</v>
      </c>
      <c r="BA7609">
        <v>2</v>
      </c>
      <c r="BB7609">
        <v>2017</v>
      </c>
    </row>
    <row r="7610" spans="1:54" hidden="1" outlineLevel="2" x14ac:dyDescent="0.25">
      <c r="A7610">
        <v>144</v>
      </c>
      <c r="B7610" t="s">
        <v>566</v>
      </c>
      <c r="C7610" t="s">
        <v>284</v>
      </c>
      <c r="D7610" t="s">
        <v>565</v>
      </c>
      <c r="E7610" t="s">
        <v>279</v>
      </c>
      <c r="F7610" t="s">
        <v>283</v>
      </c>
      <c r="G7610" t="s">
        <v>282</v>
      </c>
      <c r="I7610" t="s">
        <v>572</v>
      </c>
      <c r="J7610">
        <v>33.222000000000001</v>
      </c>
      <c r="K7610">
        <v>36.255000000000003</v>
      </c>
      <c r="L7610">
        <v>39.752000000000002</v>
      </c>
      <c r="M7610">
        <v>43.411000000000001</v>
      </c>
      <c r="N7610">
        <v>46.951999999999998</v>
      </c>
      <c r="O7610">
        <v>49.594000000000001</v>
      </c>
      <c r="P7610">
        <v>51.241999999999997</v>
      </c>
      <c r="Q7610">
        <v>53.868000000000002</v>
      </c>
      <c r="R7610">
        <v>57.091000000000001</v>
      </c>
      <c r="S7610">
        <v>60.869</v>
      </c>
      <c r="T7610">
        <v>64.040000000000006</v>
      </c>
      <c r="U7610">
        <v>68.188000000000002</v>
      </c>
      <c r="V7610">
        <v>68.55</v>
      </c>
      <c r="W7610">
        <v>72.061999999999998</v>
      </c>
      <c r="X7610">
        <v>73.962999999999994</v>
      </c>
      <c r="Y7610">
        <v>75.673000000000002</v>
      </c>
      <c r="Z7610">
        <v>76.031999999999996</v>
      </c>
      <c r="AA7610">
        <v>78.037999999999997</v>
      </c>
      <c r="AB7610">
        <v>78.091999999999999</v>
      </c>
      <c r="AC7610">
        <v>78.852000000000004</v>
      </c>
      <c r="AD7610">
        <v>80.037999999999997</v>
      </c>
      <c r="AE7610">
        <v>82.47</v>
      </c>
      <c r="AF7610">
        <v>83.784999999999997</v>
      </c>
      <c r="AG7610">
        <v>85.387</v>
      </c>
      <c r="AH7610">
        <v>86.35</v>
      </c>
      <c r="AI7610">
        <v>87.304000000000002</v>
      </c>
      <c r="AJ7610">
        <v>88.528999999999996</v>
      </c>
      <c r="AK7610">
        <v>90.558999999999997</v>
      </c>
      <c r="AL7610">
        <v>92.971999999999994</v>
      </c>
      <c r="AM7610">
        <v>95.135999999999996</v>
      </c>
      <c r="AN7610">
        <v>96.832999999999998</v>
      </c>
      <c r="AO7610">
        <v>97.641000000000005</v>
      </c>
      <c r="AP7610">
        <v>98.594999999999999</v>
      </c>
      <c r="AQ7610">
        <v>98.850999999999999</v>
      </c>
      <c r="AR7610">
        <v>99.156000000000006</v>
      </c>
      <c r="AS7610">
        <v>100</v>
      </c>
      <c r="AT7610">
        <v>101.419</v>
      </c>
      <c r="AU7610">
        <v>103.212</v>
      </c>
      <c r="AV7610">
        <v>104.761</v>
      </c>
      <c r="AW7610">
        <v>106.646</v>
      </c>
      <c r="AX7610">
        <v>108.779</v>
      </c>
      <c r="AY7610">
        <v>110.955</v>
      </c>
      <c r="AZ7610">
        <v>113.17400000000001</v>
      </c>
      <c r="BA7610">
        <v>115.437</v>
      </c>
      <c r="BB7610">
        <v>2017</v>
      </c>
    </row>
    <row r="7611" spans="1:54" hidden="1" outlineLevel="2" x14ac:dyDescent="0.25">
      <c r="A7611">
        <v>144</v>
      </c>
      <c r="B7611" t="s">
        <v>566</v>
      </c>
      <c r="C7611" t="s">
        <v>280</v>
      </c>
      <c r="D7611" t="s">
        <v>565</v>
      </c>
      <c r="E7611" t="s">
        <v>279</v>
      </c>
      <c r="F7611" t="s">
        <v>278</v>
      </c>
      <c r="G7611" t="s">
        <v>261</v>
      </c>
      <c r="I7611" t="s">
        <v>277</v>
      </c>
      <c r="J7611">
        <v>14.074</v>
      </c>
      <c r="K7611">
        <v>9.1310000000000002</v>
      </c>
      <c r="L7611">
        <v>9.6470000000000002</v>
      </c>
      <c r="M7611">
        <v>9.2029999999999994</v>
      </c>
      <c r="N7611">
        <v>8.1579999999999995</v>
      </c>
      <c r="O7611">
        <v>5.6269999999999998</v>
      </c>
      <c r="P7611">
        <v>3.3220000000000001</v>
      </c>
      <c r="Q7611">
        <v>5.125</v>
      </c>
      <c r="R7611">
        <v>5.9829999999999997</v>
      </c>
      <c r="S7611">
        <v>6.6180000000000003</v>
      </c>
      <c r="T7611">
        <v>5.21</v>
      </c>
      <c r="U7611">
        <v>6.4770000000000003</v>
      </c>
      <c r="V7611">
        <v>0.53200000000000003</v>
      </c>
      <c r="W7611">
        <v>5.1239999999999997</v>
      </c>
      <c r="X7611">
        <v>2.637</v>
      </c>
      <c r="Y7611">
        <v>2.3130000000000002</v>
      </c>
      <c r="Z7611">
        <v>0.47399999999999998</v>
      </c>
      <c r="AA7611">
        <v>2.6389999999999998</v>
      </c>
      <c r="AB7611">
        <v>6.8000000000000005E-2</v>
      </c>
      <c r="AC7611">
        <v>0.97399999999999998</v>
      </c>
      <c r="AD7611">
        <v>1.504</v>
      </c>
      <c r="AE7611">
        <v>3.0379999999999998</v>
      </c>
      <c r="AF7611">
        <v>1.595</v>
      </c>
      <c r="AG7611">
        <v>1.911</v>
      </c>
      <c r="AH7611">
        <v>1.1279999999999999</v>
      </c>
      <c r="AI7611">
        <v>1.1040000000000001</v>
      </c>
      <c r="AJ7611">
        <v>1.4039999999999999</v>
      </c>
      <c r="AK7611">
        <v>2.2919999999999998</v>
      </c>
      <c r="AL7611">
        <v>2.665</v>
      </c>
      <c r="AM7611">
        <v>2.327</v>
      </c>
      <c r="AN7611">
        <v>1.784</v>
      </c>
      <c r="AO7611">
        <v>0.83499999999999996</v>
      </c>
      <c r="AP7611">
        <v>0.97699999999999998</v>
      </c>
      <c r="AQ7611">
        <v>0.25900000000000001</v>
      </c>
      <c r="AR7611">
        <v>0.309</v>
      </c>
      <c r="AS7611">
        <v>0.85099999999999998</v>
      </c>
      <c r="AT7611">
        <v>1.419</v>
      </c>
      <c r="AU7611">
        <v>1.7689999999999999</v>
      </c>
      <c r="AV7611">
        <v>1.5</v>
      </c>
      <c r="AW7611">
        <v>1.8</v>
      </c>
      <c r="AX7611">
        <v>2</v>
      </c>
      <c r="AY7611">
        <v>2</v>
      </c>
      <c r="AZ7611">
        <v>2</v>
      </c>
      <c r="BA7611">
        <v>2</v>
      </c>
      <c r="BB7611">
        <v>2017</v>
      </c>
    </row>
    <row r="7612" spans="1:54" hidden="1" outlineLevel="2" x14ac:dyDescent="0.25">
      <c r="A7612">
        <v>144</v>
      </c>
      <c r="B7612" t="s">
        <v>566</v>
      </c>
      <c r="C7612" t="s">
        <v>276</v>
      </c>
      <c r="D7612" t="s">
        <v>565</v>
      </c>
      <c r="E7612" t="s">
        <v>275</v>
      </c>
      <c r="G7612" t="s">
        <v>274</v>
      </c>
    </row>
    <row r="7613" spans="1:54" hidden="1" outlineLevel="2" x14ac:dyDescent="0.25">
      <c r="A7613">
        <v>144</v>
      </c>
      <c r="B7613" t="s">
        <v>566</v>
      </c>
      <c r="C7613" t="s">
        <v>273</v>
      </c>
      <c r="D7613" t="s">
        <v>565</v>
      </c>
      <c r="E7613" t="s">
        <v>272</v>
      </c>
      <c r="F7613" t="s">
        <v>271</v>
      </c>
      <c r="G7613" t="s">
        <v>261</v>
      </c>
      <c r="I7613" t="s">
        <v>571</v>
      </c>
      <c r="J7613" t="s">
        <v>196</v>
      </c>
      <c r="K7613">
        <v>-20.96</v>
      </c>
      <c r="L7613">
        <v>-15.832000000000001</v>
      </c>
      <c r="M7613">
        <v>-17.433</v>
      </c>
      <c r="N7613">
        <v>-1.9510000000000001</v>
      </c>
      <c r="O7613">
        <v>3.431</v>
      </c>
      <c r="P7613">
        <v>25.521999999999998</v>
      </c>
      <c r="Q7613">
        <v>19.905999999999999</v>
      </c>
      <c r="R7613">
        <v>9.6549999999999994</v>
      </c>
      <c r="S7613">
        <v>1.6080000000000001</v>
      </c>
      <c r="T7613">
        <v>10.592000000000001</v>
      </c>
      <c r="U7613">
        <v>-7.6459999999999999</v>
      </c>
      <c r="V7613">
        <v>5.3650000000000002</v>
      </c>
      <c r="W7613">
        <v>-18.114000000000001</v>
      </c>
      <c r="X7613">
        <v>14.259</v>
      </c>
      <c r="Y7613">
        <v>19.64</v>
      </c>
      <c r="Z7613">
        <v>9.2029999999999994</v>
      </c>
      <c r="AA7613">
        <v>-5.7000000000000002E-2</v>
      </c>
      <c r="AB7613">
        <v>6.9930000000000003</v>
      </c>
      <c r="AC7613">
        <v>5.0460000000000003</v>
      </c>
      <c r="AD7613">
        <v>13.064</v>
      </c>
      <c r="AE7613">
        <v>-2.1259999999999999</v>
      </c>
      <c r="AF7613">
        <v>-1.8069999999999999</v>
      </c>
      <c r="AG7613">
        <v>4.0629999999999997</v>
      </c>
      <c r="AH7613">
        <v>7.0949999999999998</v>
      </c>
      <c r="AI7613">
        <v>8.391</v>
      </c>
      <c r="AJ7613">
        <v>8.1170000000000009</v>
      </c>
      <c r="AK7613">
        <v>9.5169999999999995</v>
      </c>
      <c r="AL7613">
        <v>2.7789999999999999</v>
      </c>
      <c r="AM7613">
        <v>-14.276999999999999</v>
      </c>
      <c r="AN7613">
        <v>11.676</v>
      </c>
      <c r="AO7613">
        <v>7.2990000000000004</v>
      </c>
      <c r="AP7613">
        <v>-1.7000000000000001E-2</v>
      </c>
      <c r="AQ7613">
        <v>0.38100000000000001</v>
      </c>
      <c r="AR7613">
        <v>6.6479999999999997</v>
      </c>
      <c r="AS7613">
        <v>5.1139999999999999</v>
      </c>
      <c r="AT7613">
        <v>4.1859999999999999</v>
      </c>
      <c r="AU7613">
        <v>5.29</v>
      </c>
      <c r="AV7613">
        <v>4.8470000000000004</v>
      </c>
      <c r="AW7613">
        <v>3.5619999999999998</v>
      </c>
      <c r="AX7613">
        <v>3.3940000000000001</v>
      </c>
      <c r="AY7613">
        <v>3.3959999999999999</v>
      </c>
      <c r="AZ7613">
        <v>3.3959999999999999</v>
      </c>
      <c r="BA7613">
        <v>3.3959999999999999</v>
      </c>
      <c r="BB7613">
        <v>2017</v>
      </c>
    </row>
    <row r="7614" spans="1:54" hidden="1" outlineLevel="2" x14ac:dyDescent="0.25">
      <c r="A7614">
        <v>144</v>
      </c>
      <c r="B7614" t="s">
        <v>566</v>
      </c>
      <c r="C7614" t="s">
        <v>270</v>
      </c>
      <c r="D7614" t="s">
        <v>565</v>
      </c>
      <c r="E7614" t="s">
        <v>269</v>
      </c>
      <c r="F7614" t="s">
        <v>268</v>
      </c>
      <c r="G7614" t="s">
        <v>261</v>
      </c>
      <c r="I7614" t="s">
        <v>571</v>
      </c>
      <c r="J7614" t="s">
        <v>196</v>
      </c>
      <c r="K7614">
        <v>-7.5439999999999996</v>
      </c>
      <c r="L7614">
        <v>3.9510000000000001</v>
      </c>
      <c r="M7614">
        <v>2.5590000000000002</v>
      </c>
      <c r="N7614">
        <v>5.399</v>
      </c>
      <c r="O7614">
        <v>8.6050000000000004</v>
      </c>
      <c r="P7614">
        <v>3.976</v>
      </c>
      <c r="Q7614">
        <v>6.8810000000000002</v>
      </c>
      <c r="R7614">
        <v>4.6130000000000004</v>
      </c>
      <c r="S7614">
        <v>6.1529999999999996</v>
      </c>
      <c r="T7614">
        <v>1.8009999999999999</v>
      </c>
      <c r="U7614">
        <v>-6.7960000000000003</v>
      </c>
      <c r="V7614">
        <v>1.1850000000000001</v>
      </c>
      <c r="W7614">
        <v>1.9139999999999999</v>
      </c>
      <c r="X7614">
        <v>14.79</v>
      </c>
      <c r="Y7614">
        <v>10.288</v>
      </c>
      <c r="Z7614">
        <v>2.347</v>
      </c>
      <c r="AA7614">
        <v>11.161</v>
      </c>
      <c r="AB7614">
        <v>10.964</v>
      </c>
      <c r="AC7614">
        <v>3.1509999999999998</v>
      </c>
      <c r="AD7614">
        <v>12.685</v>
      </c>
      <c r="AE7614">
        <v>-4.3049999999999997</v>
      </c>
      <c r="AF7614">
        <v>-0.44700000000000001</v>
      </c>
      <c r="AG7614">
        <v>4.8230000000000004</v>
      </c>
      <c r="AH7614">
        <v>7.8310000000000004</v>
      </c>
      <c r="AI7614">
        <v>8.14</v>
      </c>
      <c r="AJ7614">
        <v>9.2799999999999994</v>
      </c>
      <c r="AK7614">
        <v>9.3620000000000001</v>
      </c>
      <c r="AL7614">
        <v>1.99</v>
      </c>
      <c r="AM7614">
        <v>-16.524000000000001</v>
      </c>
      <c r="AN7614">
        <v>15.967000000000001</v>
      </c>
      <c r="AO7614">
        <v>8.2569999999999997</v>
      </c>
      <c r="AP7614">
        <v>-0.996</v>
      </c>
      <c r="AQ7614">
        <v>-1.5680000000000001</v>
      </c>
      <c r="AR7614">
        <v>5.3029999999999999</v>
      </c>
      <c r="AS7614">
        <v>5.2190000000000003</v>
      </c>
      <c r="AT7614">
        <v>5.1820000000000004</v>
      </c>
      <c r="AU7614">
        <v>3.8849999999999998</v>
      </c>
      <c r="AV7614">
        <v>4.4459999999999997</v>
      </c>
      <c r="AW7614">
        <v>4.3440000000000003</v>
      </c>
      <c r="AX7614">
        <v>4.2</v>
      </c>
      <c r="AY7614">
        <v>4</v>
      </c>
      <c r="AZ7614">
        <v>3.9</v>
      </c>
      <c r="BA7614">
        <v>3.9</v>
      </c>
      <c r="BB7614">
        <v>2017</v>
      </c>
    </row>
    <row r="7615" spans="1:54" hidden="1" outlineLevel="2" x14ac:dyDescent="0.25">
      <c r="A7615">
        <v>144</v>
      </c>
      <c r="B7615" t="s">
        <v>566</v>
      </c>
      <c r="C7615" t="s">
        <v>267</v>
      </c>
      <c r="D7615" t="s">
        <v>565</v>
      </c>
      <c r="E7615" t="s">
        <v>266</v>
      </c>
      <c r="F7615" t="s">
        <v>265</v>
      </c>
      <c r="G7615" t="s">
        <v>261</v>
      </c>
      <c r="I7615" t="s">
        <v>571</v>
      </c>
      <c r="J7615" t="s">
        <v>196</v>
      </c>
      <c r="K7615">
        <v>-14.939</v>
      </c>
      <c r="L7615">
        <v>-15.925000000000001</v>
      </c>
      <c r="M7615">
        <v>-9.6069999999999993</v>
      </c>
      <c r="N7615">
        <v>-1.081</v>
      </c>
      <c r="O7615">
        <v>-2.069</v>
      </c>
      <c r="P7615">
        <v>22.172000000000001</v>
      </c>
      <c r="Q7615">
        <v>18.391999999999999</v>
      </c>
      <c r="R7615">
        <v>7.6269999999999998</v>
      </c>
      <c r="S7615">
        <v>-1.8080000000000001</v>
      </c>
      <c r="T7615">
        <v>10.898</v>
      </c>
      <c r="U7615">
        <v>-3.746</v>
      </c>
      <c r="V7615">
        <v>6.1</v>
      </c>
      <c r="W7615">
        <v>-15.103999999999999</v>
      </c>
      <c r="X7615">
        <v>15.093999999999999</v>
      </c>
      <c r="Y7615">
        <v>22.652000000000001</v>
      </c>
      <c r="Z7615">
        <v>11.138999999999999</v>
      </c>
      <c r="AA7615">
        <v>-0.42299999999999999</v>
      </c>
      <c r="AB7615">
        <v>4.7869999999999999</v>
      </c>
      <c r="AC7615">
        <v>7.7130000000000001</v>
      </c>
      <c r="AD7615">
        <v>12.817</v>
      </c>
      <c r="AE7615">
        <v>1.607</v>
      </c>
      <c r="AF7615">
        <v>-0.13700000000000001</v>
      </c>
      <c r="AG7615">
        <v>2.7829999999999999</v>
      </c>
      <c r="AH7615">
        <v>12.003</v>
      </c>
      <c r="AI7615">
        <v>7.1420000000000003</v>
      </c>
      <c r="AJ7615">
        <v>9.4619999999999997</v>
      </c>
      <c r="AK7615">
        <v>5.8739999999999997</v>
      </c>
      <c r="AL7615">
        <v>1.601</v>
      </c>
      <c r="AM7615">
        <v>-15.417999999999999</v>
      </c>
      <c r="AN7615">
        <v>11.144</v>
      </c>
      <c r="AO7615">
        <v>8.4969999999999999</v>
      </c>
      <c r="AP7615">
        <v>0.28499999999999998</v>
      </c>
      <c r="AQ7615">
        <v>8.7999999999999995E-2</v>
      </c>
      <c r="AR7615">
        <v>4.6239999999999997</v>
      </c>
      <c r="AS7615">
        <v>5.7279999999999998</v>
      </c>
      <c r="AT7615">
        <v>2.8410000000000002</v>
      </c>
      <c r="AU7615">
        <v>2.9580000000000002</v>
      </c>
      <c r="AV7615">
        <v>4.3689999999999998</v>
      </c>
      <c r="AW7615">
        <v>3.27</v>
      </c>
      <c r="AX7615">
        <v>3.3</v>
      </c>
      <c r="AY7615">
        <v>3.2</v>
      </c>
      <c r="AZ7615">
        <v>3.226</v>
      </c>
      <c r="BA7615">
        <v>3.226</v>
      </c>
      <c r="BB7615">
        <v>2017</v>
      </c>
    </row>
    <row r="7616" spans="1:54" hidden="1" outlineLevel="2" x14ac:dyDescent="0.25">
      <c r="A7616">
        <v>144</v>
      </c>
      <c r="B7616" t="s">
        <v>566</v>
      </c>
      <c r="C7616" t="s">
        <v>264</v>
      </c>
      <c r="D7616" t="s">
        <v>565</v>
      </c>
      <c r="E7616" t="s">
        <v>263</v>
      </c>
      <c r="F7616" t="s">
        <v>262</v>
      </c>
      <c r="G7616" t="s">
        <v>261</v>
      </c>
      <c r="I7616" t="s">
        <v>571</v>
      </c>
      <c r="J7616" t="s">
        <v>196</v>
      </c>
      <c r="K7616">
        <v>1.63</v>
      </c>
      <c r="L7616">
        <v>3.6989999999999998</v>
      </c>
      <c r="M7616">
        <v>12.023</v>
      </c>
      <c r="N7616">
        <v>7.9779999999999998</v>
      </c>
      <c r="O7616">
        <v>3.2050000000000001</v>
      </c>
      <c r="P7616">
        <v>2.9289999999999998</v>
      </c>
      <c r="Q7616">
        <v>3.7010000000000001</v>
      </c>
      <c r="R7616">
        <v>2.9780000000000002</v>
      </c>
      <c r="S7616">
        <v>2.6040000000000001</v>
      </c>
      <c r="T7616">
        <v>-4.7E-2</v>
      </c>
      <c r="U7616">
        <v>-2.2909999999999999</v>
      </c>
      <c r="V7616">
        <v>1.3109999999999999</v>
      </c>
      <c r="W7616">
        <v>9.7629999999999999</v>
      </c>
      <c r="X7616">
        <v>16.616</v>
      </c>
      <c r="Y7616">
        <v>15.67</v>
      </c>
      <c r="Z7616">
        <v>4.3810000000000002</v>
      </c>
      <c r="AA7616">
        <v>13.388999999999999</v>
      </c>
      <c r="AB7616">
        <v>8.2479999999999993</v>
      </c>
      <c r="AC7616">
        <v>6.1550000000000002</v>
      </c>
      <c r="AD7616">
        <v>13.315</v>
      </c>
      <c r="AE7616">
        <v>-1.167</v>
      </c>
      <c r="AF7616">
        <v>-5.8000000000000003E-2</v>
      </c>
      <c r="AG7616">
        <v>5.0970000000000004</v>
      </c>
      <c r="AH7616">
        <v>11.273999999999999</v>
      </c>
      <c r="AI7616">
        <v>5.9569999999999999</v>
      </c>
      <c r="AJ7616">
        <v>9.3849999999999998</v>
      </c>
      <c r="AK7616">
        <v>4.556</v>
      </c>
      <c r="AL7616">
        <v>0.95</v>
      </c>
      <c r="AM7616">
        <v>-19.209</v>
      </c>
      <c r="AN7616">
        <v>14.868</v>
      </c>
      <c r="AO7616">
        <v>8.5280000000000005</v>
      </c>
      <c r="AP7616">
        <v>-0.55600000000000005</v>
      </c>
      <c r="AQ7616">
        <v>-3.7810000000000001</v>
      </c>
      <c r="AR7616">
        <v>3.5880000000000001</v>
      </c>
      <c r="AS7616">
        <v>2.77</v>
      </c>
      <c r="AT7616">
        <v>3.258</v>
      </c>
      <c r="AU7616">
        <v>4.4240000000000004</v>
      </c>
      <c r="AV7616">
        <v>3.3740000000000001</v>
      </c>
      <c r="AW7616">
        <v>3.3</v>
      </c>
      <c r="AX7616">
        <v>3.3</v>
      </c>
      <c r="AY7616">
        <v>3.2</v>
      </c>
      <c r="AZ7616">
        <v>3</v>
      </c>
      <c r="BA7616">
        <v>3</v>
      </c>
      <c r="BB7616">
        <v>2017</v>
      </c>
    </row>
    <row r="7617" spans="1:54" hidden="1" outlineLevel="2" x14ac:dyDescent="0.25">
      <c r="A7617">
        <v>144</v>
      </c>
      <c r="B7617" t="s">
        <v>566</v>
      </c>
      <c r="C7617" t="s">
        <v>259</v>
      </c>
      <c r="D7617" t="s">
        <v>565</v>
      </c>
      <c r="E7617" t="s">
        <v>258</v>
      </c>
      <c r="F7617" t="s">
        <v>257</v>
      </c>
      <c r="G7617" t="s">
        <v>256</v>
      </c>
      <c r="I7617" t="s">
        <v>570</v>
      </c>
      <c r="J7617">
        <v>2.7</v>
      </c>
      <c r="K7617">
        <v>3.4169999999999998</v>
      </c>
      <c r="L7617">
        <v>4.3419999999999996</v>
      </c>
      <c r="M7617">
        <v>4.758</v>
      </c>
      <c r="N7617">
        <v>4.2329999999999997</v>
      </c>
      <c r="O7617">
        <v>3.85</v>
      </c>
      <c r="P7617">
        <v>3.6080000000000001</v>
      </c>
      <c r="Q7617">
        <v>2.867</v>
      </c>
      <c r="R7617">
        <v>2.35</v>
      </c>
      <c r="S7617">
        <v>2.0249999999999999</v>
      </c>
      <c r="T7617">
        <v>2.242</v>
      </c>
      <c r="U7617">
        <v>4</v>
      </c>
      <c r="V7617">
        <v>7.1</v>
      </c>
      <c r="W7617">
        <v>11.15</v>
      </c>
      <c r="X7617">
        <v>10.782999999999999</v>
      </c>
      <c r="Y7617">
        <v>10.417</v>
      </c>
      <c r="Z7617">
        <v>10.882999999999999</v>
      </c>
      <c r="AA7617">
        <v>10.875</v>
      </c>
      <c r="AB7617">
        <v>8.8170000000000002</v>
      </c>
      <c r="AC7617">
        <v>7.55</v>
      </c>
      <c r="AD7617">
        <v>6.3419999999999996</v>
      </c>
      <c r="AE7617">
        <v>5.8250000000000002</v>
      </c>
      <c r="AF7617">
        <v>5.95</v>
      </c>
      <c r="AG7617">
        <v>6.5670000000000002</v>
      </c>
      <c r="AH7617">
        <v>7.375</v>
      </c>
      <c r="AI7617">
        <v>7.6420000000000003</v>
      </c>
      <c r="AJ7617">
        <v>7.0419999999999998</v>
      </c>
      <c r="AK7617">
        <v>6.117</v>
      </c>
      <c r="AL7617">
        <v>6.1669999999999998</v>
      </c>
      <c r="AM7617">
        <v>8.3000000000000007</v>
      </c>
      <c r="AN7617">
        <v>8.5749999999999993</v>
      </c>
      <c r="AO7617">
        <v>7.7670000000000003</v>
      </c>
      <c r="AP7617">
        <v>7.9669999999999996</v>
      </c>
      <c r="AQ7617">
        <v>8</v>
      </c>
      <c r="AR7617">
        <v>7.9329999999999998</v>
      </c>
      <c r="AS7617">
        <v>7.4</v>
      </c>
      <c r="AT7617">
        <v>6.95</v>
      </c>
      <c r="AU7617">
        <v>6.6829999999999998</v>
      </c>
      <c r="AV7617">
        <v>6.3289999999999997</v>
      </c>
      <c r="AW7617">
        <v>6.28</v>
      </c>
      <c r="AX7617">
        <v>6.3</v>
      </c>
      <c r="AY7617">
        <v>6.4</v>
      </c>
      <c r="AZ7617">
        <v>6.5</v>
      </c>
      <c r="BA7617">
        <v>6.6</v>
      </c>
      <c r="BB7617">
        <v>2017</v>
      </c>
    </row>
    <row r="7618" spans="1:54" hidden="1" outlineLevel="2" x14ac:dyDescent="0.25">
      <c r="A7618">
        <v>144</v>
      </c>
      <c r="B7618" t="s">
        <v>566</v>
      </c>
      <c r="C7618" t="s">
        <v>255</v>
      </c>
      <c r="D7618" t="s">
        <v>565</v>
      </c>
      <c r="E7618" t="s">
        <v>254</v>
      </c>
      <c r="F7618" t="s">
        <v>253</v>
      </c>
      <c r="G7618" t="s">
        <v>249</v>
      </c>
      <c r="H7618" t="s">
        <v>248</v>
      </c>
      <c r="I7618" t="s">
        <v>570</v>
      </c>
      <c r="J7618">
        <v>4.2690000000000001</v>
      </c>
      <c r="K7618">
        <v>4.266</v>
      </c>
      <c r="L7618">
        <v>4.2569999999999997</v>
      </c>
      <c r="M7618">
        <v>4.2629999999999999</v>
      </c>
      <c r="N7618">
        <v>4.2939999999999996</v>
      </c>
      <c r="O7618">
        <v>4.34</v>
      </c>
      <c r="P7618">
        <v>4.3689999999999998</v>
      </c>
      <c r="Q7618">
        <v>4.4189999999999996</v>
      </c>
      <c r="R7618">
        <v>4.4859999999999998</v>
      </c>
      <c r="S7618">
        <v>4.5490000000000004</v>
      </c>
      <c r="T7618">
        <v>4.5919999999999996</v>
      </c>
      <c r="U7618">
        <v>4.4989999999999997</v>
      </c>
      <c r="V7618">
        <v>4.3070000000000004</v>
      </c>
      <c r="W7618">
        <v>4.0579999999999998</v>
      </c>
      <c r="X7618">
        <v>4.0279999999999996</v>
      </c>
      <c r="Y7618">
        <v>4.0860000000000003</v>
      </c>
      <c r="Z7618">
        <v>4.0629999999999997</v>
      </c>
      <c r="AA7618">
        <v>4.0229999999999997</v>
      </c>
      <c r="AB7618">
        <v>4.0869999999999997</v>
      </c>
      <c r="AC7618">
        <v>4.1769999999999996</v>
      </c>
      <c r="AD7618">
        <v>4.2690000000000001</v>
      </c>
      <c r="AE7618">
        <v>4.3479999999999999</v>
      </c>
      <c r="AF7618">
        <v>4.3620000000000001</v>
      </c>
      <c r="AG7618">
        <v>4.351</v>
      </c>
      <c r="AH7618">
        <v>4.3330000000000002</v>
      </c>
      <c r="AI7618">
        <v>4.3479999999999999</v>
      </c>
      <c r="AJ7618">
        <v>4.4290000000000003</v>
      </c>
      <c r="AK7618">
        <v>4.5410000000000004</v>
      </c>
      <c r="AL7618">
        <v>4.593</v>
      </c>
      <c r="AM7618">
        <v>4.4989999999999997</v>
      </c>
      <c r="AN7618">
        <v>4.524</v>
      </c>
      <c r="AO7618">
        <v>4.6260000000000003</v>
      </c>
      <c r="AP7618">
        <v>4.657</v>
      </c>
      <c r="AQ7618">
        <v>4.7050000000000001</v>
      </c>
      <c r="AR7618">
        <v>4.7720000000000002</v>
      </c>
      <c r="AS7618">
        <v>4.8369999999999997</v>
      </c>
      <c r="AT7618">
        <v>4.91</v>
      </c>
      <c r="AU7618">
        <v>5.0250000000000004</v>
      </c>
      <c r="AV7618">
        <v>5.0259999999999998</v>
      </c>
      <c r="AW7618">
        <v>5.0540000000000003</v>
      </c>
      <c r="AX7618" t="s">
        <v>196</v>
      </c>
      <c r="AY7618" t="s">
        <v>196</v>
      </c>
      <c r="AZ7618" t="s">
        <v>196</v>
      </c>
      <c r="BA7618" t="s">
        <v>196</v>
      </c>
      <c r="BB7618">
        <v>2017</v>
      </c>
    </row>
    <row r="7619" spans="1:54" hidden="1" outlineLevel="2" x14ac:dyDescent="0.25">
      <c r="A7619">
        <v>144</v>
      </c>
      <c r="B7619" t="s">
        <v>566</v>
      </c>
      <c r="C7619" t="s">
        <v>252</v>
      </c>
      <c r="D7619" t="s">
        <v>565</v>
      </c>
      <c r="E7619" t="s">
        <v>251</v>
      </c>
      <c r="F7619" t="s">
        <v>250</v>
      </c>
      <c r="G7619" t="s">
        <v>249</v>
      </c>
      <c r="H7619" t="s">
        <v>248</v>
      </c>
      <c r="I7619" t="s">
        <v>569</v>
      </c>
      <c r="J7619">
        <v>8.3179999999999996</v>
      </c>
      <c r="K7619">
        <v>8.3230000000000004</v>
      </c>
      <c r="L7619">
        <v>8.327</v>
      </c>
      <c r="M7619">
        <v>8.3309999999999995</v>
      </c>
      <c r="N7619">
        <v>8.343</v>
      </c>
      <c r="O7619">
        <v>8.3580000000000005</v>
      </c>
      <c r="P7619">
        <v>8.3819999999999997</v>
      </c>
      <c r="Q7619">
        <v>8.4139999999999997</v>
      </c>
      <c r="R7619">
        <v>8.4589999999999996</v>
      </c>
      <c r="S7619">
        <v>8.5269999999999992</v>
      </c>
      <c r="T7619">
        <v>8.5909999999999993</v>
      </c>
      <c r="U7619">
        <v>8.6440000000000001</v>
      </c>
      <c r="V7619">
        <v>8.6920000000000002</v>
      </c>
      <c r="W7619">
        <v>8.7449999999999992</v>
      </c>
      <c r="X7619">
        <v>8.8160000000000007</v>
      </c>
      <c r="Y7619">
        <v>8.8369999999999997</v>
      </c>
      <c r="Z7619">
        <v>8.8439999999999994</v>
      </c>
      <c r="AA7619">
        <v>8.8480000000000008</v>
      </c>
      <c r="AB7619">
        <v>8.8539999999999992</v>
      </c>
      <c r="AC7619">
        <v>8.8610000000000007</v>
      </c>
      <c r="AD7619">
        <v>8.8829999999999991</v>
      </c>
      <c r="AE7619">
        <v>8.9090000000000007</v>
      </c>
      <c r="AF7619">
        <v>8.9410000000000007</v>
      </c>
      <c r="AG7619">
        <v>8.9760000000000009</v>
      </c>
      <c r="AH7619">
        <v>9.0109999999999992</v>
      </c>
      <c r="AI7619">
        <v>9.048</v>
      </c>
      <c r="AJ7619">
        <v>9.1129999999999995</v>
      </c>
      <c r="AK7619">
        <v>9.1829999999999998</v>
      </c>
      <c r="AL7619">
        <v>9.2560000000000002</v>
      </c>
      <c r="AM7619">
        <v>9.3409999999999993</v>
      </c>
      <c r="AN7619">
        <v>9.4160000000000004</v>
      </c>
      <c r="AO7619">
        <v>9.4830000000000005</v>
      </c>
      <c r="AP7619">
        <v>9.5559999999999992</v>
      </c>
      <c r="AQ7619">
        <v>9.6449999999999996</v>
      </c>
      <c r="AR7619">
        <v>9.7469999999999999</v>
      </c>
      <c r="AS7619">
        <v>9.8510000000000009</v>
      </c>
      <c r="AT7619">
        <v>9.9949999999999992</v>
      </c>
      <c r="AU7619">
        <v>10.119999999999999</v>
      </c>
      <c r="AV7619">
        <v>10.297000000000001</v>
      </c>
      <c r="AW7619">
        <v>10.404</v>
      </c>
      <c r="AX7619">
        <v>10.51</v>
      </c>
      <c r="AY7619">
        <v>10.613</v>
      </c>
      <c r="AZ7619">
        <v>10.715</v>
      </c>
      <c r="BA7619">
        <v>10.814</v>
      </c>
      <c r="BB7619">
        <v>2017</v>
      </c>
    </row>
    <row r="7620" spans="1:54" hidden="1" outlineLevel="2" x14ac:dyDescent="0.25">
      <c r="A7620">
        <v>144</v>
      </c>
      <c r="B7620" t="s">
        <v>566</v>
      </c>
      <c r="C7620" t="s">
        <v>246</v>
      </c>
      <c r="D7620" t="s">
        <v>565</v>
      </c>
      <c r="E7620" t="s">
        <v>244</v>
      </c>
      <c r="F7620" t="s">
        <v>243</v>
      </c>
      <c r="G7620" t="s">
        <v>209</v>
      </c>
      <c r="H7620" t="s">
        <v>205</v>
      </c>
      <c r="I7620" t="s">
        <v>568</v>
      </c>
      <c r="J7620">
        <v>319.41800000000001</v>
      </c>
      <c r="K7620">
        <v>372.21699999999998</v>
      </c>
      <c r="L7620">
        <v>408.29</v>
      </c>
      <c r="M7620">
        <v>466.05599999999998</v>
      </c>
      <c r="N7620">
        <v>518.21199999999999</v>
      </c>
      <c r="O7620">
        <v>568.83799999999997</v>
      </c>
      <c r="P7620">
        <v>637.51499999999999</v>
      </c>
      <c r="Q7620">
        <v>706.85500000000002</v>
      </c>
      <c r="R7620">
        <v>755.548</v>
      </c>
      <c r="S7620">
        <v>836.26900000000001</v>
      </c>
      <c r="T7620">
        <v>935.28099999999995</v>
      </c>
      <c r="U7620">
        <v>1005.864</v>
      </c>
      <c r="V7620">
        <v>949.52700000000004</v>
      </c>
      <c r="W7620">
        <v>939.68399999999997</v>
      </c>
      <c r="X7620">
        <v>992.29200000000003</v>
      </c>
      <c r="Y7620">
        <v>1045.0360000000001</v>
      </c>
      <c r="Z7620">
        <v>1109.1859999999999</v>
      </c>
      <c r="AA7620">
        <v>1147.4169999999999</v>
      </c>
      <c r="AB7620">
        <v>1209.374</v>
      </c>
      <c r="AC7620">
        <v>1258.4780000000001</v>
      </c>
      <c r="AD7620">
        <v>1326.5129999999999</v>
      </c>
      <c r="AE7620">
        <v>1321.875</v>
      </c>
      <c r="AF7620">
        <v>1324.37</v>
      </c>
      <c r="AG7620">
        <v>1386.6949999999999</v>
      </c>
      <c r="AH7620">
        <v>1453.645</v>
      </c>
      <c r="AI7620">
        <v>1547.4480000000001</v>
      </c>
      <c r="AJ7620">
        <v>1619.6410000000001</v>
      </c>
      <c r="AK7620">
        <v>1705.8389999999999</v>
      </c>
      <c r="AL7620">
        <v>1726.3489999999999</v>
      </c>
      <c r="AM7620">
        <v>1676.4690000000001</v>
      </c>
      <c r="AN7620">
        <v>1750.63</v>
      </c>
      <c r="AO7620">
        <v>1793.6279999999999</v>
      </c>
      <c r="AP7620">
        <v>1816.163</v>
      </c>
      <c r="AQ7620">
        <v>1869.7660000000001</v>
      </c>
      <c r="AR7620">
        <v>1911.182</v>
      </c>
      <c r="AS7620">
        <v>2052.297</v>
      </c>
      <c r="AT7620">
        <v>2190.0749999999998</v>
      </c>
      <c r="AU7620">
        <v>2268.6170000000002</v>
      </c>
      <c r="AV7620">
        <v>2318.58</v>
      </c>
      <c r="AW7620">
        <v>2404.6750000000002</v>
      </c>
      <c r="AX7620">
        <v>2508.7040000000002</v>
      </c>
      <c r="AY7620">
        <v>2611.0320000000002</v>
      </c>
      <c r="AZ7620">
        <v>2712.9140000000002</v>
      </c>
      <c r="BA7620">
        <v>2818.8870000000002</v>
      </c>
      <c r="BB7620">
        <v>2016</v>
      </c>
    </row>
    <row r="7621" spans="1:54" hidden="1" outlineLevel="2" x14ac:dyDescent="0.25">
      <c r="A7621">
        <v>144</v>
      </c>
      <c r="B7621" t="s">
        <v>566</v>
      </c>
      <c r="C7621" t="s">
        <v>245</v>
      </c>
      <c r="D7621" t="s">
        <v>565</v>
      </c>
      <c r="E7621" t="s">
        <v>244</v>
      </c>
      <c r="F7621" t="s">
        <v>243</v>
      </c>
      <c r="G7621" t="s">
        <v>198</v>
      </c>
      <c r="I7621" t="s">
        <v>242</v>
      </c>
      <c r="J7621">
        <v>54.655999999999999</v>
      </c>
      <c r="K7621">
        <v>58.283000000000001</v>
      </c>
      <c r="L7621">
        <v>58.366999999999997</v>
      </c>
      <c r="M7621">
        <v>59.383000000000003</v>
      </c>
      <c r="N7621">
        <v>58.756</v>
      </c>
      <c r="O7621">
        <v>59.271000000000001</v>
      </c>
      <c r="P7621">
        <v>60.756999999999998</v>
      </c>
      <c r="Q7621">
        <v>62.256</v>
      </c>
      <c r="R7621">
        <v>60.863</v>
      </c>
      <c r="S7621">
        <v>60.884</v>
      </c>
      <c r="T7621">
        <v>61.741</v>
      </c>
      <c r="U7621">
        <v>61.92</v>
      </c>
      <c r="V7621">
        <v>58.357999999999997</v>
      </c>
      <c r="W7621">
        <v>57.503999999999998</v>
      </c>
      <c r="X7621">
        <v>56.883000000000003</v>
      </c>
      <c r="Y7621">
        <v>55.481999999999999</v>
      </c>
      <c r="Z7621">
        <v>57.411000000000001</v>
      </c>
      <c r="AA7621">
        <v>56.823999999999998</v>
      </c>
      <c r="AB7621">
        <v>57.018000000000001</v>
      </c>
      <c r="AC7621">
        <v>56.235999999999997</v>
      </c>
      <c r="AD7621">
        <v>55.726999999999997</v>
      </c>
      <c r="AE7621">
        <v>53.341999999999999</v>
      </c>
      <c r="AF7621">
        <v>51.533999999999999</v>
      </c>
      <c r="AG7621">
        <v>51.792000000000002</v>
      </c>
      <c r="AH7621">
        <v>51.820999999999998</v>
      </c>
      <c r="AI7621">
        <v>53.225000000000001</v>
      </c>
      <c r="AJ7621">
        <v>52.262</v>
      </c>
      <c r="AK7621">
        <v>51.738</v>
      </c>
      <c r="AL7621">
        <v>50.960999999999999</v>
      </c>
      <c r="AM7621">
        <v>50.98</v>
      </c>
      <c r="AN7621">
        <v>49.734000000000002</v>
      </c>
      <c r="AO7621">
        <v>49.052</v>
      </c>
      <c r="AP7621">
        <v>49.287999999999997</v>
      </c>
      <c r="AQ7621">
        <v>49.597000000000001</v>
      </c>
      <c r="AR7621">
        <v>48.545999999999999</v>
      </c>
      <c r="AS7621">
        <v>48.866</v>
      </c>
      <c r="AT7621">
        <v>49.72</v>
      </c>
      <c r="AU7621">
        <v>49.273000000000003</v>
      </c>
      <c r="AV7621">
        <v>48.186999999999998</v>
      </c>
      <c r="AW7621">
        <v>47.93</v>
      </c>
      <c r="AX7621">
        <v>48.082000000000001</v>
      </c>
      <c r="AY7621">
        <v>48.079000000000001</v>
      </c>
      <c r="AZ7621">
        <v>48.076999999999998</v>
      </c>
      <c r="BA7621">
        <v>48.075000000000003</v>
      </c>
      <c r="BB7621">
        <v>2016</v>
      </c>
    </row>
    <row r="7622" spans="1:54" hidden="1" outlineLevel="2" x14ac:dyDescent="0.25">
      <c r="A7622">
        <v>144</v>
      </c>
      <c r="B7622" t="s">
        <v>566</v>
      </c>
      <c r="C7622" t="s">
        <v>241</v>
      </c>
      <c r="D7622" t="s">
        <v>565</v>
      </c>
      <c r="E7622" t="s">
        <v>239</v>
      </c>
      <c r="F7622" t="s">
        <v>238</v>
      </c>
      <c r="G7622" t="s">
        <v>209</v>
      </c>
      <c r="H7622" t="s">
        <v>205</v>
      </c>
      <c r="I7622" t="s">
        <v>568</v>
      </c>
      <c r="J7622">
        <v>350.84899999999999</v>
      </c>
      <c r="K7622">
        <v>399.892</v>
      </c>
      <c r="L7622">
        <v>451.82499999999999</v>
      </c>
      <c r="M7622">
        <v>503.41800000000001</v>
      </c>
      <c r="N7622">
        <v>541.68499999999995</v>
      </c>
      <c r="O7622">
        <v>600.41899999999998</v>
      </c>
      <c r="P7622">
        <v>637.14700000000005</v>
      </c>
      <c r="Q7622">
        <v>664.89400000000001</v>
      </c>
      <c r="R7622">
        <v>709.67200000000003</v>
      </c>
      <c r="S7622">
        <v>786.327</v>
      </c>
      <c r="T7622">
        <v>878.44200000000001</v>
      </c>
      <c r="U7622">
        <v>1000.8150000000001</v>
      </c>
      <c r="V7622">
        <v>1088.425</v>
      </c>
      <c r="W7622">
        <v>1118.337</v>
      </c>
      <c r="X7622">
        <v>1145.905</v>
      </c>
      <c r="Y7622">
        <v>1177.42</v>
      </c>
      <c r="Z7622">
        <v>1169.2940000000001</v>
      </c>
      <c r="AA7622">
        <v>1179.211</v>
      </c>
      <c r="AB7622">
        <v>1191.5820000000001</v>
      </c>
      <c r="AC7622">
        <v>1241.5050000000001</v>
      </c>
      <c r="AD7622">
        <v>1249.7470000000001</v>
      </c>
      <c r="AE7622">
        <v>1286.5940000000001</v>
      </c>
      <c r="AF7622">
        <v>1361.704</v>
      </c>
      <c r="AG7622">
        <v>1421.0260000000001</v>
      </c>
      <c r="AH7622">
        <v>1443.796</v>
      </c>
      <c r="AI7622">
        <v>1494.2560000000001</v>
      </c>
      <c r="AJ7622">
        <v>1551.2739999999999</v>
      </c>
      <c r="AK7622">
        <v>1595.2370000000001</v>
      </c>
      <c r="AL7622">
        <v>1661.9690000000001</v>
      </c>
      <c r="AM7622">
        <v>1700.0419999999999</v>
      </c>
      <c r="AN7622">
        <v>1751.7670000000001</v>
      </c>
      <c r="AO7622">
        <v>1801.204</v>
      </c>
      <c r="AP7622">
        <v>1852.3440000000001</v>
      </c>
      <c r="AQ7622">
        <v>1921.2239999999999</v>
      </c>
      <c r="AR7622">
        <v>1972.6189999999999</v>
      </c>
      <c r="AS7622">
        <v>2045.664</v>
      </c>
      <c r="AT7622">
        <v>2137.2449999999999</v>
      </c>
      <c r="AU7622">
        <v>2214.0079999999998</v>
      </c>
      <c r="AV7622">
        <v>2263.94</v>
      </c>
      <c r="AW7622">
        <v>2368.9169999999999</v>
      </c>
      <c r="AX7622">
        <v>2477.0320000000002</v>
      </c>
      <c r="AY7622">
        <v>2585.7130000000002</v>
      </c>
      <c r="AZ7622">
        <v>2691.0039999999999</v>
      </c>
      <c r="BA7622">
        <v>2799.8850000000002</v>
      </c>
      <c r="BB7622">
        <v>2016</v>
      </c>
    </row>
    <row r="7623" spans="1:54" hidden="1" outlineLevel="2" x14ac:dyDescent="0.25">
      <c r="A7623">
        <v>144</v>
      </c>
      <c r="B7623" t="s">
        <v>566</v>
      </c>
      <c r="C7623" t="s">
        <v>240</v>
      </c>
      <c r="D7623" t="s">
        <v>565</v>
      </c>
      <c r="E7623" t="s">
        <v>239</v>
      </c>
      <c r="F7623" t="s">
        <v>238</v>
      </c>
      <c r="G7623" t="s">
        <v>198</v>
      </c>
      <c r="I7623" t="s">
        <v>237</v>
      </c>
      <c r="J7623">
        <v>60.033999999999999</v>
      </c>
      <c r="K7623">
        <v>62.616999999999997</v>
      </c>
      <c r="L7623">
        <v>64.59</v>
      </c>
      <c r="M7623">
        <v>64.144000000000005</v>
      </c>
      <c r="N7623">
        <v>61.417000000000002</v>
      </c>
      <c r="O7623">
        <v>62.561999999999998</v>
      </c>
      <c r="P7623">
        <v>60.722000000000001</v>
      </c>
      <c r="Q7623">
        <v>58.56</v>
      </c>
      <c r="R7623">
        <v>57.167000000000002</v>
      </c>
      <c r="S7623">
        <v>57.247999999999998</v>
      </c>
      <c r="T7623">
        <v>57.988</v>
      </c>
      <c r="U7623">
        <v>61.609000000000002</v>
      </c>
      <c r="V7623">
        <v>66.894000000000005</v>
      </c>
      <c r="W7623">
        <v>68.436000000000007</v>
      </c>
      <c r="X7623">
        <v>65.688999999999993</v>
      </c>
      <c r="Y7623">
        <v>62.51</v>
      </c>
      <c r="Z7623">
        <v>60.521999999999998</v>
      </c>
      <c r="AA7623">
        <v>58.398000000000003</v>
      </c>
      <c r="AB7623">
        <v>56.179000000000002</v>
      </c>
      <c r="AC7623">
        <v>55.476999999999997</v>
      </c>
      <c r="AD7623">
        <v>52.502000000000002</v>
      </c>
      <c r="AE7623">
        <v>51.917999999999999</v>
      </c>
      <c r="AF7623">
        <v>52.987000000000002</v>
      </c>
      <c r="AG7623">
        <v>53.073999999999998</v>
      </c>
      <c r="AH7623">
        <v>51.47</v>
      </c>
      <c r="AI7623">
        <v>51.396000000000001</v>
      </c>
      <c r="AJ7623">
        <v>50.055999999999997</v>
      </c>
      <c r="AK7623">
        <v>48.384</v>
      </c>
      <c r="AL7623">
        <v>49.06</v>
      </c>
      <c r="AM7623">
        <v>51.695999999999998</v>
      </c>
      <c r="AN7623">
        <v>49.765999999999998</v>
      </c>
      <c r="AO7623">
        <v>49.259</v>
      </c>
      <c r="AP7623">
        <v>50.27</v>
      </c>
      <c r="AQ7623">
        <v>50.962000000000003</v>
      </c>
      <c r="AR7623">
        <v>50.106999999999999</v>
      </c>
      <c r="AS7623">
        <v>48.707999999999998</v>
      </c>
      <c r="AT7623">
        <v>48.521000000000001</v>
      </c>
      <c r="AU7623">
        <v>48.087000000000003</v>
      </c>
      <c r="AV7623">
        <v>47.051000000000002</v>
      </c>
      <c r="AW7623">
        <v>47.218000000000004</v>
      </c>
      <c r="AX7623">
        <v>47.475000000000001</v>
      </c>
      <c r="AY7623">
        <v>47.613</v>
      </c>
      <c r="AZ7623">
        <v>47.689</v>
      </c>
      <c r="BA7623">
        <v>47.75</v>
      </c>
      <c r="BB7623">
        <v>2016</v>
      </c>
    </row>
    <row r="7624" spans="1:54" hidden="1" outlineLevel="2" x14ac:dyDescent="0.25">
      <c r="A7624">
        <v>144</v>
      </c>
      <c r="B7624" t="s">
        <v>566</v>
      </c>
      <c r="C7624" t="s">
        <v>236</v>
      </c>
      <c r="D7624" t="s">
        <v>565</v>
      </c>
      <c r="E7624" t="s">
        <v>234</v>
      </c>
      <c r="F7624" t="s">
        <v>233</v>
      </c>
      <c r="G7624" t="s">
        <v>209</v>
      </c>
      <c r="H7624" t="s">
        <v>205</v>
      </c>
      <c r="I7624" t="s">
        <v>568</v>
      </c>
      <c r="J7624">
        <v>-31.431999999999999</v>
      </c>
      <c r="K7624">
        <v>-27.675000000000001</v>
      </c>
      <c r="L7624">
        <v>-43.534999999999997</v>
      </c>
      <c r="M7624">
        <v>-37.363</v>
      </c>
      <c r="N7624">
        <v>-23.472999999999999</v>
      </c>
      <c r="O7624">
        <v>-31.581</v>
      </c>
      <c r="P7624">
        <v>0.36799999999999999</v>
      </c>
      <c r="Q7624">
        <v>41.960999999999999</v>
      </c>
      <c r="R7624">
        <v>45.875999999999998</v>
      </c>
      <c r="S7624">
        <v>49.942</v>
      </c>
      <c r="T7624">
        <v>56.838999999999999</v>
      </c>
      <c r="U7624">
        <v>5.0490000000000004</v>
      </c>
      <c r="V7624">
        <v>-138.898</v>
      </c>
      <c r="W7624">
        <v>-178.65299999999999</v>
      </c>
      <c r="X7624">
        <v>-153.613</v>
      </c>
      <c r="Y7624">
        <v>-132.38399999999999</v>
      </c>
      <c r="Z7624">
        <v>-60.107999999999997</v>
      </c>
      <c r="AA7624">
        <v>-31.794</v>
      </c>
      <c r="AB7624">
        <v>17.792000000000002</v>
      </c>
      <c r="AC7624">
        <v>16.972999999999999</v>
      </c>
      <c r="AD7624">
        <v>76.766000000000005</v>
      </c>
      <c r="AE7624">
        <v>35.280999999999999</v>
      </c>
      <c r="AF7624">
        <v>-37.334000000000003</v>
      </c>
      <c r="AG7624">
        <v>-34.331000000000003</v>
      </c>
      <c r="AH7624">
        <v>9.8490000000000002</v>
      </c>
      <c r="AI7624">
        <v>53.192</v>
      </c>
      <c r="AJ7624">
        <v>68.367000000000004</v>
      </c>
      <c r="AK7624">
        <v>110.602</v>
      </c>
      <c r="AL7624">
        <v>64.38</v>
      </c>
      <c r="AM7624">
        <v>-23.573</v>
      </c>
      <c r="AN7624">
        <v>-1.137</v>
      </c>
      <c r="AO7624">
        <v>-7.5759999999999996</v>
      </c>
      <c r="AP7624">
        <v>-36.180999999999997</v>
      </c>
      <c r="AQ7624">
        <v>-51.457999999999998</v>
      </c>
      <c r="AR7624">
        <v>-61.436999999999998</v>
      </c>
      <c r="AS7624">
        <v>6.633</v>
      </c>
      <c r="AT7624">
        <v>52.83</v>
      </c>
      <c r="AU7624">
        <v>54.609000000000002</v>
      </c>
      <c r="AV7624">
        <v>54.639000000000003</v>
      </c>
      <c r="AW7624">
        <v>35.758000000000003</v>
      </c>
      <c r="AX7624">
        <v>31.672000000000001</v>
      </c>
      <c r="AY7624">
        <v>25.318000000000001</v>
      </c>
      <c r="AZ7624">
        <v>21.911000000000001</v>
      </c>
      <c r="BA7624">
        <v>19.001999999999999</v>
      </c>
      <c r="BB7624">
        <v>2016</v>
      </c>
    </row>
    <row r="7625" spans="1:54" hidden="1" outlineLevel="2" x14ac:dyDescent="0.25">
      <c r="A7625">
        <v>144</v>
      </c>
      <c r="B7625" t="s">
        <v>566</v>
      </c>
      <c r="C7625" t="s">
        <v>235</v>
      </c>
      <c r="D7625" t="s">
        <v>565</v>
      </c>
      <c r="E7625" t="s">
        <v>234</v>
      </c>
      <c r="F7625" t="s">
        <v>233</v>
      </c>
      <c r="G7625" t="s">
        <v>198</v>
      </c>
      <c r="I7625" t="s">
        <v>232</v>
      </c>
      <c r="J7625">
        <v>-5.3780000000000001</v>
      </c>
      <c r="K7625">
        <v>-4.3330000000000002</v>
      </c>
      <c r="L7625">
        <v>-6.2229999999999999</v>
      </c>
      <c r="M7625">
        <v>-4.7610000000000001</v>
      </c>
      <c r="N7625">
        <v>-2.661</v>
      </c>
      <c r="O7625">
        <v>-3.2909999999999999</v>
      </c>
      <c r="P7625">
        <v>3.5000000000000003E-2</v>
      </c>
      <c r="Q7625">
        <v>3.6960000000000002</v>
      </c>
      <c r="R7625">
        <v>3.6960000000000002</v>
      </c>
      <c r="S7625">
        <v>3.6360000000000001</v>
      </c>
      <c r="T7625">
        <v>3.7519999999999998</v>
      </c>
      <c r="U7625">
        <v>0.311</v>
      </c>
      <c r="V7625">
        <v>-8.5370000000000008</v>
      </c>
      <c r="W7625">
        <v>-10.933</v>
      </c>
      <c r="X7625">
        <v>-8.8059999999999992</v>
      </c>
      <c r="Y7625">
        <v>-7.0279999999999996</v>
      </c>
      <c r="Z7625">
        <v>-3.1110000000000002</v>
      </c>
      <c r="AA7625">
        <v>-1.575</v>
      </c>
      <c r="AB7625">
        <v>0.83899999999999997</v>
      </c>
      <c r="AC7625">
        <v>0.75800000000000001</v>
      </c>
      <c r="AD7625">
        <v>3.2250000000000001</v>
      </c>
      <c r="AE7625">
        <v>1.4239999999999999</v>
      </c>
      <c r="AF7625">
        <v>-1.4530000000000001</v>
      </c>
      <c r="AG7625">
        <v>-1.282</v>
      </c>
      <c r="AH7625">
        <v>0.35099999999999998</v>
      </c>
      <c r="AI7625">
        <v>1.83</v>
      </c>
      <c r="AJ7625">
        <v>2.206</v>
      </c>
      <c r="AK7625">
        <v>3.355</v>
      </c>
      <c r="AL7625">
        <v>1.9</v>
      </c>
      <c r="AM7625">
        <v>-0.71699999999999997</v>
      </c>
      <c r="AN7625">
        <v>-3.2000000000000001E-2</v>
      </c>
      <c r="AO7625">
        <v>-0.20699999999999999</v>
      </c>
      <c r="AP7625">
        <v>-0.98199999999999998</v>
      </c>
      <c r="AQ7625">
        <v>-1.365</v>
      </c>
      <c r="AR7625">
        <v>-1.5609999999999999</v>
      </c>
      <c r="AS7625">
        <v>0.158</v>
      </c>
      <c r="AT7625">
        <v>1.1990000000000001</v>
      </c>
      <c r="AU7625">
        <v>1.1859999999999999</v>
      </c>
      <c r="AV7625">
        <v>1.1359999999999999</v>
      </c>
      <c r="AW7625">
        <v>0.71299999999999997</v>
      </c>
      <c r="AX7625">
        <v>0.60699999999999998</v>
      </c>
      <c r="AY7625">
        <v>0.46600000000000003</v>
      </c>
      <c r="AZ7625">
        <v>0.38800000000000001</v>
      </c>
      <c r="BA7625">
        <v>0.32400000000000001</v>
      </c>
      <c r="BB7625">
        <v>2016</v>
      </c>
    </row>
    <row r="7626" spans="1:54" hidden="1" outlineLevel="2" x14ac:dyDescent="0.25">
      <c r="A7626">
        <v>144</v>
      </c>
      <c r="B7626" t="s">
        <v>566</v>
      </c>
      <c r="C7626" t="s">
        <v>231</v>
      </c>
      <c r="D7626" t="s">
        <v>565</v>
      </c>
      <c r="E7626" t="s">
        <v>229</v>
      </c>
      <c r="F7626" t="s">
        <v>228</v>
      </c>
      <c r="G7626" t="s">
        <v>209</v>
      </c>
      <c r="H7626" t="s">
        <v>205</v>
      </c>
      <c r="I7626" t="s">
        <v>568</v>
      </c>
      <c r="J7626" t="s">
        <v>196</v>
      </c>
      <c r="K7626" t="s">
        <v>196</v>
      </c>
      <c r="L7626" t="s">
        <v>196</v>
      </c>
      <c r="M7626" t="s">
        <v>196</v>
      </c>
      <c r="N7626" t="s">
        <v>196</v>
      </c>
      <c r="O7626" t="s">
        <v>196</v>
      </c>
      <c r="P7626" t="s">
        <v>196</v>
      </c>
      <c r="Q7626" t="s">
        <v>196</v>
      </c>
      <c r="R7626" t="s">
        <v>196</v>
      </c>
      <c r="S7626" t="s">
        <v>196</v>
      </c>
      <c r="T7626" t="s">
        <v>196</v>
      </c>
      <c r="U7626" t="s">
        <v>196</v>
      </c>
      <c r="V7626" t="s">
        <v>196</v>
      </c>
      <c r="W7626">
        <v>-182.88</v>
      </c>
      <c r="X7626">
        <v>-192.92400000000001</v>
      </c>
      <c r="Y7626">
        <v>-181.30699999999999</v>
      </c>
      <c r="Z7626">
        <v>-109.90300000000001</v>
      </c>
      <c r="AA7626">
        <v>-91.664000000000001</v>
      </c>
      <c r="AB7626">
        <v>-53.457999999999998</v>
      </c>
      <c r="AC7626">
        <v>-60.374000000000002</v>
      </c>
      <c r="AD7626">
        <v>-33.945</v>
      </c>
      <c r="AE7626">
        <v>37.347999999999999</v>
      </c>
      <c r="AF7626">
        <v>-22.728999999999999</v>
      </c>
      <c r="AG7626">
        <v>-4.5739999999999998</v>
      </c>
      <c r="AH7626">
        <v>-11.224</v>
      </c>
      <c r="AI7626">
        <v>28.838999999999999</v>
      </c>
      <c r="AJ7626">
        <v>26.138999999999999</v>
      </c>
      <c r="AK7626">
        <v>48.743000000000002</v>
      </c>
      <c r="AL7626">
        <v>19.887</v>
      </c>
      <c r="AM7626">
        <v>43.134</v>
      </c>
      <c r="AN7626">
        <v>17.568000000000001</v>
      </c>
      <c r="AO7626">
        <v>-5.3550000000000004</v>
      </c>
      <c r="AP7626">
        <v>-20.228999999999999</v>
      </c>
      <c r="AQ7626">
        <v>-23.584</v>
      </c>
      <c r="AR7626">
        <v>-25.922000000000001</v>
      </c>
      <c r="AS7626">
        <v>-6.8010000000000002</v>
      </c>
      <c r="AT7626">
        <v>38.767000000000003</v>
      </c>
      <c r="AU7626">
        <v>42.68</v>
      </c>
      <c r="AV7626">
        <v>40.213000000000001</v>
      </c>
      <c r="AW7626">
        <v>24.376999999999999</v>
      </c>
      <c r="AX7626">
        <v>23.728999999999999</v>
      </c>
      <c r="AY7626">
        <v>18.361999999999998</v>
      </c>
      <c r="AZ7626">
        <v>18.116</v>
      </c>
      <c r="BA7626">
        <v>18.183</v>
      </c>
      <c r="BB7626">
        <v>2016</v>
      </c>
    </row>
    <row r="7627" spans="1:54" hidden="1" outlineLevel="2" x14ac:dyDescent="0.25">
      <c r="A7627">
        <v>144</v>
      </c>
      <c r="B7627" t="s">
        <v>566</v>
      </c>
      <c r="C7627" t="s">
        <v>230</v>
      </c>
      <c r="D7627" t="s">
        <v>565</v>
      </c>
      <c r="E7627" t="s">
        <v>229</v>
      </c>
      <c r="F7627" t="s">
        <v>228</v>
      </c>
      <c r="G7627" t="s">
        <v>227</v>
      </c>
      <c r="I7627" t="s">
        <v>398</v>
      </c>
      <c r="J7627" t="s">
        <v>196</v>
      </c>
      <c r="K7627" t="s">
        <v>196</v>
      </c>
      <c r="L7627" t="s">
        <v>196</v>
      </c>
      <c r="M7627" t="s">
        <v>196</v>
      </c>
      <c r="N7627" t="s">
        <v>196</v>
      </c>
      <c r="O7627" t="s">
        <v>196</v>
      </c>
      <c r="P7627" t="s">
        <v>196</v>
      </c>
      <c r="Q7627" t="s">
        <v>196</v>
      </c>
      <c r="R7627" t="s">
        <v>196</v>
      </c>
      <c r="S7627" t="s">
        <v>196</v>
      </c>
      <c r="T7627" t="s">
        <v>196</v>
      </c>
      <c r="U7627" t="s">
        <v>196</v>
      </c>
      <c r="V7627" t="s">
        <v>196</v>
      </c>
      <c r="W7627">
        <v>-10.555999999999999</v>
      </c>
      <c r="X7627">
        <v>-10.621</v>
      </c>
      <c r="Y7627">
        <v>-9.4640000000000004</v>
      </c>
      <c r="Z7627">
        <v>-5.5549999999999997</v>
      </c>
      <c r="AA7627">
        <v>-4.4589999999999996</v>
      </c>
      <c r="AB7627">
        <v>-2.5030000000000001</v>
      </c>
      <c r="AC7627">
        <v>-2.706</v>
      </c>
      <c r="AD7627">
        <v>-1.458</v>
      </c>
      <c r="AE7627">
        <v>1.5229999999999999</v>
      </c>
      <c r="AF7627">
        <v>-0.88600000000000001</v>
      </c>
      <c r="AG7627">
        <v>-0.17100000000000001</v>
      </c>
      <c r="AH7627">
        <v>-0.40400000000000003</v>
      </c>
      <c r="AI7627">
        <v>1.0029999999999999</v>
      </c>
      <c r="AJ7627">
        <v>0.873</v>
      </c>
      <c r="AK7627">
        <v>1.5509999999999999</v>
      </c>
      <c r="AL7627">
        <v>0.60199999999999998</v>
      </c>
      <c r="AM7627">
        <v>1.248</v>
      </c>
      <c r="AN7627">
        <v>0.49299999999999999</v>
      </c>
      <c r="AO7627">
        <v>-0.14599999999999999</v>
      </c>
      <c r="AP7627">
        <v>-0.53900000000000003</v>
      </c>
      <c r="AQ7627">
        <v>-0.61</v>
      </c>
      <c r="AR7627">
        <v>-0.64600000000000002</v>
      </c>
      <c r="AS7627">
        <v>-0.16200000000000001</v>
      </c>
      <c r="AT7627">
        <v>0.88300000000000001</v>
      </c>
      <c r="AU7627">
        <v>0.93300000000000005</v>
      </c>
      <c r="AV7627">
        <v>0.84199999999999997</v>
      </c>
      <c r="AW7627">
        <v>0.48899999999999999</v>
      </c>
      <c r="AX7627">
        <v>0.45700000000000002</v>
      </c>
      <c r="AY7627">
        <v>0.33900000000000002</v>
      </c>
      <c r="AZ7627">
        <v>0.32200000000000001</v>
      </c>
      <c r="BA7627">
        <v>0.31</v>
      </c>
      <c r="BB7627">
        <v>2016</v>
      </c>
    </row>
    <row r="7628" spans="1:54" hidden="1" outlineLevel="2" x14ac:dyDescent="0.25">
      <c r="A7628">
        <v>144</v>
      </c>
      <c r="B7628" t="s">
        <v>566</v>
      </c>
      <c r="C7628" t="s">
        <v>226</v>
      </c>
      <c r="D7628" t="s">
        <v>565</v>
      </c>
      <c r="E7628" t="s">
        <v>224</v>
      </c>
      <c r="F7628" t="s">
        <v>223</v>
      </c>
      <c r="G7628" t="s">
        <v>209</v>
      </c>
      <c r="H7628" t="s">
        <v>205</v>
      </c>
      <c r="I7628" t="s">
        <v>568</v>
      </c>
      <c r="J7628">
        <v>-26.489000000000001</v>
      </c>
      <c r="K7628">
        <v>-17.042999999999999</v>
      </c>
      <c r="L7628">
        <v>-23.292000000000002</v>
      </c>
      <c r="M7628">
        <v>-12.446999999999999</v>
      </c>
      <c r="N7628">
        <v>8.3369999999999997</v>
      </c>
      <c r="O7628">
        <v>8.7650000000000006</v>
      </c>
      <c r="P7628">
        <v>36.369</v>
      </c>
      <c r="Q7628">
        <v>74.616</v>
      </c>
      <c r="R7628">
        <v>72.221999999999994</v>
      </c>
      <c r="S7628">
        <v>74.664000000000001</v>
      </c>
      <c r="T7628">
        <v>78.736999999999995</v>
      </c>
      <c r="U7628">
        <v>28.928999999999998</v>
      </c>
      <c r="V7628">
        <v>-112.788</v>
      </c>
      <c r="W7628">
        <v>-162.535</v>
      </c>
      <c r="X7628">
        <v>-119.375</v>
      </c>
      <c r="Y7628">
        <v>-86.962000000000003</v>
      </c>
      <c r="Z7628">
        <v>-6.6559999999999997</v>
      </c>
      <c r="AA7628">
        <v>29.667000000000002</v>
      </c>
      <c r="AB7628">
        <v>73.367000000000004</v>
      </c>
      <c r="AC7628">
        <v>73.058999999999997</v>
      </c>
      <c r="AD7628">
        <v>127.041</v>
      </c>
      <c r="AE7628">
        <v>77.775000000000006</v>
      </c>
      <c r="AF7628">
        <v>14.114000000000001</v>
      </c>
      <c r="AG7628">
        <v>-0.63</v>
      </c>
      <c r="AH7628">
        <v>36.161000000000001</v>
      </c>
      <c r="AI7628">
        <v>81.92</v>
      </c>
      <c r="AJ7628">
        <v>95.07</v>
      </c>
      <c r="AK7628">
        <v>134.03299999999999</v>
      </c>
      <c r="AL7628">
        <v>82.992999999999995</v>
      </c>
      <c r="AM7628">
        <v>-12.215</v>
      </c>
      <c r="AN7628">
        <v>9.5850000000000009</v>
      </c>
      <c r="AO7628">
        <v>5.1559999999999997</v>
      </c>
      <c r="AP7628">
        <v>-30.914999999999999</v>
      </c>
      <c r="AQ7628">
        <v>-46.029000000000003</v>
      </c>
      <c r="AR7628">
        <v>-57.22</v>
      </c>
      <c r="AS7628">
        <v>3.5859999999999999</v>
      </c>
      <c r="AT7628">
        <v>48.335000000000001</v>
      </c>
      <c r="AU7628">
        <v>45.378999999999998</v>
      </c>
      <c r="AV7628">
        <v>44.357999999999997</v>
      </c>
      <c r="AW7628">
        <v>27.062999999999999</v>
      </c>
      <c r="AX7628">
        <v>22.765999999999998</v>
      </c>
      <c r="AY7628">
        <v>16.137</v>
      </c>
      <c r="AZ7628">
        <v>12.458</v>
      </c>
      <c r="BA7628">
        <v>9.2330000000000005</v>
      </c>
      <c r="BB7628">
        <v>2016</v>
      </c>
    </row>
    <row r="7629" spans="1:54" hidden="1" outlineLevel="2" x14ac:dyDescent="0.25">
      <c r="A7629">
        <v>144</v>
      </c>
      <c r="B7629" t="s">
        <v>566</v>
      </c>
      <c r="C7629" t="s">
        <v>225</v>
      </c>
      <c r="D7629" t="s">
        <v>565</v>
      </c>
      <c r="E7629" t="s">
        <v>224</v>
      </c>
      <c r="F7629" t="s">
        <v>223</v>
      </c>
      <c r="G7629" t="s">
        <v>198</v>
      </c>
      <c r="I7629" t="s">
        <v>222</v>
      </c>
      <c r="J7629">
        <v>-4.5330000000000004</v>
      </c>
      <c r="K7629">
        <v>-2.669</v>
      </c>
      <c r="L7629">
        <v>-3.33</v>
      </c>
      <c r="M7629">
        <v>-1.5860000000000001</v>
      </c>
      <c r="N7629">
        <v>0.94499999999999995</v>
      </c>
      <c r="O7629">
        <v>0.91300000000000003</v>
      </c>
      <c r="P7629">
        <v>3.4660000000000002</v>
      </c>
      <c r="Q7629">
        <v>6.5720000000000001</v>
      </c>
      <c r="R7629">
        <v>5.8179999999999996</v>
      </c>
      <c r="S7629">
        <v>5.4359999999999999</v>
      </c>
      <c r="T7629">
        <v>5.1980000000000004</v>
      </c>
      <c r="U7629">
        <v>1.7809999999999999</v>
      </c>
      <c r="V7629">
        <v>-6.9320000000000004</v>
      </c>
      <c r="W7629">
        <v>-9.9459999999999997</v>
      </c>
      <c r="X7629">
        <v>-6.843</v>
      </c>
      <c r="Y7629">
        <v>-4.617</v>
      </c>
      <c r="Z7629">
        <v>-0.34499999999999997</v>
      </c>
      <c r="AA7629">
        <v>1.4690000000000001</v>
      </c>
      <c r="AB7629">
        <v>3.4590000000000001</v>
      </c>
      <c r="AC7629">
        <v>3.2650000000000001</v>
      </c>
      <c r="AD7629">
        <v>5.3369999999999997</v>
      </c>
      <c r="AE7629">
        <v>3.1379999999999999</v>
      </c>
      <c r="AF7629">
        <v>0.54900000000000004</v>
      </c>
      <c r="AG7629">
        <v>-2.4E-2</v>
      </c>
      <c r="AH7629">
        <v>1.2889999999999999</v>
      </c>
      <c r="AI7629">
        <v>2.8180000000000001</v>
      </c>
      <c r="AJ7629">
        <v>3.0680000000000001</v>
      </c>
      <c r="AK7629">
        <v>4.0650000000000004</v>
      </c>
      <c r="AL7629">
        <v>2.4500000000000002</v>
      </c>
      <c r="AM7629">
        <v>-0.371</v>
      </c>
      <c r="AN7629">
        <v>0.27200000000000002</v>
      </c>
      <c r="AO7629">
        <v>0.14099999999999999</v>
      </c>
      <c r="AP7629">
        <v>-0.83899999999999997</v>
      </c>
      <c r="AQ7629">
        <v>-1.2210000000000001</v>
      </c>
      <c r="AR7629">
        <v>-1.4530000000000001</v>
      </c>
      <c r="AS7629">
        <v>8.5000000000000006E-2</v>
      </c>
      <c r="AT7629">
        <v>1.097</v>
      </c>
      <c r="AU7629">
        <v>0.98599999999999999</v>
      </c>
      <c r="AV7629">
        <v>0.92200000000000004</v>
      </c>
      <c r="AW7629">
        <v>0.53900000000000003</v>
      </c>
      <c r="AX7629">
        <v>0.436</v>
      </c>
      <c r="AY7629">
        <v>0.29699999999999999</v>
      </c>
      <c r="AZ7629">
        <v>0.221</v>
      </c>
      <c r="BA7629">
        <v>0.157</v>
      </c>
      <c r="BB7629">
        <v>2016</v>
      </c>
    </row>
    <row r="7630" spans="1:54" hidden="1" outlineLevel="2" x14ac:dyDescent="0.25">
      <c r="A7630">
        <v>144</v>
      </c>
      <c r="B7630" t="s">
        <v>566</v>
      </c>
      <c r="C7630" t="s">
        <v>221</v>
      </c>
      <c r="D7630" t="s">
        <v>565</v>
      </c>
      <c r="E7630" t="s">
        <v>219</v>
      </c>
      <c r="F7630" t="s">
        <v>218</v>
      </c>
      <c r="G7630" t="s">
        <v>209</v>
      </c>
      <c r="H7630" t="s">
        <v>205</v>
      </c>
      <c r="I7630" t="s">
        <v>568</v>
      </c>
      <c r="J7630" t="s">
        <v>196</v>
      </c>
      <c r="K7630" t="s">
        <v>196</v>
      </c>
      <c r="L7630" t="s">
        <v>196</v>
      </c>
      <c r="M7630" t="s">
        <v>196</v>
      </c>
      <c r="N7630" t="s">
        <v>196</v>
      </c>
      <c r="O7630" t="s">
        <v>196</v>
      </c>
      <c r="P7630" t="s">
        <v>196</v>
      </c>
      <c r="Q7630" t="s">
        <v>196</v>
      </c>
      <c r="R7630" t="s">
        <v>196</v>
      </c>
      <c r="S7630" t="s">
        <v>196</v>
      </c>
      <c r="T7630" t="s">
        <v>196</v>
      </c>
      <c r="U7630" t="s">
        <v>196</v>
      </c>
      <c r="V7630" t="s">
        <v>196</v>
      </c>
      <c r="W7630">
        <v>515.21100000000001</v>
      </c>
      <c r="X7630">
        <v>894.30799999999999</v>
      </c>
      <c r="Y7630">
        <v>847.39400000000001</v>
      </c>
      <c r="Z7630">
        <v>904.32399999999996</v>
      </c>
      <c r="AA7630">
        <v>1020.5359999999999</v>
      </c>
      <c r="AB7630">
        <v>1087.605</v>
      </c>
      <c r="AC7630">
        <v>984.23699999999997</v>
      </c>
      <c r="AD7630">
        <v>580.71400000000006</v>
      </c>
      <c r="AE7630">
        <v>743.04399999999998</v>
      </c>
      <c r="AF7630">
        <v>746.55700000000002</v>
      </c>
      <c r="AG7630">
        <v>768.09799999999996</v>
      </c>
      <c r="AH7630">
        <v>775.93700000000001</v>
      </c>
      <c r="AI7630">
        <v>742.904</v>
      </c>
      <c r="AJ7630">
        <v>618.76700000000005</v>
      </c>
      <c r="AK7630">
        <v>483.37099999999998</v>
      </c>
      <c r="AL7630">
        <v>426.03399999999999</v>
      </c>
      <c r="AM7630">
        <v>445.00799999999998</v>
      </c>
      <c r="AN7630">
        <v>478.28399999999999</v>
      </c>
      <c r="AO7630">
        <v>435.46499999999997</v>
      </c>
      <c r="AP7630">
        <v>424.98200000000003</v>
      </c>
      <c r="AQ7630">
        <v>440.22300000000001</v>
      </c>
      <c r="AR7630">
        <v>450.02499999999998</v>
      </c>
      <c r="AS7630">
        <v>467.93099999999998</v>
      </c>
      <c r="AT7630">
        <v>388.58800000000002</v>
      </c>
      <c r="AU7630">
        <v>415.00200000000001</v>
      </c>
      <c r="AV7630">
        <v>359.79300000000001</v>
      </c>
      <c r="AW7630">
        <v>258.05900000000003</v>
      </c>
      <c r="AX7630">
        <v>198.46</v>
      </c>
      <c r="AY7630">
        <v>173.142</v>
      </c>
      <c r="AZ7630">
        <v>151.23099999999999</v>
      </c>
      <c r="BA7630">
        <v>132.22800000000001</v>
      </c>
      <c r="BB7630">
        <v>2016</v>
      </c>
    </row>
    <row r="7631" spans="1:54" hidden="1" outlineLevel="2" x14ac:dyDescent="0.25">
      <c r="A7631">
        <v>144</v>
      </c>
      <c r="B7631" t="s">
        <v>566</v>
      </c>
      <c r="C7631" t="s">
        <v>220</v>
      </c>
      <c r="D7631" t="s">
        <v>565</v>
      </c>
      <c r="E7631" t="s">
        <v>219</v>
      </c>
      <c r="F7631" t="s">
        <v>218</v>
      </c>
      <c r="G7631" t="s">
        <v>198</v>
      </c>
      <c r="I7631" t="s">
        <v>347</v>
      </c>
      <c r="J7631" t="s">
        <v>196</v>
      </c>
      <c r="K7631" t="s">
        <v>196</v>
      </c>
      <c r="L7631" t="s">
        <v>196</v>
      </c>
      <c r="M7631" t="s">
        <v>196</v>
      </c>
      <c r="N7631" t="s">
        <v>196</v>
      </c>
      <c r="O7631" t="s">
        <v>196</v>
      </c>
      <c r="P7631" t="s">
        <v>196</v>
      </c>
      <c r="Q7631" t="s">
        <v>196</v>
      </c>
      <c r="R7631" t="s">
        <v>196</v>
      </c>
      <c r="S7631" t="s">
        <v>196</v>
      </c>
      <c r="T7631" t="s">
        <v>196</v>
      </c>
      <c r="U7631" t="s">
        <v>196</v>
      </c>
      <c r="V7631" t="s">
        <v>196</v>
      </c>
      <c r="W7631">
        <v>31.527999999999999</v>
      </c>
      <c r="X7631">
        <v>51.265999999999998</v>
      </c>
      <c r="Y7631">
        <v>44.988999999999997</v>
      </c>
      <c r="Z7631">
        <v>46.807000000000002</v>
      </c>
      <c r="AA7631">
        <v>50.54</v>
      </c>
      <c r="AB7631">
        <v>51.277000000000001</v>
      </c>
      <c r="AC7631">
        <v>43.981000000000002</v>
      </c>
      <c r="AD7631">
        <v>24.396000000000001</v>
      </c>
      <c r="AE7631">
        <v>29.984000000000002</v>
      </c>
      <c r="AF7631">
        <v>29.05</v>
      </c>
      <c r="AG7631">
        <v>28.687999999999999</v>
      </c>
      <c r="AH7631">
        <v>27.661999999999999</v>
      </c>
      <c r="AI7631">
        <v>25.553000000000001</v>
      </c>
      <c r="AJ7631">
        <v>19.966000000000001</v>
      </c>
      <c r="AK7631">
        <v>14.661</v>
      </c>
      <c r="AL7631">
        <v>12.576000000000001</v>
      </c>
      <c r="AM7631">
        <v>13.532</v>
      </c>
      <c r="AN7631">
        <v>13.587999999999999</v>
      </c>
      <c r="AO7631">
        <v>11.909000000000001</v>
      </c>
      <c r="AP7631">
        <v>11.532999999999999</v>
      </c>
      <c r="AQ7631">
        <v>11.677</v>
      </c>
      <c r="AR7631">
        <v>11.430999999999999</v>
      </c>
      <c r="AS7631">
        <v>11.141999999999999</v>
      </c>
      <c r="AT7631">
        <v>8.8219999999999992</v>
      </c>
      <c r="AU7631">
        <v>9.0139999999999993</v>
      </c>
      <c r="AV7631">
        <v>7.4779999999999998</v>
      </c>
      <c r="AW7631">
        <v>5.1440000000000001</v>
      </c>
      <c r="AX7631">
        <v>3.8039999999999998</v>
      </c>
      <c r="AY7631">
        <v>3.1880000000000002</v>
      </c>
      <c r="AZ7631">
        <v>2.68</v>
      </c>
      <c r="BA7631">
        <v>2.2549999999999999</v>
      </c>
      <c r="BB7631">
        <v>2016</v>
      </c>
    </row>
    <row r="7632" spans="1:54" hidden="1" outlineLevel="2" x14ac:dyDescent="0.25">
      <c r="A7632">
        <v>144</v>
      </c>
      <c r="B7632" t="s">
        <v>566</v>
      </c>
      <c r="C7632" t="s">
        <v>217</v>
      </c>
      <c r="D7632" t="s">
        <v>565</v>
      </c>
      <c r="E7632" t="s">
        <v>215</v>
      </c>
      <c r="F7632" t="s">
        <v>214</v>
      </c>
      <c r="G7632" t="s">
        <v>209</v>
      </c>
      <c r="H7632" t="s">
        <v>205</v>
      </c>
      <c r="I7632" t="s">
        <v>568</v>
      </c>
      <c r="J7632" t="s">
        <v>196</v>
      </c>
      <c r="K7632" t="s">
        <v>196</v>
      </c>
      <c r="L7632" t="s">
        <v>196</v>
      </c>
      <c r="M7632" t="s">
        <v>196</v>
      </c>
      <c r="N7632" t="s">
        <v>196</v>
      </c>
      <c r="O7632" t="s">
        <v>196</v>
      </c>
      <c r="P7632" t="s">
        <v>196</v>
      </c>
      <c r="Q7632" t="s">
        <v>196</v>
      </c>
      <c r="R7632" t="s">
        <v>196</v>
      </c>
      <c r="S7632" t="s">
        <v>196</v>
      </c>
      <c r="T7632" t="s">
        <v>196</v>
      </c>
      <c r="U7632" t="s">
        <v>196</v>
      </c>
      <c r="V7632" t="s">
        <v>196</v>
      </c>
      <c r="W7632">
        <v>1083.9570000000001</v>
      </c>
      <c r="X7632">
        <v>1198.623</v>
      </c>
      <c r="Y7632">
        <v>1296.5899999999999</v>
      </c>
      <c r="Z7632">
        <v>1337.2470000000001</v>
      </c>
      <c r="AA7632">
        <v>1373.875</v>
      </c>
      <c r="AB7632">
        <v>1395.5139999999999</v>
      </c>
      <c r="AC7632">
        <v>1353.7329999999999</v>
      </c>
      <c r="AD7632">
        <v>1203.825</v>
      </c>
      <c r="AE7632">
        <v>1281.962</v>
      </c>
      <c r="AF7632">
        <v>1279.923</v>
      </c>
      <c r="AG7632">
        <v>1310.403</v>
      </c>
      <c r="AH7632">
        <v>1342.588</v>
      </c>
      <c r="AI7632">
        <v>1401.0509999999999</v>
      </c>
      <c r="AJ7632">
        <v>1336.981</v>
      </c>
      <c r="AK7632">
        <v>1259.5239999999999</v>
      </c>
      <c r="AL7632">
        <v>1245.2380000000001</v>
      </c>
      <c r="AM7632">
        <v>1325.635</v>
      </c>
      <c r="AN7632">
        <v>1360.3050000000001</v>
      </c>
      <c r="AO7632">
        <v>1384.883</v>
      </c>
      <c r="AP7632">
        <v>1405.473</v>
      </c>
      <c r="AQ7632">
        <v>1537.078</v>
      </c>
      <c r="AR7632">
        <v>1792.8320000000001</v>
      </c>
      <c r="AS7632">
        <v>1855.3</v>
      </c>
      <c r="AT7632">
        <v>1858.672</v>
      </c>
      <c r="AU7632">
        <v>1885.086</v>
      </c>
      <c r="AV7632">
        <v>1829.877</v>
      </c>
      <c r="AW7632">
        <v>1728.143</v>
      </c>
      <c r="AX7632">
        <v>1668.5440000000001</v>
      </c>
      <c r="AY7632">
        <v>1663.1010000000001</v>
      </c>
      <c r="AZ7632">
        <v>1653.8009999999999</v>
      </c>
      <c r="BA7632">
        <v>1633.711</v>
      </c>
      <c r="BB7632">
        <v>2016</v>
      </c>
    </row>
    <row r="7633" spans="1:54" hidden="1" outlineLevel="2" x14ac:dyDescent="0.25">
      <c r="A7633">
        <v>144</v>
      </c>
      <c r="B7633" t="s">
        <v>566</v>
      </c>
      <c r="C7633" t="s">
        <v>216</v>
      </c>
      <c r="D7633" t="s">
        <v>565</v>
      </c>
      <c r="E7633" t="s">
        <v>215</v>
      </c>
      <c r="F7633" t="s">
        <v>214</v>
      </c>
      <c r="G7633" t="s">
        <v>198</v>
      </c>
      <c r="I7633" t="s">
        <v>213</v>
      </c>
      <c r="J7633" t="s">
        <v>196</v>
      </c>
      <c r="K7633" t="s">
        <v>196</v>
      </c>
      <c r="L7633" t="s">
        <v>196</v>
      </c>
      <c r="M7633" t="s">
        <v>196</v>
      </c>
      <c r="N7633" t="s">
        <v>196</v>
      </c>
      <c r="O7633" t="s">
        <v>196</v>
      </c>
      <c r="P7633" t="s">
        <v>196</v>
      </c>
      <c r="Q7633" t="s">
        <v>196</v>
      </c>
      <c r="R7633" t="s">
        <v>196</v>
      </c>
      <c r="S7633" t="s">
        <v>196</v>
      </c>
      <c r="T7633" t="s">
        <v>196</v>
      </c>
      <c r="U7633" t="s">
        <v>196</v>
      </c>
      <c r="V7633" t="s">
        <v>196</v>
      </c>
      <c r="W7633">
        <v>66.331999999999994</v>
      </c>
      <c r="X7633">
        <v>68.710999999999999</v>
      </c>
      <c r="Y7633">
        <v>68.837000000000003</v>
      </c>
      <c r="Z7633">
        <v>69.215000000000003</v>
      </c>
      <c r="AA7633">
        <v>68.039000000000001</v>
      </c>
      <c r="AB7633">
        <v>65.793999999999997</v>
      </c>
      <c r="AC7633">
        <v>60.491999999999997</v>
      </c>
      <c r="AD7633">
        <v>50.573</v>
      </c>
      <c r="AE7633">
        <v>51.731000000000002</v>
      </c>
      <c r="AF7633">
        <v>49.805</v>
      </c>
      <c r="AG7633">
        <v>48.942</v>
      </c>
      <c r="AH7633">
        <v>47.862000000000002</v>
      </c>
      <c r="AI7633">
        <v>48.19</v>
      </c>
      <c r="AJ7633">
        <v>43.140999999999998</v>
      </c>
      <c r="AK7633">
        <v>38.201999999999998</v>
      </c>
      <c r="AL7633">
        <v>36.759</v>
      </c>
      <c r="AM7633">
        <v>40.311</v>
      </c>
      <c r="AN7633">
        <v>38.645000000000003</v>
      </c>
      <c r="AO7633">
        <v>37.874000000000002</v>
      </c>
      <c r="AP7633">
        <v>38.142000000000003</v>
      </c>
      <c r="AQ7633">
        <v>40.771999999999998</v>
      </c>
      <c r="AR7633">
        <v>45.54</v>
      </c>
      <c r="AS7633">
        <v>44.174999999999997</v>
      </c>
      <c r="AT7633">
        <v>42.195999999999998</v>
      </c>
      <c r="AU7633">
        <v>40.942999999999998</v>
      </c>
      <c r="AV7633">
        <v>38.03</v>
      </c>
      <c r="AW7633">
        <v>34.445999999999998</v>
      </c>
      <c r="AX7633">
        <v>31.978999999999999</v>
      </c>
      <c r="AY7633">
        <v>30.623999999999999</v>
      </c>
      <c r="AZ7633">
        <v>29.308</v>
      </c>
      <c r="BA7633">
        <v>27.861999999999998</v>
      </c>
      <c r="BB7633">
        <v>2016</v>
      </c>
    </row>
    <row r="7634" spans="1:54" hidden="1" outlineLevel="2" x14ac:dyDescent="0.25">
      <c r="A7634">
        <v>144</v>
      </c>
      <c r="B7634" t="s">
        <v>566</v>
      </c>
      <c r="C7634" t="s">
        <v>212</v>
      </c>
      <c r="D7634" t="s">
        <v>565</v>
      </c>
      <c r="E7634" t="s">
        <v>211</v>
      </c>
      <c r="F7634" t="s">
        <v>210</v>
      </c>
      <c r="G7634" t="s">
        <v>209</v>
      </c>
      <c r="H7634" t="s">
        <v>205</v>
      </c>
      <c r="I7634" t="s">
        <v>568</v>
      </c>
      <c r="J7634">
        <v>584.41300000000001</v>
      </c>
      <c r="K7634">
        <v>638.63400000000001</v>
      </c>
      <c r="L7634">
        <v>699.524</v>
      </c>
      <c r="M7634">
        <v>784.82500000000005</v>
      </c>
      <c r="N7634">
        <v>881.97400000000005</v>
      </c>
      <c r="O7634">
        <v>959.71699999999998</v>
      </c>
      <c r="P7634">
        <v>1049.2860000000001</v>
      </c>
      <c r="Q7634">
        <v>1135.4090000000001</v>
      </c>
      <c r="R7634">
        <v>1241.4010000000001</v>
      </c>
      <c r="S7634">
        <v>1373.5350000000001</v>
      </c>
      <c r="T7634">
        <v>1514.857</v>
      </c>
      <c r="U7634">
        <v>1624.4580000000001</v>
      </c>
      <c r="V7634">
        <v>1627.077</v>
      </c>
      <c r="W7634">
        <v>1634.1310000000001</v>
      </c>
      <c r="X7634">
        <v>1744.433</v>
      </c>
      <c r="Y7634">
        <v>1883.5619999999999</v>
      </c>
      <c r="Z7634">
        <v>1932.0250000000001</v>
      </c>
      <c r="AA7634">
        <v>2019.261</v>
      </c>
      <c r="AB7634">
        <v>2121.0369999999998</v>
      </c>
      <c r="AC7634">
        <v>2237.8539999999998</v>
      </c>
      <c r="AD7634">
        <v>2380.3580000000002</v>
      </c>
      <c r="AE7634">
        <v>2478.13</v>
      </c>
      <c r="AF7634">
        <v>2569.8760000000002</v>
      </c>
      <c r="AG7634">
        <v>2677.4459999999999</v>
      </c>
      <c r="AH7634">
        <v>2805.1149999999998</v>
      </c>
      <c r="AI7634">
        <v>2907.3519999999999</v>
      </c>
      <c r="AJ7634">
        <v>3099.0810000000001</v>
      </c>
      <c r="AK7634">
        <v>3297.0529999999999</v>
      </c>
      <c r="AL7634">
        <v>3387.5990000000002</v>
      </c>
      <c r="AM7634">
        <v>3288.509</v>
      </c>
      <c r="AN7634">
        <v>3519.9940000000001</v>
      </c>
      <c r="AO7634">
        <v>3656.5770000000002</v>
      </c>
      <c r="AP7634">
        <v>3684.8</v>
      </c>
      <c r="AQ7634">
        <v>3769.9090000000001</v>
      </c>
      <c r="AR7634">
        <v>3936.84</v>
      </c>
      <c r="AS7634">
        <v>4199.8599999999997</v>
      </c>
      <c r="AT7634">
        <v>4404.8019999999997</v>
      </c>
      <c r="AU7634">
        <v>4604.2049999999999</v>
      </c>
      <c r="AV7634">
        <v>4811.652</v>
      </c>
      <c r="AW7634">
        <v>5017.0060000000003</v>
      </c>
      <c r="AX7634">
        <v>5217.57</v>
      </c>
      <c r="AY7634">
        <v>5430.6840000000002</v>
      </c>
      <c r="AZ7634">
        <v>5642.8720000000003</v>
      </c>
      <c r="BA7634">
        <v>5863.5780000000004</v>
      </c>
      <c r="BB7634">
        <v>2016</v>
      </c>
    </row>
    <row r="7635" spans="1:54" hidden="1" outlineLevel="2" x14ac:dyDescent="0.25">
      <c r="A7635">
        <v>144</v>
      </c>
      <c r="B7635" t="s">
        <v>566</v>
      </c>
      <c r="C7635" t="s">
        <v>207</v>
      </c>
      <c r="D7635" t="s">
        <v>565</v>
      </c>
      <c r="E7635" t="s">
        <v>200</v>
      </c>
      <c r="F7635" t="s">
        <v>199</v>
      </c>
      <c r="G7635" t="s">
        <v>206</v>
      </c>
      <c r="H7635" t="s">
        <v>205</v>
      </c>
      <c r="I7635" t="s">
        <v>567</v>
      </c>
      <c r="J7635">
        <v>-4.3310000000000004</v>
      </c>
      <c r="K7635">
        <v>-2.778</v>
      </c>
      <c r="L7635">
        <v>-3.4220000000000002</v>
      </c>
      <c r="M7635">
        <v>-0.74299999999999999</v>
      </c>
      <c r="N7635">
        <v>0.72499999999999998</v>
      </c>
      <c r="O7635">
        <v>-1.1619999999999999</v>
      </c>
      <c r="P7635">
        <v>0.92700000000000005</v>
      </c>
      <c r="Q7635">
        <v>0.28399999999999997</v>
      </c>
      <c r="R7635">
        <v>-0.49</v>
      </c>
      <c r="S7635">
        <v>-3.1019999999999999</v>
      </c>
      <c r="T7635">
        <v>-6.2679999999999998</v>
      </c>
      <c r="U7635">
        <v>-4.6959999999999997</v>
      </c>
      <c r="V7635">
        <v>-7.383</v>
      </c>
      <c r="W7635">
        <v>-2.6080000000000001</v>
      </c>
      <c r="X7635">
        <v>2.359</v>
      </c>
      <c r="Y7635">
        <v>8.4250000000000007</v>
      </c>
      <c r="Z7635">
        <v>9.6329999999999991</v>
      </c>
      <c r="AA7635">
        <v>10.334</v>
      </c>
      <c r="AB7635">
        <v>9.7110000000000003</v>
      </c>
      <c r="AC7635">
        <v>10.663</v>
      </c>
      <c r="AD7635">
        <v>10.292</v>
      </c>
      <c r="AE7635">
        <v>11.375999999999999</v>
      </c>
      <c r="AF7635">
        <v>11.831</v>
      </c>
      <c r="AG7635">
        <v>19.501999999999999</v>
      </c>
      <c r="AH7635">
        <v>22.914999999999999</v>
      </c>
      <c r="AI7635">
        <v>23.538</v>
      </c>
      <c r="AJ7635">
        <v>34.439</v>
      </c>
      <c r="AK7635">
        <v>39.889000000000003</v>
      </c>
      <c r="AL7635">
        <v>40.311999999999998</v>
      </c>
      <c r="AM7635">
        <v>25.934999999999999</v>
      </c>
      <c r="AN7635">
        <v>29.122</v>
      </c>
      <c r="AO7635">
        <v>31.37</v>
      </c>
      <c r="AP7635">
        <v>30.376000000000001</v>
      </c>
      <c r="AQ7635">
        <v>30.289000000000001</v>
      </c>
      <c r="AR7635">
        <v>26.105</v>
      </c>
      <c r="AS7635">
        <v>22.561</v>
      </c>
      <c r="AT7635">
        <v>21.852</v>
      </c>
      <c r="AU7635">
        <v>17.007999999999999</v>
      </c>
      <c r="AV7635">
        <v>18.52</v>
      </c>
      <c r="AW7635">
        <v>19.184000000000001</v>
      </c>
      <c r="AX7635">
        <v>20.024000000000001</v>
      </c>
      <c r="AY7635">
        <v>20.672999999999998</v>
      </c>
      <c r="AZ7635">
        <v>21.516999999999999</v>
      </c>
      <c r="BA7635">
        <v>22.349</v>
      </c>
      <c r="BB7635">
        <v>2017</v>
      </c>
    </row>
    <row r="7636" spans="1:54" hidden="1" outlineLevel="2" x14ac:dyDescent="0.25">
      <c r="A7636">
        <v>144</v>
      </c>
      <c r="B7636" t="s">
        <v>566</v>
      </c>
      <c r="C7636" t="s">
        <v>202</v>
      </c>
      <c r="D7636" t="s">
        <v>565</v>
      </c>
      <c r="E7636" t="s">
        <v>200</v>
      </c>
      <c r="F7636" t="s">
        <v>199</v>
      </c>
      <c r="G7636" t="s">
        <v>198</v>
      </c>
      <c r="I7636" t="s">
        <v>197</v>
      </c>
      <c r="J7636">
        <v>-3.1349999999999998</v>
      </c>
      <c r="K7636">
        <v>-2.202</v>
      </c>
      <c r="L7636">
        <v>-3.0739999999999998</v>
      </c>
      <c r="M7636">
        <v>-0.72599999999999998</v>
      </c>
      <c r="N7636">
        <v>0.68</v>
      </c>
      <c r="O7636">
        <v>-1.042</v>
      </c>
      <c r="P7636">
        <v>0.629</v>
      </c>
      <c r="Q7636">
        <v>0.159</v>
      </c>
      <c r="R7636">
        <v>-0.24199999999999999</v>
      </c>
      <c r="S7636">
        <v>-1.456</v>
      </c>
      <c r="T7636">
        <v>-2.4489999999999998</v>
      </c>
      <c r="U7636">
        <v>-1.748</v>
      </c>
      <c r="V7636">
        <v>-2.6429999999999998</v>
      </c>
      <c r="W7636">
        <v>-1.242</v>
      </c>
      <c r="X7636">
        <v>1.0429999999999999</v>
      </c>
      <c r="Y7636">
        <v>3.1909999999999998</v>
      </c>
      <c r="Z7636">
        <v>3.3439999999999999</v>
      </c>
      <c r="AA7636">
        <v>3.907</v>
      </c>
      <c r="AB7636">
        <v>3.64</v>
      </c>
      <c r="AC7636">
        <v>3.9369999999999998</v>
      </c>
      <c r="AD7636">
        <v>3.9620000000000002</v>
      </c>
      <c r="AE7636">
        <v>4.7409999999999997</v>
      </c>
      <c r="AF7636">
        <v>4.4829999999999997</v>
      </c>
      <c r="AG7636">
        <v>5.89</v>
      </c>
      <c r="AH7636">
        <v>6.0030000000000001</v>
      </c>
      <c r="AI7636">
        <v>6.05</v>
      </c>
      <c r="AJ7636">
        <v>8.1989999999999998</v>
      </c>
      <c r="AK7636">
        <v>8.1769999999999996</v>
      </c>
      <c r="AL7636">
        <v>7.843</v>
      </c>
      <c r="AM7636">
        <v>6.0359999999999996</v>
      </c>
      <c r="AN7636">
        <v>5.9630000000000001</v>
      </c>
      <c r="AO7636">
        <v>5.5709999999999997</v>
      </c>
      <c r="AP7636">
        <v>5.585</v>
      </c>
      <c r="AQ7636">
        <v>5.234</v>
      </c>
      <c r="AR7636">
        <v>4.5490000000000004</v>
      </c>
      <c r="AS7636">
        <v>4.5309999999999997</v>
      </c>
      <c r="AT7636">
        <v>4.2480000000000002</v>
      </c>
      <c r="AU7636">
        <v>3.1579999999999999</v>
      </c>
      <c r="AV7636">
        <v>3.0830000000000002</v>
      </c>
      <c r="AW7636">
        <v>3.0510000000000002</v>
      </c>
      <c r="AX7636">
        <v>3.0630000000000002</v>
      </c>
      <c r="AY7636">
        <v>3.0350000000000001</v>
      </c>
      <c r="AZ7636">
        <v>3.0169999999999999</v>
      </c>
      <c r="BA7636">
        <v>3</v>
      </c>
      <c r="BB7636">
        <v>2017</v>
      </c>
    </row>
    <row r="7637" spans="1:54" outlineLevel="1" collapsed="1" x14ac:dyDescent="0.25">
      <c r="C7637" s="1" t="s">
        <v>1977</v>
      </c>
      <c r="D7637">
        <f>SUBTOTAL(3,D7592:D7636)</f>
        <v>45</v>
      </c>
      <c r="BB7637">
        <f>SUBTOTAL(3,BB7592:BB7636)</f>
        <v>44</v>
      </c>
    </row>
    <row r="7638" spans="1:54" hidden="1" outlineLevel="2" x14ac:dyDescent="0.25">
      <c r="A7638">
        <v>146</v>
      </c>
      <c r="B7638" t="s">
        <v>557</v>
      </c>
      <c r="C7638" t="s">
        <v>342</v>
      </c>
      <c r="D7638" t="s">
        <v>556</v>
      </c>
      <c r="E7638" t="s">
        <v>339</v>
      </c>
      <c r="F7638" t="s">
        <v>341</v>
      </c>
      <c r="G7638" t="s">
        <v>209</v>
      </c>
      <c r="H7638" t="s">
        <v>205</v>
      </c>
      <c r="I7638" t="s">
        <v>564</v>
      </c>
      <c r="J7638">
        <v>361.50400000000002</v>
      </c>
      <c r="K7638">
        <v>367.29500000000002</v>
      </c>
      <c r="L7638">
        <v>362.51400000000001</v>
      </c>
      <c r="M7638">
        <v>364.69900000000001</v>
      </c>
      <c r="N7638">
        <v>376.00099999999998</v>
      </c>
      <c r="O7638">
        <v>389.72500000000002</v>
      </c>
      <c r="P7638">
        <v>396.964</v>
      </c>
      <c r="Q7638">
        <v>403.245</v>
      </c>
      <c r="R7638">
        <v>416.59699999999998</v>
      </c>
      <c r="S7638">
        <v>434.89499999999998</v>
      </c>
      <c r="T7638">
        <v>450.40300000000002</v>
      </c>
      <c r="U7638">
        <v>446.72899999999998</v>
      </c>
      <c r="V7638">
        <v>445.98099999999999</v>
      </c>
      <c r="W7638">
        <v>445.42700000000002</v>
      </c>
      <c r="X7638">
        <v>451.32400000000001</v>
      </c>
      <c r="Y7638">
        <v>453.75799999999998</v>
      </c>
      <c r="Z7638">
        <v>456.33</v>
      </c>
      <c r="AA7638">
        <v>466.83800000000002</v>
      </c>
      <c r="AB7638">
        <v>480.52300000000002</v>
      </c>
      <c r="AC7638">
        <v>488.71800000000002</v>
      </c>
      <c r="AD7638">
        <v>508.483</v>
      </c>
      <c r="AE7638">
        <v>514.99199999999996</v>
      </c>
      <c r="AF7638">
        <v>515.94500000000005</v>
      </c>
      <c r="AG7638">
        <v>516.26599999999996</v>
      </c>
      <c r="AH7638">
        <v>529.87300000000005</v>
      </c>
      <c r="AI7638">
        <v>546.66099999999994</v>
      </c>
      <c r="AJ7638">
        <v>568.87400000000002</v>
      </c>
      <c r="AK7638">
        <v>592.14099999999996</v>
      </c>
      <c r="AL7638">
        <v>604.601</v>
      </c>
      <c r="AM7638">
        <v>591.25199999999995</v>
      </c>
      <c r="AN7638">
        <v>608.24900000000002</v>
      </c>
      <c r="AO7638">
        <v>619.40700000000004</v>
      </c>
      <c r="AP7638">
        <v>625.53599999999994</v>
      </c>
      <c r="AQ7638">
        <v>637.39099999999996</v>
      </c>
      <c r="AR7638">
        <v>653.00800000000004</v>
      </c>
      <c r="AS7638">
        <v>660.61800000000005</v>
      </c>
      <c r="AT7638">
        <v>669.78800000000001</v>
      </c>
      <c r="AU7638">
        <v>676.94200000000001</v>
      </c>
      <c r="AV7638">
        <v>692.84400000000005</v>
      </c>
      <c r="AW7638">
        <v>706.78300000000002</v>
      </c>
      <c r="AX7638">
        <v>720.03499999999997</v>
      </c>
      <c r="AY7638">
        <v>731.91600000000005</v>
      </c>
      <c r="AZ7638">
        <v>743.99300000000005</v>
      </c>
      <c r="BA7638">
        <v>756.26800000000003</v>
      </c>
      <c r="BB7638">
        <v>2017</v>
      </c>
    </row>
    <row r="7639" spans="1:54" hidden="1" outlineLevel="2" x14ac:dyDescent="0.25">
      <c r="A7639">
        <v>146</v>
      </c>
      <c r="B7639" t="s">
        <v>557</v>
      </c>
      <c r="C7639" t="s">
        <v>340</v>
      </c>
      <c r="D7639" t="s">
        <v>556</v>
      </c>
      <c r="E7639" t="s">
        <v>339</v>
      </c>
      <c r="F7639" t="s">
        <v>338</v>
      </c>
      <c r="G7639" t="s">
        <v>261</v>
      </c>
      <c r="I7639" t="s">
        <v>337</v>
      </c>
      <c r="J7639">
        <v>5.1100000000000003</v>
      </c>
      <c r="K7639">
        <v>1.6020000000000001</v>
      </c>
      <c r="L7639">
        <v>-1.302</v>
      </c>
      <c r="M7639">
        <v>0.60299999999999998</v>
      </c>
      <c r="N7639">
        <v>3.0990000000000002</v>
      </c>
      <c r="O7639">
        <v>3.65</v>
      </c>
      <c r="P7639">
        <v>1.8580000000000001</v>
      </c>
      <c r="Q7639">
        <v>1.5820000000000001</v>
      </c>
      <c r="R7639">
        <v>3.3109999999999999</v>
      </c>
      <c r="S7639">
        <v>4.3920000000000003</v>
      </c>
      <c r="T7639">
        <v>3.5659999999999998</v>
      </c>
      <c r="U7639">
        <v>-0.81599999999999995</v>
      </c>
      <c r="V7639">
        <v>-0.16800000000000001</v>
      </c>
      <c r="W7639">
        <v>-0.124</v>
      </c>
      <c r="X7639">
        <v>1.3240000000000001</v>
      </c>
      <c r="Y7639">
        <v>0.53900000000000003</v>
      </c>
      <c r="Z7639">
        <v>0.56699999999999995</v>
      </c>
      <c r="AA7639">
        <v>2.3029999999999999</v>
      </c>
      <c r="AB7639">
        <v>2.931</v>
      </c>
      <c r="AC7639">
        <v>1.7050000000000001</v>
      </c>
      <c r="AD7639">
        <v>4.0439999999999996</v>
      </c>
      <c r="AE7639">
        <v>1.28</v>
      </c>
      <c r="AF7639">
        <v>0.185</v>
      </c>
      <c r="AG7639">
        <v>6.2E-2</v>
      </c>
      <c r="AH7639">
        <v>2.6360000000000001</v>
      </c>
      <c r="AI7639">
        <v>3.1680000000000001</v>
      </c>
      <c r="AJ7639">
        <v>4.0629999999999997</v>
      </c>
      <c r="AK7639">
        <v>4.09</v>
      </c>
      <c r="AL7639">
        <v>2.1040000000000001</v>
      </c>
      <c r="AM7639">
        <v>-2.2080000000000002</v>
      </c>
      <c r="AN7639">
        <v>2.875</v>
      </c>
      <c r="AO7639">
        <v>1.835</v>
      </c>
      <c r="AP7639">
        <v>0.99</v>
      </c>
      <c r="AQ7639">
        <v>1.895</v>
      </c>
      <c r="AR7639">
        <v>2.4500000000000002</v>
      </c>
      <c r="AS7639">
        <v>1.165</v>
      </c>
      <c r="AT7639">
        <v>1.3879999999999999</v>
      </c>
      <c r="AU7639">
        <v>1.0680000000000001</v>
      </c>
      <c r="AV7639">
        <v>2.3490000000000002</v>
      </c>
      <c r="AW7639">
        <v>2.012</v>
      </c>
      <c r="AX7639">
        <v>1.875</v>
      </c>
      <c r="AY7639">
        <v>1.65</v>
      </c>
      <c r="AZ7639">
        <v>1.65</v>
      </c>
      <c r="BA7639">
        <v>1.65</v>
      </c>
      <c r="BB7639">
        <v>2017</v>
      </c>
    </row>
    <row r="7640" spans="1:54" hidden="1" outlineLevel="2" x14ac:dyDescent="0.25">
      <c r="A7640">
        <v>146</v>
      </c>
      <c r="B7640" t="s">
        <v>557</v>
      </c>
      <c r="C7640" t="s">
        <v>336</v>
      </c>
      <c r="D7640" t="s">
        <v>556</v>
      </c>
      <c r="E7640" t="s">
        <v>331</v>
      </c>
      <c r="F7640" t="s">
        <v>335</v>
      </c>
      <c r="G7640" t="s">
        <v>209</v>
      </c>
      <c r="H7640" t="s">
        <v>205</v>
      </c>
      <c r="I7640" t="s">
        <v>564</v>
      </c>
      <c r="J7640">
        <v>199.33199999999999</v>
      </c>
      <c r="K7640">
        <v>213.916</v>
      </c>
      <c r="L7640">
        <v>226.53700000000001</v>
      </c>
      <c r="M7640">
        <v>233.58799999999999</v>
      </c>
      <c r="N7640">
        <v>249.69900000000001</v>
      </c>
      <c r="O7640">
        <v>264.82600000000002</v>
      </c>
      <c r="P7640">
        <v>277.84100000000001</v>
      </c>
      <c r="Q7640">
        <v>288.37299999999999</v>
      </c>
      <c r="R7640">
        <v>306.36399999999998</v>
      </c>
      <c r="S7640">
        <v>330.80399999999997</v>
      </c>
      <c r="T7640">
        <v>358.42700000000002</v>
      </c>
      <c r="U7640">
        <v>374.55500000000001</v>
      </c>
      <c r="V7640">
        <v>381.89699999999999</v>
      </c>
      <c r="W7640">
        <v>390.35399999999998</v>
      </c>
      <c r="X7640">
        <v>400.29</v>
      </c>
      <c r="Y7640">
        <v>405.30900000000003</v>
      </c>
      <c r="Z7640">
        <v>408.125</v>
      </c>
      <c r="AA7640">
        <v>415.89</v>
      </c>
      <c r="AB7640">
        <v>427.44900000000001</v>
      </c>
      <c r="AC7640">
        <v>435.185</v>
      </c>
      <c r="AD7640">
        <v>459.73399999999998</v>
      </c>
      <c r="AE7640">
        <v>470.32499999999999</v>
      </c>
      <c r="AF7640">
        <v>469.97899999999998</v>
      </c>
      <c r="AG7640">
        <v>475.596</v>
      </c>
      <c r="AH7640">
        <v>489.57799999999997</v>
      </c>
      <c r="AI7640">
        <v>508.93900000000002</v>
      </c>
      <c r="AJ7640">
        <v>540.51800000000003</v>
      </c>
      <c r="AK7640">
        <v>576.41399999999999</v>
      </c>
      <c r="AL7640">
        <v>599.77700000000004</v>
      </c>
      <c r="AM7640">
        <v>589.43700000000001</v>
      </c>
      <c r="AN7640">
        <v>608.24900000000002</v>
      </c>
      <c r="AO7640">
        <v>621.30399999999997</v>
      </c>
      <c r="AP7640">
        <v>626.24400000000003</v>
      </c>
      <c r="AQ7640">
        <v>638.32500000000005</v>
      </c>
      <c r="AR7640">
        <v>649.79200000000003</v>
      </c>
      <c r="AS7640">
        <v>653.654</v>
      </c>
      <c r="AT7640">
        <v>658.98</v>
      </c>
      <c r="AU7640">
        <v>668.18799999999999</v>
      </c>
      <c r="AV7640">
        <v>689.35400000000004</v>
      </c>
      <c r="AW7640">
        <v>710.07</v>
      </c>
      <c r="AX7640">
        <v>730.48599999999999</v>
      </c>
      <c r="AY7640">
        <v>749.995</v>
      </c>
      <c r="AZ7640">
        <v>770.04300000000001</v>
      </c>
      <c r="BA7640">
        <v>790.54700000000003</v>
      </c>
      <c r="BB7640">
        <v>2017</v>
      </c>
    </row>
    <row r="7641" spans="1:54" hidden="1" outlineLevel="2" x14ac:dyDescent="0.25">
      <c r="A7641">
        <v>146</v>
      </c>
      <c r="B7641" t="s">
        <v>557</v>
      </c>
      <c r="C7641" t="s">
        <v>334</v>
      </c>
      <c r="D7641" t="s">
        <v>556</v>
      </c>
      <c r="E7641" t="s">
        <v>331</v>
      </c>
      <c r="F7641" t="s">
        <v>333</v>
      </c>
      <c r="G7641" t="s">
        <v>206</v>
      </c>
      <c r="H7641" t="s">
        <v>205</v>
      </c>
      <c r="I7641" t="s">
        <v>298</v>
      </c>
      <c r="J7641">
        <v>118.95399999999999</v>
      </c>
      <c r="K7641">
        <v>108.905</v>
      </c>
      <c r="L7641">
        <v>111.57899999999999</v>
      </c>
      <c r="M7641">
        <v>111.27800000000001</v>
      </c>
      <c r="N7641">
        <v>106.26900000000001</v>
      </c>
      <c r="O7641">
        <v>107.779</v>
      </c>
      <c r="P7641">
        <v>154.44900000000001</v>
      </c>
      <c r="Q7641">
        <v>193.38399999999999</v>
      </c>
      <c r="R7641">
        <v>209.36500000000001</v>
      </c>
      <c r="S7641">
        <v>202.21199999999999</v>
      </c>
      <c r="T7641">
        <v>258.017</v>
      </c>
      <c r="U7641">
        <v>261.197</v>
      </c>
      <c r="V7641">
        <v>271.577</v>
      </c>
      <c r="W7641">
        <v>264.178</v>
      </c>
      <c r="X7641">
        <v>292.67500000000001</v>
      </c>
      <c r="Y7641">
        <v>342.76499999999999</v>
      </c>
      <c r="Z7641">
        <v>330.19600000000003</v>
      </c>
      <c r="AA7641">
        <v>286.56099999999998</v>
      </c>
      <c r="AB7641">
        <v>294.83</v>
      </c>
      <c r="AC7641">
        <v>289.70699999999999</v>
      </c>
      <c r="AD7641">
        <v>272.21800000000002</v>
      </c>
      <c r="AE7641">
        <v>278.69200000000001</v>
      </c>
      <c r="AF7641">
        <v>301.53800000000001</v>
      </c>
      <c r="AG7641">
        <v>353.16899999999998</v>
      </c>
      <c r="AH7641">
        <v>393.71100000000001</v>
      </c>
      <c r="AI7641">
        <v>408.72800000000001</v>
      </c>
      <c r="AJ7641">
        <v>431.089</v>
      </c>
      <c r="AK7641">
        <v>480.19900000000001</v>
      </c>
      <c r="AL7641">
        <v>553.76499999999999</v>
      </c>
      <c r="AM7641">
        <v>541.69200000000001</v>
      </c>
      <c r="AN7641">
        <v>583.22500000000002</v>
      </c>
      <c r="AO7641">
        <v>699.63300000000004</v>
      </c>
      <c r="AP7641">
        <v>667.86199999999997</v>
      </c>
      <c r="AQ7641">
        <v>688.66399999999999</v>
      </c>
      <c r="AR7641">
        <v>709.26300000000003</v>
      </c>
      <c r="AS7641">
        <v>679.20500000000004</v>
      </c>
      <c r="AT7641">
        <v>668.74800000000005</v>
      </c>
      <c r="AU7641">
        <v>678.57500000000005</v>
      </c>
      <c r="AV7641">
        <v>741.68799999999999</v>
      </c>
      <c r="AW7641">
        <v>779.327</v>
      </c>
      <c r="AX7641">
        <v>815.78300000000002</v>
      </c>
      <c r="AY7641">
        <v>850.81600000000003</v>
      </c>
      <c r="AZ7641">
        <v>889.87199999999996</v>
      </c>
      <c r="BA7641">
        <v>929.25300000000004</v>
      </c>
      <c r="BB7641">
        <v>2017</v>
      </c>
    </row>
    <row r="7642" spans="1:54" hidden="1" outlineLevel="2" x14ac:dyDescent="0.25">
      <c r="A7642">
        <v>146</v>
      </c>
      <c r="B7642" t="s">
        <v>557</v>
      </c>
      <c r="C7642" t="s">
        <v>332</v>
      </c>
      <c r="D7642" t="s">
        <v>556</v>
      </c>
      <c r="E7642" t="s">
        <v>331</v>
      </c>
      <c r="F7642" t="s">
        <v>330</v>
      </c>
      <c r="G7642" t="s">
        <v>311</v>
      </c>
      <c r="H7642" t="s">
        <v>205</v>
      </c>
      <c r="I7642" t="s">
        <v>298</v>
      </c>
      <c r="J7642">
        <v>108.059</v>
      </c>
      <c r="K7642">
        <v>120.041</v>
      </c>
      <c r="L7642">
        <v>125.82899999999999</v>
      </c>
      <c r="M7642">
        <v>131.58500000000001</v>
      </c>
      <c r="N7642">
        <v>140.477</v>
      </c>
      <c r="O7642">
        <v>150.26400000000001</v>
      </c>
      <c r="P7642">
        <v>156.14099999999999</v>
      </c>
      <c r="Q7642">
        <v>162.66</v>
      </c>
      <c r="R7642">
        <v>173.928</v>
      </c>
      <c r="S7642">
        <v>188.62799999999999</v>
      </c>
      <c r="T7642">
        <v>202.57900000000001</v>
      </c>
      <c r="U7642">
        <v>207.61500000000001</v>
      </c>
      <c r="V7642">
        <v>211.99199999999999</v>
      </c>
      <c r="W7642">
        <v>216.76599999999999</v>
      </c>
      <c r="X7642">
        <v>224.31</v>
      </c>
      <c r="Y7642">
        <v>230.22300000000001</v>
      </c>
      <c r="Z7642">
        <v>235.75399999999999</v>
      </c>
      <c r="AA7642">
        <v>245.31299999999999</v>
      </c>
      <c r="AB7642">
        <v>255.24299999999999</v>
      </c>
      <c r="AC7642">
        <v>263.56900000000002</v>
      </c>
      <c r="AD7642">
        <v>280.46800000000002</v>
      </c>
      <c r="AE7642">
        <v>290.53199999999998</v>
      </c>
      <c r="AF7642">
        <v>295.53800000000001</v>
      </c>
      <c r="AG7642">
        <v>301.61799999999999</v>
      </c>
      <c r="AH7642">
        <v>318.08100000000002</v>
      </c>
      <c r="AI7642">
        <v>338.71699999999998</v>
      </c>
      <c r="AJ7642">
        <v>363.31099999999998</v>
      </c>
      <c r="AK7642">
        <v>388.23399999999998</v>
      </c>
      <c r="AL7642">
        <v>404.17899999999997</v>
      </c>
      <c r="AM7642">
        <v>398.25599999999997</v>
      </c>
      <c r="AN7642">
        <v>414.71100000000001</v>
      </c>
      <c r="AO7642">
        <v>431.03699999999998</v>
      </c>
      <c r="AP7642">
        <v>443.32</v>
      </c>
      <c r="AQ7642">
        <v>459.017</v>
      </c>
      <c r="AR7642">
        <v>478.70400000000001</v>
      </c>
      <c r="AS7642">
        <v>489.53399999999999</v>
      </c>
      <c r="AT7642">
        <v>502.661</v>
      </c>
      <c r="AU7642">
        <v>517.17200000000003</v>
      </c>
      <c r="AV7642">
        <v>541.346</v>
      </c>
      <c r="AW7642">
        <v>564.21500000000003</v>
      </c>
      <c r="AX7642">
        <v>586.08699999999999</v>
      </c>
      <c r="AY7642">
        <v>607.11199999999997</v>
      </c>
      <c r="AZ7642">
        <v>627.726</v>
      </c>
      <c r="BA7642">
        <v>649.18499999999995</v>
      </c>
      <c r="BB7642">
        <v>2017</v>
      </c>
    </row>
    <row r="7643" spans="1:54" hidden="1" outlineLevel="2" x14ac:dyDescent="0.25">
      <c r="A7643">
        <v>146</v>
      </c>
      <c r="B7643" t="s">
        <v>557</v>
      </c>
      <c r="C7643" t="s">
        <v>329</v>
      </c>
      <c r="D7643" t="s">
        <v>556</v>
      </c>
      <c r="E7643" t="s">
        <v>328</v>
      </c>
      <c r="F7643" t="s">
        <v>327</v>
      </c>
      <c r="G7643" t="s">
        <v>282</v>
      </c>
      <c r="I7643" t="s">
        <v>326</v>
      </c>
      <c r="J7643">
        <v>55.14</v>
      </c>
      <c r="K7643">
        <v>58.241</v>
      </c>
      <c r="L7643">
        <v>62.49</v>
      </c>
      <c r="M7643">
        <v>64.049000000000007</v>
      </c>
      <c r="N7643">
        <v>66.409000000000006</v>
      </c>
      <c r="O7643">
        <v>67.951999999999998</v>
      </c>
      <c r="P7643">
        <v>69.991</v>
      </c>
      <c r="Q7643">
        <v>71.513000000000005</v>
      </c>
      <c r="R7643">
        <v>73.540000000000006</v>
      </c>
      <c r="S7643">
        <v>76.064999999999998</v>
      </c>
      <c r="T7643">
        <v>79.578999999999994</v>
      </c>
      <c r="U7643">
        <v>83.843999999999994</v>
      </c>
      <c r="V7643">
        <v>85.631</v>
      </c>
      <c r="W7643">
        <v>87.635999999999996</v>
      </c>
      <c r="X7643">
        <v>88.691999999999993</v>
      </c>
      <c r="Y7643">
        <v>89.322999999999993</v>
      </c>
      <c r="Z7643">
        <v>89.436000000000007</v>
      </c>
      <c r="AA7643">
        <v>89.085999999999999</v>
      </c>
      <c r="AB7643">
        <v>88.954999999999998</v>
      </c>
      <c r="AC7643">
        <v>89.046000000000006</v>
      </c>
      <c r="AD7643">
        <v>90.412999999999997</v>
      </c>
      <c r="AE7643">
        <v>91.326999999999998</v>
      </c>
      <c r="AF7643">
        <v>91.090999999999994</v>
      </c>
      <c r="AG7643">
        <v>92.122</v>
      </c>
      <c r="AH7643">
        <v>92.394999999999996</v>
      </c>
      <c r="AI7643">
        <v>93.1</v>
      </c>
      <c r="AJ7643">
        <v>95.016000000000005</v>
      </c>
      <c r="AK7643">
        <v>97.343999999999994</v>
      </c>
      <c r="AL7643">
        <v>99.201999999999998</v>
      </c>
      <c r="AM7643">
        <v>99.692999999999998</v>
      </c>
      <c r="AN7643">
        <v>100</v>
      </c>
      <c r="AO7643">
        <v>100.306</v>
      </c>
      <c r="AP7643">
        <v>100.113</v>
      </c>
      <c r="AQ7643">
        <v>100.14700000000001</v>
      </c>
      <c r="AR7643">
        <v>99.507999999999996</v>
      </c>
      <c r="AS7643">
        <v>98.945999999999998</v>
      </c>
      <c r="AT7643">
        <v>98.385999999999996</v>
      </c>
      <c r="AU7643">
        <v>98.706999999999994</v>
      </c>
      <c r="AV7643">
        <v>99.495999999999995</v>
      </c>
      <c r="AW7643">
        <v>100.465</v>
      </c>
      <c r="AX7643">
        <v>101.45099999999999</v>
      </c>
      <c r="AY7643">
        <v>102.47</v>
      </c>
      <c r="AZ7643">
        <v>103.501</v>
      </c>
      <c r="BA7643">
        <v>104.533</v>
      </c>
      <c r="BB7643">
        <v>2017</v>
      </c>
    </row>
    <row r="7644" spans="1:54" hidden="1" outlineLevel="2" x14ac:dyDescent="0.25">
      <c r="A7644">
        <v>146</v>
      </c>
      <c r="B7644" t="s">
        <v>557</v>
      </c>
      <c r="C7644" t="s">
        <v>325</v>
      </c>
      <c r="D7644" t="s">
        <v>556</v>
      </c>
      <c r="E7644" t="s">
        <v>322</v>
      </c>
      <c r="F7644" t="s">
        <v>324</v>
      </c>
      <c r="G7644" t="s">
        <v>209</v>
      </c>
      <c r="H7644" t="s">
        <v>310</v>
      </c>
      <c r="I7644" t="s">
        <v>319</v>
      </c>
      <c r="J7644">
        <v>57345.224999999999</v>
      </c>
      <c r="K7644">
        <v>57978.720999999998</v>
      </c>
      <c r="L7644">
        <v>56882.754999999997</v>
      </c>
      <c r="M7644">
        <v>56895.366999999998</v>
      </c>
      <c r="N7644">
        <v>58494.213000000003</v>
      </c>
      <c r="O7644">
        <v>60366.248</v>
      </c>
      <c r="P7644">
        <v>61212.614000000001</v>
      </c>
      <c r="Q7644">
        <v>61819.01</v>
      </c>
      <c r="R7644">
        <v>63437.932000000001</v>
      </c>
      <c r="S7644">
        <v>65694.108999999997</v>
      </c>
      <c r="T7644">
        <v>67486.17</v>
      </c>
      <c r="U7644">
        <v>66113.570999999996</v>
      </c>
      <c r="V7644">
        <v>65173.271999999997</v>
      </c>
      <c r="W7644">
        <v>64479.877999999997</v>
      </c>
      <c r="X7644">
        <v>64761.63</v>
      </c>
      <c r="Y7644">
        <v>64647.057999999997</v>
      </c>
      <c r="Z7644">
        <v>64617.686000000002</v>
      </c>
      <c r="AA7644">
        <v>65928.315000000002</v>
      </c>
      <c r="AB7644">
        <v>67717.460999999996</v>
      </c>
      <c r="AC7644">
        <v>68601.572</v>
      </c>
      <c r="AD7644">
        <v>70977.581999999995</v>
      </c>
      <c r="AE7644">
        <v>71546.513000000006</v>
      </c>
      <c r="AF7644">
        <v>71106.023000000001</v>
      </c>
      <c r="AG7644">
        <v>70585.945000000007</v>
      </c>
      <c r="AH7644">
        <v>71954.481</v>
      </c>
      <c r="AI7644">
        <v>73723.614000000001</v>
      </c>
      <c r="AJ7644">
        <v>76266.725000000006</v>
      </c>
      <c r="AK7644">
        <v>78857.543999999994</v>
      </c>
      <c r="AL7644">
        <v>79626.156000000003</v>
      </c>
      <c r="AM7644">
        <v>76765.97</v>
      </c>
      <c r="AN7644">
        <v>78120.831999999995</v>
      </c>
      <c r="AO7644">
        <v>78704.854000000007</v>
      </c>
      <c r="AP7644">
        <v>78634.356</v>
      </c>
      <c r="AQ7644">
        <v>79287.298999999999</v>
      </c>
      <c r="AR7644">
        <v>80222.161999999997</v>
      </c>
      <c r="AS7644">
        <v>80191.600000000006</v>
      </c>
      <c r="AT7644">
        <v>80435.667000000001</v>
      </c>
      <c r="AU7644">
        <v>80396.948000000004</v>
      </c>
      <c r="AV7644">
        <v>81116.581999999995</v>
      </c>
      <c r="AW7644">
        <v>81767.375</v>
      </c>
      <c r="AX7644">
        <v>82322.521999999997</v>
      </c>
      <c r="AY7644">
        <v>82688.581000000006</v>
      </c>
      <c r="AZ7644">
        <v>83056.267000000007</v>
      </c>
      <c r="BA7644">
        <v>83425.588000000003</v>
      </c>
      <c r="BB7644">
        <v>2017</v>
      </c>
    </row>
    <row r="7645" spans="1:54" hidden="1" outlineLevel="2" x14ac:dyDescent="0.25">
      <c r="A7645">
        <v>146</v>
      </c>
      <c r="B7645" t="s">
        <v>557</v>
      </c>
      <c r="C7645" t="s">
        <v>323</v>
      </c>
      <c r="D7645" t="s">
        <v>556</v>
      </c>
      <c r="E7645" t="s">
        <v>322</v>
      </c>
      <c r="F7645" t="s">
        <v>321</v>
      </c>
      <c r="G7645" t="s">
        <v>320</v>
      </c>
      <c r="H7645" t="s">
        <v>310</v>
      </c>
      <c r="I7645" t="s">
        <v>319</v>
      </c>
      <c r="J7645">
        <v>39905.722999999998</v>
      </c>
      <c r="K7645">
        <v>40346.563999999998</v>
      </c>
      <c r="L7645">
        <v>39583.896000000001</v>
      </c>
      <c r="M7645">
        <v>39592.671999999999</v>
      </c>
      <c r="N7645">
        <v>40705.286999999997</v>
      </c>
      <c r="O7645">
        <v>42008.008999999998</v>
      </c>
      <c r="P7645">
        <v>42596.983</v>
      </c>
      <c r="Q7645">
        <v>43018.964999999997</v>
      </c>
      <c r="R7645">
        <v>44145.55</v>
      </c>
      <c r="S7645">
        <v>45715.591</v>
      </c>
      <c r="T7645">
        <v>46962.661</v>
      </c>
      <c r="U7645">
        <v>46007.489000000001</v>
      </c>
      <c r="V7645">
        <v>45353.148000000001</v>
      </c>
      <c r="W7645">
        <v>44870.625999999997</v>
      </c>
      <c r="X7645">
        <v>45066.692999999999</v>
      </c>
      <c r="Y7645">
        <v>44986.964</v>
      </c>
      <c r="Z7645">
        <v>44966.523999999998</v>
      </c>
      <c r="AA7645">
        <v>45878.572</v>
      </c>
      <c r="AB7645">
        <v>47123.612999999998</v>
      </c>
      <c r="AC7645">
        <v>47738.853999999999</v>
      </c>
      <c r="AD7645">
        <v>49392.285000000003</v>
      </c>
      <c r="AE7645">
        <v>49788.196000000004</v>
      </c>
      <c r="AF7645">
        <v>49481.665000000001</v>
      </c>
      <c r="AG7645">
        <v>49119.75</v>
      </c>
      <c r="AH7645">
        <v>50072.095000000001</v>
      </c>
      <c r="AI7645">
        <v>51303.209000000003</v>
      </c>
      <c r="AJ7645">
        <v>53072.923999999999</v>
      </c>
      <c r="AK7645">
        <v>54875.838000000003</v>
      </c>
      <c r="AL7645">
        <v>55410.703999999998</v>
      </c>
      <c r="AM7645">
        <v>53420.341</v>
      </c>
      <c r="AN7645">
        <v>54363.171000000002</v>
      </c>
      <c r="AO7645">
        <v>54769.582999999999</v>
      </c>
      <c r="AP7645">
        <v>54720.523999999998</v>
      </c>
      <c r="AQ7645">
        <v>55174.898000000001</v>
      </c>
      <c r="AR7645">
        <v>55825.455999999998</v>
      </c>
      <c r="AS7645">
        <v>55804.188000000002</v>
      </c>
      <c r="AT7645">
        <v>55974.031000000003</v>
      </c>
      <c r="AU7645">
        <v>55947.087</v>
      </c>
      <c r="AV7645">
        <v>56447.87</v>
      </c>
      <c r="AW7645">
        <v>56900.748</v>
      </c>
      <c r="AX7645">
        <v>57287.065999999999</v>
      </c>
      <c r="AY7645">
        <v>57541.800999999999</v>
      </c>
      <c r="AZ7645">
        <v>57797.669000000002</v>
      </c>
      <c r="BA7645">
        <v>58054.675000000003</v>
      </c>
      <c r="BB7645">
        <v>2017</v>
      </c>
    </row>
    <row r="7646" spans="1:54" hidden="1" outlineLevel="2" x14ac:dyDescent="0.25">
      <c r="A7646">
        <v>146</v>
      </c>
      <c r="B7646" t="s">
        <v>557</v>
      </c>
      <c r="C7646" t="s">
        <v>318</v>
      </c>
      <c r="D7646" t="s">
        <v>556</v>
      </c>
      <c r="E7646" t="s">
        <v>313</v>
      </c>
      <c r="F7646" t="s">
        <v>317</v>
      </c>
      <c r="G7646" t="s">
        <v>209</v>
      </c>
      <c r="H7646" t="s">
        <v>310</v>
      </c>
      <c r="I7646" t="s">
        <v>309</v>
      </c>
      <c r="J7646">
        <v>31619.892</v>
      </c>
      <c r="K7646">
        <v>33767.260999999999</v>
      </c>
      <c r="L7646">
        <v>35546.288999999997</v>
      </c>
      <c r="M7646">
        <v>36441.123</v>
      </c>
      <c r="N7646">
        <v>38845.565999999999</v>
      </c>
      <c r="O7646">
        <v>41020.074000000001</v>
      </c>
      <c r="P7646">
        <v>42843.561999999998</v>
      </c>
      <c r="Q7646">
        <v>44208.646000000001</v>
      </c>
      <c r="R7646">
        <v>46652.048000000003</v>
      </c>
      <c r="S7646">
        <v>49970.438000000002</v>
      </c>
      <c r="T7646">
        <v>53704.9</v>
      </c>
      <c r="U7646">
        <v>55432.114999999998</v>
      </c>
      <c r="V7646">
        <v>55808.387999999999</v>
      </c>
      <c r="W7646">
        <v>56507.499000000003</v>
      </c>
      <c r="X7646">
        <v>57438.656999999999</v>
      </c>
      <c r="Y7646">
        <v>57744.508000000002</v>
      </c>
      <c r="Z7646">
        <v>57791.758999999998</v>
      </c>
      <c r="AA7646">
        <v>58733.216</v>
      </c>
      <c r="AB7646">
        <v>60238.036</v>
      </c>
      <c r="AC7646">
        <v>61087.197999999997</v>
      </c>
      <c r="AD7646">
        <v>64172.739000000001</v>
      </c>
      <c r="AE7646">
        <v>65341.038999999997</v>
      </c>
      <c r="AF7646">
        <v>64771.086000000003</v>
      </c>
      <c r="AG7646">
        <v>65025.362000000001</v>
      </c>
      <c r="AH7646">
        <v>66482.618000000002</v>
      </c>
      <c r="AI7646">
        <v>68636.345000000001</v>
      </c>
      <c r="AJ7646">
        <v>72465.222999999998</v>
      </c>
      <c r="AK7646">
        <v>76763.097999999998</v>
      </c>
      <c r="AL7646">
        <v>78990.820000000007</v>
      </c>
      <c r="AM7646">
        <v>76530.421000000002</v>
      </c>
      <c r="AN7646">
        <v>78120.807000000001</v>
      </c>
      <c r="AO7646">
        <v>78945.820000000007</v>
      </c>
      <c r="AP7646">
        <v>78723.293999999994</v>
      </c>
      <c r="AQ7646">
        <v>79403.570000000007</v>
      </c>
      <c r="AR7646">
        <v>79827.076000000001</v>
      </c>
      <c r="AS7646">
        <v>79346.236999999994</v>
      </c>
      <c r="AT7646">
        <v>79137.756999999998</v>
      </c>
      <c r="AU7646">
        <v>79357.197</v>
      </c>
      <c r="AV7646">
        <v>80708.065000000002</v>
      </c>
      <c r="AW7646">
        <v>82147.686000000002</v>
      </c>
      <c r="AX7646">
        <v>83517.39</v>
      </c>
      <c r="AY7646">
        <v>84731.11</v>
      </c>
      <c r="AZ7646">
        <v>85964.432000000001</v>
      </c>
      <c r="BA7646">
        <v>87206.975000000006</v>
      </c>
      <c r="BB7646">
        <v>2017</v>
      </c>
    </row>
    <row r="7647" spans="1:54" hidden="1" outlineLevel="2" x14ac:dyDescent="0.25">
      <c r="A7647">
        <v>146</v>
      </c>
      <c r="B7647" t="s">
        <v>557</v>
      </c>
      <c r="C7647" t="s">
        <v>316</v>
      </c>
      <c r="D7647" t="s">
        <v>556</v>
      </c>
      <c r="E7647" t="s">
        <v>313</v>
      </c>
      <c r="F7647" t="s">
        <v>315</v>
      </c>
      <c r="G7647" t="s">
        <v>206</v>
      </c>
      <c r="H7647" t="s">
        <v>310</v>
      </c>
      <c r="I7647" t="s">
        <v>309</v>
      </c>
      <c r="J7647">
        <v>18869.567999999999</v>
      </c>
      <c r="K7647">
        <v>17190.991000000002</v>
      </c>
      <c r="L7647">
        <v>17508.115000000002</v>
      </c>
      <c r="M7647">
        <v>17360.010999999999</v>
      </c>
      <c r="N7647">
        <v>16532.256000000001</v>
      </c>
      <c r="O7647">
        <v>16694.338</v>
      </c>
      <c r="P7647">
        <v>23816.312999999998</v>
      </c>
      <c r="Q7647">
        <v>29646.522000000001</v>
      </c>
      <c r="R7647">
        <v>31881.397000000001</v>
      </c>
      <c r="S7647">
        <v>30545.678</v>
      </c>
      <c r="T7647">
        <v>38660.027999999998</v>
      </c>
      <c r="U7647">
        <v>38655.813999999998</v>
      </c>
      <c r="V7647">
        <v>39686.858999999997</v>
      </c>
      <c r="W7647">
        <v>38242.326000000001</v>
      </c>
      <c r="X7647">
        <v>41996.762000000002</v>
      </c>
      <c r="Y7647">
        <v>48833.838000000003</v>
      </c>
      <c r="Z7647">
        <v>46756.707999999999</v>
      </c>
      <c r="AA7647">
        <v>40469.035000000003</v>
      </c>
      <c r="AB7647">
        <v>41548.822</v>
      </c>
      <c r="AC7647">
        <v>40666.375</v>
      </c>
      <c r="AD7647">
        <v>37998.06</v>
      </c>
      <c r="AE7647">
        <v>38717.976999999999</v>
      </c>
      <c r="AF7647">
        <v>41557.021999999997</v>
      </c>
      <c r="AG7647">
        <v>48286.728000000003</v>
      </c>
      <c r="AH7647">
        <v>53464.286999999997</v>
      </c>
      <c r="AI7647">
        <v>55121.773000000001</v>
      </c>
      <c r="AJ7647">
        <v>57794.48</v>
      </c>
      <c r="AK7647">
        <v>63949.752</v>
      </c>
      <c r="AL7647">
        <v>72930.985000000001</v>
      </c>
      <c r="AM7647">
        <v>70331.301000000007</v>
      </c>
      <c r="AN7647">
        <v>74906.879000000001</v>
      </c>
      <c r="AO7647">
        <v>88898.741999999998</v>
      </c>
      <c r="AP7647">
        <v>83954.991999999998</v>
      </c>
      <c r="AQ7647">
        <v>85665.407000000007</v>
      </c>
      <c r="AR7647">
        <v>87133.095000000001</v>
      </c>
      <c r="AS7647">
        <v>82447.813999999998</v>
      </c>
      <c r="AT7647">
        <v>80310.744000000006</v>
      </c>
      <c r="AU7647">
        <v>80590.91</v>
      </c>
      <c r="AV7647">
        <v>86835.127999999997</v>
      </c>
      <c r="AW7647">
        <v>90159.991999999998</v>
      </c>
      <c r="AX7647">
        <v>93269.426999999996</v>
      </c>
      <c r="AY7647">
        <v>96121.365000000005</v>
      </c>
      <c r="AZ7647">
        <v>99341.705000000002</v>
      </c>
      <c r="BA7647">
        <v>102507.895</v>
      </c>
      <c r="BB7647">
        <v>2017</v>
      </c>
    </row>
    <row r="7648" spans="1:54" hidden="1" outlineLevel="2" x14ac:dyDescent="0.25">
      <c r="A7648">
        <v>146</v>
      </c>
      <c r="B7648" t="s">
        <v>557</v>
      </c>
      <c r="C7648" t="s">
        <v>314</v>
      </c>
      <c r="D7648" t="s">
        <v>556</v>
      </c>
      <c r="E7648" t="s">
        <v>313</v>
      </c>
      <c r="F7648" t="s">
        <v>312</v>
      </c>
      <c r="G7648" t="s">
        <v>311</v>
      </c>
      <c r="H7648" t="s">
        <v>310</v>
      </c>
      <c r="I7648" t="s">
        <v>309</v>
      </c>
      <c r="J7648">
        <v>17141.276000000002</v>
      </c>
      <c r="K7648">
        <v>18948.841</v>
      </c>
      <c r="L7648">
        <v>19744.11</v>
      </c>
      <c r="M7648">
        <v>20528.048999999999</v>
      </c>
      <c r="N7648">
        <v>21853.917000000001</v>
      </c>
      <c r="O7648">
        <v>23275.044999999998</v>
      </c>
      <c r="P7648">
        <v>24077.205999999998</v>
      </c>
      <c r="Q7648">
        <v>24936.327000000001</v>
      </c>
      <c r="R7648">
        <v>26485.133000000002</v>
      </c>
      <c r="S7648">
        <v>28493.607</v>
      </c>
      <c r="T7648">
        <v>30353.524000000001</v>
      </c>
      <c r="U7648">
        <v>30725.925999999999</v>
      </c>
      <c r="V7648">
        <v>30979.437999999998</v>
      </c>
      <c r="W7648">
        <v>31378.981</v>
      </c>
      <c r="X7648">
        <v>32186.886999999999</v>
      </c>
      <c r="Y7648">
        <v>32800.025000000001</v>
      </c>
      <c r="Z7648">
        <v>33383.478999999999</v>
      </c>
      <c r="AA7648">
        <v>34643.767</v>
      </c>
      <c r="AB7648">
        <v>35970.035000000003</v>
      </c>
      <c r="AC7648">
        <v>36997.330999999998</v>
      </c>
      <c r="AD7648">
        <v>39149.680999999997</v>
      </c>
      <c r="AE7648">
        <v>40362.877999999997</v>
      </c>
      <c r="AF7648">
        <v>40730.207000000002</v>
      </c>
      <c r="AG7648">
        <v>41238.506000000001</v>
      </c>
      <c r="AH7648">
        <v>43194.057000000001</v>
      </c>
      <c r="AI7648">
        <v>45679.91</v>
      </c>
      <c r="AJ7648">
        <v>48707.686999999998</v>
      </c>
      <c r="AK7648">
        <v>51702.425999999999</v>
      </c>
      <c r="AL7648">
        <v>53230.459000000003</v>
      </c>
      <c r="AM7648">
        <v>51708.127999999997</v>
      </c>
      <c r="AN7648">
        <v>53263.648999999998</v>
      </c>
      <c r="AO7648">
        <v>54769.582999999999</v>
      </c>
      <c r="AP7648">
        <v>55728.535000000003</v>
      </c>
      <c r="AQ7648">
        <v>57098.724999999999</v>
      </c>
      <c r="AR7648">
        <v>58808.84</v>
      </c>
      <c r="AS7648">
        <v>59423.860999999997</v>
      </c>
      <c r="AT7648">
        <v>60365.207000000002</v>
      </c>
      <c r="AU7648">
        <v>61421.82</v>
      </c>
      <c r="AV7648">
        <v>63379.625</v>
      </c>
      <c r="AW7648">
        <v>65273.692000000003</v>
      </c>
      <c r="AX7648">
        <v>67008.099000000002</v>
      </c>
      <c r="AY7648">
        <v>68588.764999999999</v>
      </c>
      <c r="AZ7648">
        <v>70076.721999999994</v>
      </c>
      <c r="BA7648">
        <v>71612.975999999995</v>
      </c>
      <c r="BB7648">
        <v>2017</v>
      </c>
    </row>
    <row r="7649" spans="1:54" hidden="1" outlineLevel="2" x14ac:dyDescent="0.25">
      <c r="A7649">
        <v>146</v>
      </c>
      <c r="B7649" t="s">
        <v>557</v>
      </c>
      <c r="C7649" t="s">
        <v>308</v>
      </c>
      <c r="D7649" t="s">
        <v>556</v>
      </c>
      <c r="E7649" t="s">
        <v>307</v>
      </c>
      <c r="F7649" t="s">
        <v>306</v>
      </c>
      <c r="G7649" t="s">
        <v>227</v>
      </c>
    </row>
    <row r="7650" spans="1:54" hidden="1" outlineLevel="2" x14ac:dyDescent="0.25">
      <c r="A7650">
        <v>146</v>
      </c>
      <c r="B7650" t="s">
        <v>557</v>
      </c>
      <c r="C7650" t="s">
        <v>305</v>
      </c>
      <c r="D7650" t="s">
        <v>556</v>
      </c>
      <c r="E7650" t="s">
        <v>304</v>
      </c>
      <c r="F7650" t="s">
        <v>303</v>
      </c>
      <c r="G7650" t="s">
        <v>274</v>
      </c>
      <c r="I7650" t="s">
        <v>298</v>
      </c>
      <c r="J7650">
        <v>0.81799999999999995</v>
      </c>
      <c r="K7650">
        <v>0.81699999999999995</v>
      </c>
      <c r="L7650">
        <v>0.80400000000000005</v>
      </c>
      <c r="M7650">
        <v>0.78900000000000003</v>
      </c>
      <c r="N7650">
        <v>0.77900000000000003</v>
      </c>
      <c r="O7650">
        <v>0.77900000000000003</v>
      </c>
      <c r="P7650">
        <v>0.76700000000000002</v>
      </c>
      <c r="Q7650">
        <v>0.75</v>
      </c>
      <c r="R7650">
        <v>0.74099999999999999</v>
      </c>
      <c r="S7650">
        <v>0.746</v>
      </c>
      <c r="T7650">
        <v>0.74299999999999999</v>
      </c>
      <c r="U7650">
        <v>0.71899999999999997</v>
      </c>
      <c r="V7650">
        <v>0.64500000000000002</v>
      </c>
      <c r="W7650">
        <v>0.63200000000000001</v>
      </c>
      <c r="X7650">
        <v>0.622</v>
      </c>
      <c r="Y7650">
        <v>0.60299999999999998</v>
      </c>
      <c r="Z7650">
        <v>0.58399999999999996</v>
      </c>
      <c r="AA7650">
        <v>0.57399999999999995</v>
      </c>
      <c r="AB7650">
        <v>0.57499999999999996</v>
      </c>
      <c r="AC7650">
        <v>0.56499999999999995</v>
      </c>
      <c r="AD7650">
        <v>0.56100000000000005</v>
      </c>
      <c r="AE7650">
        <v>0.55500000000000005</v>
      </c>
      <c r="AF7650">
        <v>0.54</v>
      </c>
      <c r="AG7650">
        <v>0.52</v>
      </c>
      <c r="AH7650">
        <v>0.50700000000000001</v>
      </c>
      <c r="AI7650">
        <v>0.499</v>
      </c>
      <c r="AJ7650">
        <v>0.49299999999999999</v>
      </c>
      <c r="AK7650">
        <v>0.48699999999999999</v>
      </c>
      <c r="AL7650">
        <v>0.48299999999999998</v>
      </c>
      <c r="AM7650">
        <v>0.47499999999999998</v>
      </c>
      <c r="AN7650">
        <v>0.46400000000000002</v>
      </c>
      <c r="AO7650">
        <v>0.45400000000000001</v>
      </c>
      <c r="AP7650">
        <v>0.44500000000000001</v>
      </c>
      <c r="AQ7650">
        <v>0.438</v>
      </c>
      <c r="AR7650">
        <v>0.434</v>
      </c>
      <c r="AS7650">
        <v>0.42499999999999999</v>
      </c>
      <c r="AT7650">
        <v>0.41799999999999998</v>
      </c>
      <c r="AU7650">
        <v>0.40699999999999997</v>
      </c>
      <c r="AV7650">
        <v>0.40100000000000002</v>
      </c>
      <c r="AW7650">
        <v>0.39400000000000002</v>
      </c>
      <c r="AX7650">
        <v>0.38700000000000001</v>
      </c>
      <c r="AY7650">
        <v>0.379</v>
      </c>
      <c r="AZ7650">
        <v>0.372</v>
      </c>
      <c r="BA7650">
        <v>0.36499999999999999</v>
      </c>
      <c r="BB7650">
        <v>2017</v>
      </c>
    </row>
    <row r="7651" spans="1:54" hidden="1" outlineLevel="2" x14ac:dyDescent="0.25">
      <c r="A7651">
        <v>146</v>
      </c>
      <c r="B7651" t="s">
        <v>557</v>
      </c>
      <c r="C7651" t="s">
        <v>302</v>
      </c>
      <c r="D7651" t="s">
        <v>556</v>
      </c>
      <c r="E7651" t="s">
        <v>301</v>
      </c>
      <c r="F7651" t="s">
        <v>300</v>
      </c>
      <c r="G7651" t="s">
        <v>299</v>
      </c>
      <c r="I7651" t="s">
        <v>298</v>
      </c>
      <c r="J7651">
        <v>1.845</v>
      </c>
      <c r="K7651">
        <v>1.782</v>
      </c>
      <c r="L7651">
        <v>1.8</v>
      </c>
      <c r="M7651">
        <v>1.7749999999999999</v>
      </c>
      <c r="N7651">
        <v>1.778</v>
      </c>
      <c r="O7651">
        <v>1.762</v>
      </c>
      <c r="P7651">
        <v>1.7789999999999999</v>
      </c>
      <c r="Q7651">
        <v>1.7729999999999999</v>
      </c>
      <c r="R7651">
        <v>1.7609999999999999</v>
      </c>
      <c r="S7651">
        <v>1.754</v>
      </c>
      <c r="T7651">
        <v>1.7689999999999999</v>
      </c>
      <c r="U7651">
        <v>1.804</v>
      </c>
      <c r="V7651">
        <v>1.8009999999999999</v>
      </c>
      <c r="W7651">
        <v>1.8009999999999999</v>
      </c>
      <c r="X7651">
        <v>1.7849999999999999</v>
      </c>
      <c r="Y7651">
        <v>1.7609999999999999</v>
      </c>
      <c r="Z7651">
        <v>1.7310000000000001</v>
      </c>
      <c r="AA7651">
        <v>1.6950000000000001</v>
      </c>
      <c r="AB7651">
        <v>1.675</v>
      </c>
      <c r="AC7651">
        <v>1.651</v>
      </c>
      <c r="AD7651">
        <v>1.639</v>
      </c>
      <c r="AE7651">
        <v>1.619</v>
      </c>
      <c r="AF7651">
        <v>1.59</v>
      </c>
      <c r="AG7651">
        <v>1.577</v>
      </c>
      <c r="AH7651">
        <v>1.5389999999999999</v>
      </c>
      <c r="AI7651">
        <v>1.5029999999999999</v>
      </c>
      <c r="AJ7651">
        <v>1.488</v>
      </c>
      <c r="AK7651">
        <v>1.4850000000000001</v>
      </c>
      <c r="AL7651">
        <v>1.484</v>
      </c>
      <c r="AM7651">
        <v>1.48</v>
      </c>
      <c r="AN7651">
        <v>1.4670000000000001</v>
      </c>
      <c r="AO7651">
        <v>1.4410000000000001</v>
      </c>
      <c r="AP7651">
        <v>1.413</v>
      </c>
      <c r="AQ7651">
        <v>1.391</v>
      </c>
      <c r="AR7651">
        <v>1.357</v>
      </c>
      <c r="AS7651">
        <v>1.335</v>
      </c>
      <c r="AT7651">
        <v>1.3109999999999999</v>
      </c>
      <c r="AU7651">
        <v>1.292</v>
      </c>
      <c r="AV7651">
        <v>1.2729999999999999</v>
      </c>
      <c r="AW7651">
        <v>1.2589999999999999</v>
      </c>
      <c r="AX7651">
        <v>1.246</v>
      </c>
      <c r="AY7651">
        <v>1.2350000000000001</v>
      </c>
      <c r="AZ7651">
        <v>1.2270000000000001</v>
      </c>
      <c r="BA7651">
        <v>1.218</v>
      </c>
      <c r="BB7651">
        <v>2017</v>
      </c>
    </row>
    <row r="7652" spans="1:54" hidden="1" outlineLevel="2" x14ac:dyDescent="0.25">
      <c r="A7652">
        <v>146</v>
      </c>
      <c r="B7652" t="s">
        <v>557</v>
      </c>
      <c r="C7652" t="s">
        <v>297</v>
      </c>
      <c r="D7652" t="s">
        <v>556</v>
      </c>
      <c r="E7652" t="s">
        <v>296</v>
      </c>
      <c r="F7652" t="s">
        <v>295</v>
      </c>
      <c r="G7652" t="s">
        <v>198</v>
      </c>
      <c r="I7652" t="s">
        <v>564</v>
      </c>
      <c r="J7652">
        <v>32.128999999999998</v>
      </c>
      <c r="K7652">
        <v>29.36</v>
      </c>
      <c r="L7652">
        <v>29.062000000000001</v>
      </c>
      <c r="M7652">
        <v>29.459</v>
      </c>
      <c r="N7652">
        <v>26.869</v>
      </c>
      <c r="O7652">
        <v>27.628</v>
      </c>
      <c r="P7652">
        <v>29.742000000000001</v>
      </c>
      <c r="Q7652">
        <v>29.321999999999999</v>
      </c>
      <c r="R7652">
        <v>30.338000000000001</v>
      </c>
      <c r="S7652">
        <v>31.087</v>
      </c>
      <c r="T7652">
        <v>32.661999999999999</v>
      </c>
      <c r="U7652">
        <v>29.532</v>
      </c>
      <c r="V7652">
        <v>26.571000000000002</v>
      </c>
      <c r="W7652">
        <v>25.494</v>
      </c>
      <c r="X7652">
        <v>26.224</v>
      </c>
      <c r="Y7652">
        <v>25.954999999999998</v>
      </c>
      <c r="Z7652">
        <v>25.497</v>
      </c>
      <c r="AA7652">
        <v>24.181000000000001</v>
      </c>
      <c r="AB7652">
        <v>25.19</v>
      </c>
      <c r="AC7652">
        <v>24.690999999999999</v>
      </c>
      <c r="AD7652">
        <v>24.716000000000001</v>
      </c>
      <c r="AE7652">
        <v>24.952999999999999</v>
      </c>
      <c r="AF7652">
        <v>23.364000000000001</v>
      </c>
      <c r="AG7652">
        <v>23.094999999999999</v>
      </c>
      <c r="AH7652">
        <v>21.550999999999998</v>
      </c>
      <c r="AI7652">
        <v>24.032</v>
      </c>
      <c r="AJ7652">
        <v>25.117000000000001</v>
      </c>
      <c r="AK7652">
        <v>24.248000000000001</v>
      </c>
      <c r="AL7652">
        <v>25.327000000000002</v>
      </c>
      <c r="AM7652">
        <v>26.271999999999998</v>
      </c>
      <c r="AN7652">
        <v>23.888000000000002</v>
      </c>
      <c r="AO7652">
        <v>26.713000000000001</v>
      </c>
      <c r="AP7652">
        <v>24.28</v>
      </c>
      <c r="AQ7652">
        <v>22.478999999999999</v>
      </c>
      <c r="AR7652">
        <v>23.157</v>
      </c>
      <c r="AS7652">
        <v>23.126999999999999</v>
      </c>
      <c r="AT7652">
        <v>23.1</v>
      </c>
      <c r="AU7652">
        <v>23.661000000000001</v>
      </c>
      <c r="AV7652">
        <v>23.641999999999999</v>
      </c>
      <c r="AW7652">
        <v>23.600999999999999</v>
      </c>
      <c r="AX7652">
        <v>23.768000000000001</v>
      </c>
      <c r="AY7652">
        <v>23.838000000000001</v>
      </c>
      <c r="AZ7652">
        <v>23.312000000000001</v>
      </c>
      <c r="BA7652">
        <v>23.173999999999999</v>
      </c>
      <c r="BB7652">
        <v>2017</v>
      </c>
    </row>
    <row r="7653" spans="1:54" hidden="1" outlineLevel="2" x14ac:dyDescent="0.25">
      <c r="A7653">
        <v>146</v>
      </c>
      <c r="B7653" t="s">
        <v>557</v>
      </c>
      <c r="C7653" t="s">
        <v>294</v>
      </c>
      <c r="D7653" t="s">
        <v>556</v>
      </c>
      <c r="E7653" t="s">
        <v>293</v>
      </c>
      <c r="F7653" t="s">
        <v>292</v>
      </c>
      <c r="G7653" t="s">
        <v>198</v>
      </c>
      <c r="I7653" t="s">
        <v>564</v>
      </c>
      <c r="J7653">
        <v>31.591999999999999</v>
      </c>
      <c r="K7653">
        <v>31.794</v>
      </c>
      <c r="L7653">
        <v>32.512</v>
      </c>
      <c r="M7653">
        <v>30.259</v>
      </c>
      <c r="N7653">
        <v>32.71</v>
      </c>
      <c r="O7653">
        <v>33.337000000000003</v>
      </c>
      <c r="P7653">
        <v>32.923000000000002</v>
      </c>
      <c r="Q7653">
        <v>32.828000000000003</v>
      </c>
      <c r="R7653">
        <v>34.747</v>
      </c>
      <c r="S7653">
        <v>35.226999999999997</v>
      </c>
      <c r="T7653">
        <v>35.799999999999997</v>
      </c>
      <c r="U7653">
        <v>33.918999999999997</v>
      </c>
      <c r="V7653">
        <v>31.696000000000002</v>
      </c>
      <c r="W7653">
        <v>32.393000000000001</v>
      </c>
      <c r="X7653">
        <v>32.276000000000003</v>
      </c>
      <c r="Y7653">
        <v>31.228999999999999</v>
      </c>
      <c r="Z7653">
        <v>31.3</v>
      </c>
      <c r="AA7653">
        <v>33.366999999999997</v>
      </c>
      <c r="AB7653">
        <v>33.652999999999999</v>
      </c>
      <c r="AC7653">
        <v>34.316000000000003</v>
      </c>
      <c r="AD7653">
        <v>36.662999999999997</v>
      </c>
      <c r="AE7653">
        <v>33.052</v>
      </c>
      <c r="AF7653">
        <v>31.693000000000001</v>
      </c>
      <c r="AG7653">
        <v>35.841000000000001</v>
      </c>
      <c r="AH7653">
        <v>36.347999999999999</v>
      </c>
      <c r="AI7653">
        <v>37.561999999999998</v>
      </c>
      <c r="AJ7653">
        <v>39.499000000000002</v>
      </c>
      <c r="AK7653">
        <v>34.374000000000002</v>
      </c>
      <c r="AL7653">
        <v>27.701000000000001</v>
      </c>
      <c r="AM7653">
        <v>33.631999999999998</v>
      </c>
      <c r="AN7653">
        <v>38.691000000000003</v>
      </c>
      <c r="AO7653">
        <v>34.606999999999999</v>
      </c>
      <c r="AP7653">
        <v>34.567</v>
      </c>
      <c r="AQ7653">
        <v>33.81</v>
      </c>
      <c r="AR7653">
        <v>31.675000000000001</v>
      </c>
      <c r="AS7653">
        <v>33.982999999999997</v>
      </c>
      <c r="AT7653">
        <v>32.543999999999997</v>
      </c>
      <c r="AU7653">
        <v>32.976999999999997</v>
      </c>
      <c r="AV7653">
        <v>33.298000000000002</v>
      </c>
      <c r="AW7653">
        <v>32.966999999999999</v>
      </c>
      <c r="AX7653">
        <v>33.115000000000002</v>
      </c>
      <c r="AY7653">
        <v>33.079000000000001</v>
      </c>
      <c r="AZ7653">
        <v>32.456000000000003</v>
      </c>
      <c r="BA7653">
        <v>32.195</v>
      </c>
      <c r="BB7653">
        <v>2017</v>
      </c>
    </row>
    <row r="7654" spans="1:54" hidden="1" outlineLevel="2" x14ac:dyDescent="0.25">
      <c r="A7654">
        <v>146</v>
      </c>
      <c r="B7654" t="s">
        <v>557</v>
      </c>
      <c r="C7654" t="s">
        <v>290</v>
      </c>
      <c r="D7654" t="s">
        <v>556</v>
      </c>
      <c r="E7654" t="s">
        <v>287</v>
      </c>
      <c r="F7654" t="s">
        <v>289</v>
      </c>
      <c r="G7654" t="s">
        <v>282</v>
      </c>
      <c r="I7654" t="s">
        <v>563</v>
      </c>
      <c r="J7654">
        <v>55.582999999999998</v>
      </c>
      <c r="K7654">
        <v>59.188000000000002</v>
      </c>
      <c r="L7654">
        <v>62.543999999999997</v>
      </c>
      <c r="M7654">
        <v>64.39</v>
      </c>
      <c r="N7654">
        <v>66.28</v>
      </c>
      <c r="O7654">
        <v>68.552000000000007</v>
      </c>
      <c r="P7654">
        <v>69.061000000000007</v>
      </c>
      <c r="Q7654">
        <v>70.052000000000007</v>
      </c>
      <c r="R7654">
        <v>71.364000000000004</v>
      </c>
      <c r="S7654">
        <v>73.614000000000004</v>
      </c>
      <c r="T7654">
        <v>77.593000000000004</v>
      </c>
      <c r="U7654">
        <v>82.138999999999996</v>
      </c>
      <c r="V7654">
        <v>85.454999999999998</v>
      </c>
      <c r="W7654">
        <v>88.269000000000005</v>
      </c>
      <c r="X7654">
        <v>89.02</v>
      </c>
      <c r="Y7654">
        <v>90.62</v>
      </c>
      <c r="Z7654">
        <v>91.353999999999999</v>
      </c>
      <c r="AA7654">
        <v>91.828000000000003</v>
      </c>
      <c r="AB7654">
        <v>91.844999999999999</v>
      </c>
      <c r="AC7654">
        <v>92.587000000000003</v>
      </c>
      <c r="AD7654">
        <v>94.033000000000001</v>
      </c>
      <c r="AE7654">
        <v>94.963999999999999</v>
      </c>
      <c r="AF7654">
        <v>95.572999999999993</v>
      </c>
      <c r="AG7654">
        <v>96.180999999999997</v>
      </c>
      <c r="AH7654">
        <v>96.950999999999993</v>
      </c>
      <c r="AI7654">
        <v>98.087999999999994</v>
      </c>
      <c r="AJ7654">
        <v>99.131</v>
      </c>
      <c r="AK7654">
        <v>99.858999999999995</v>
      </c>
      <c r="AL7654">
        <v>102.28400000000001</v>
      </c>
      <c r="AM7654">
        <v>101.794</v>
      </c>
      <c r="AN7654">
        <v>102.494</v>
      </c>
      <c r="AO7654">
        <v>102.72799999999999</v>
      </c>
      <c r="AP7654">
        <v>102.01600000000001</v>
      </c>
      <c r="AQ7654">
        <v>101.79600000000001</v>
      </c>
      <c r="AR7654">
        <v>101.783</v>
      </c>
      <c r="AS7654">
        <v>100.621</v>
      </c>
      <c r="AT7654">
        <v>100.184</v>
      </c>
      <c r="AU7654">
        <v>100.718</v>
      </c>
      <c r="AV7654">
        <v>101.40300000000001</v>
      </c>
      <c r="AW7654">
        <v>102.417</v>
      </c>
      <c r="AX7654">
        <v>103.441</v>
      </c>
      <c r="AY7654">
        <v>104.452</v>
      </c>
      <c r="AZ7654">
        <v>105.497</v>
      </c>
      <c r="BA7654">
        <v>106.55200000000001</v>
      </c>
      <c r="BB7654">
        <v>2017</v>
      </c>
    </row>
    <row r="7655" spans="1:54" hidden="1" outlineLevel="2" x14ac:dyDescent="0.25">
      <c r="A7655">
        <v>146</v>
      </c>
      <c r="B7655" t="s">
        <v>557</v>
      </c>
      <c r="C7655" t="s">
        <v>288</v>
      </c>
      <c r="D7655" t="s">
        <v>556</v>
      </c>
      <c r="E7655" t="s">
        <v>287</v>
      </c>
      <c r="F7655" t="s">
        <v>286</v>
      </c>
      <c r="G7655" t="s">
        <v>261</v>
      </c>
      <c r="I7655" t="s">
        <v>285</v>
      </c>
      <c r="J7655">
        <v>4.0220000000000002</v>
      </c>
      <c r="K7655">
        <v>6.4859999999999998</v>
      </c>
      <c r="L7655">
        <v>5.6710000000000003</v>
      </c>
      <c r="M7655">
        <v>2.95</v>
      </c>
      <c r="N7655">
        <v>2.9369999999999998</v>
      </c>
      <c r="O7655">
        <v>3.427</v>
      </c>
      <c r="P7655">
        <v>0.74299999999999999</v>
      </c>
      <c r="Q7655">
        <v>1.4350000000000001</v>
      </c>
      <c r="R7655">
        <v>1.8720000000000001</v>
      </c>
      <c r="S7655">
        <v>3.1539999999999999</v>
      </c>
      <c r="T7655">
        <v>5.4039999999999999</v>
      </c>
      <c r="U7655">
        <v>5.859</v>
      </c>
      <c r="V7655">
        <v>4.0369999999999999</v>
      </c>
      <c r="W7655">
        <v>3.2930000000000001</v>
      </c>
      <c r="X7655">
        <v>0.85099999999999998</v>
      </c>
      <c r="Y7655">
        <v>1.7969999999999999</v>
      </c>
      <c r="Z7655">
        <v>0.81</v>
      </c>
      <c r="AA7655">
        <v>0.51900000000000002</v>
      </c>
      <c r="AB7655">
        <v>1.9E-2</v>
      </c>
      <c r="AC7655">
        <v>0.80800000000000005</v>
      </c>
      <c r="AD7655">
        <v>1.5609999999999999</v>
      </c>
      <c r="AE7655">
        <v>0.99099999999999999</v>
      </c>
      <c r="AF7655">
        <v>0.64100000000000001</v>
      </c>
      <c r="AG7655">
        <v>0.63600000000000001</v>
      </c>
      <c r="AH7655">
        <v>0.80100000000000005</v>
      </c>
      <c r="AI7655">
        <v>1.173</v>
      </c>
      <c r="AJ7655">
        <v>1.0640000000000001</v>
      </c>
      <c r="AK7655">
        <v>0.73499999999999999</v>
      </c>
      <c r="AL7655">
        <v>2.4279999999999999</v>
      </c>
      <c r="AM7655">
        <v>-0.48</v>
      </c>
      <c r="AN7655">
        <v>0.68799999999999994</v>
      </c>
      <c r="AO7655">
        <v>0.22800000000000001</v>
      </c>
      <c r="AP7655">
        <v>-0.69299999999999995</v>
      </c>
      <c r="AQ7655">
        <v>-0.216</v>
      </c>
      <c r="AR7655">
        <v>-1.2E-2</v>
      </c>
      <c r="AS7655">
        <v>-1.1419999999999999</v>
      </c>
      <c r="AT7655">
        <v>-0.435</v>
      </c>
      <c r="AU7655">
        <v>0.53400000000000003</v>
      </c>
      <c r="AV7655">
        <v>0.68</v>
      </c>
      <c r="AW7655">
        <v>1</v>
      </c>
      <c r="AX7655">
        <v>1</v>
      </c>
      <c r="AY7655">
        <v>0.97699999999999998</v>
      </c>
      <c r="AZ7655">
        <v>1</v>
      </c>
      <c r="BA7655">
        <v>1</v>
      </c>
      <c r="BB7655">
        <v>2017</v>
      </c>
    </row>
    <row r="7656" spans="1:54" hidden="1" outlineLevel="2" x14ac:dyDescent="0.25">
      <c r="A7656">
        <v>146</v>
      </c>
      <c r="B7656" t="s">
        <v>557</v>
      </c>
      <c r="C7656" t="s">
        <v>284</v>
      </c>
      <c r="D7656" t="s">
        <v>556</v>
      </c>
      <c r="E7656" t="s">
        <v>279</v>
      </c>
      <c r="F7656" t="s">
        <v>283</v>
      </c>
      <c r="G7656" t="s">
        <v>282</v>
      </c>
      <c r="I7656" t="s">
        <v>563</v>
      </c>
      <c r="J7656">
        <v>56.924999999999997</v>
      </c>
      <c r="K7656">
        <v>60.665999999999997</v>
      </c>
      <c r="L7656">
        <v>63.956000000000003</v>
      </c>
      <c r="M7656">
        <v>65.296000000000006</v>
      </c>
      <c r="N7656">
        <v>67.177999999999997</v>
      </c>
      <c r="O7656">
        <v>69.319000000000003</v>
      </c>
      <c r="P7656">
        <v>69.331999999999994</v>
      </c>
      <c r="Q7656">
        <v>70.625</v>
      </c>
      <c r="R7656">
        <v>72.016000000000005</v>
      </c>
      <c r="S7656">
        <v>75.646000000000001</v>
      </c>
      <c r="T7656">
        <v>79.673000000000002</v>
      </c>
      <c r="U7656">
        <v>83.861000000000004</v>
      </c>
      <c r="V7656">
        <v>86.757000000000005</v>
      </c>
      <c r="W7656">
        <v>88.912999999999997</v>
      </c>
      <c r="X7656">
        <v>89.283000000000001</v>
      </c>
      <c r="Y7656">
        <v>90.992000000000004</v>
      </c>
      <c r="Z7656">
        <v>91.676000000000002</v>
      </c>
      <c r="AA7656">
        <v>91.995000000000005</v>
      </c>
      <c r="AB7656">
        <v>91.816999999999993</v>
      </c>
      <c r="AC7656">
        <v>93.325999999999993</v>
      </c>
      <c r="AD7656">
        <v>94.715000000000003</v>
      </c>
      <c r="AE7656">
        <v>95.028999999999996</v>
      </c>
      <c r="AF7656">
        <v>95.866</v>
      </c>
      <c r="AG7656">
        <v>96.403000000000006</v>
      </c>
      <c r="AH7656">
        <v>97.646000000000001</v>
      </c>
      <c r="AI7656">
        <v>98.597999999999999</v>
      </c>
      <c r="AJ7656">
        <v>99.218000000000004</v>
      </c>
      <c r="AK7656">
        <v>101.22499999999999</v>
      </c>
      <c r="AL7656">
        <v>101.952</v>
      </c>
      <c r="AM7656">
        <v>102.253</v>
      </c>
      <c r="AN7656">
        <v>102.801</v>
      </c>
      <c r="AO7656">
        <v>102.202</v>
      </c>
      <c r="AP7656">
        <v>101.756</v>
      </c>
      <c r="AQ7656">
        <v>101.837</v>
      </c>
      <c r="AR7656">
        <v>101.518</v>
      </c>
      <c r="AS7656">
        <v>100.211</v>
      </c>
      <c r="AT7656">
        <v>100.21899999999999</v>
      </c>
      <c r="AU7656">
        <v>100.864</v>
      </c>
      <c r="AV7656">
        <v>101.738</v>
      </c>
      <c r="AW7656">
        <v>102.65300000000001</v>
      </c>
      <c r="AX7656">
        <v>103.629</v>
      </c>
      <c r="AY7656">
        <v>104.66500000000001</v>
      </c>
      <c r="AZ7656">
        <v>105.712</v>
      </c>
      <c r="BA7656">
        <v>106.76900000000001</v>
      </c>
      <c r="BB7656">
        <v>2017</v>
      </c>
    </row>
    <row r="7657" spans="1:54" hidden="1" outlineLevel="2" x14ac:dyDescent="0.25">
      <c r="A7657">
        <v>146</v>
      </c>
      <c r="B7657" t="s">
        <v>557</v>
      </c>
      <c r="C7657" t="s">
        <v>280</v>
      </c>
      <c r="D7657" t="s">
        <v>556</v>
      </c>
      <c r="E7657" t="s">
        <v>279</v>
      </c>
      <c r="F7657" t="s">
        <v>278</v>
      </c>
      <c r="G7657" t="s">
        <v>261</v>
      </c>
      <c r="I7657" t="s">
        <v>277</v>
      </c>
      <c r="J7657">
        <v>4.4260000000000002</v>
      </c>
      <c r="K7657">
        <v>6.5709999999999997</v>
      </c>
      <c r="L7657">
        <v>5.4240000000000004</v>
      </c>
      <c r="M7657">
        <v>2.0950000000000002</v>
      </c>
      <c r="N7657">
        <v>2.8820000000000001</v>
      </c>
      <c r="O7657">
        <v>3.1880000000000002</v>
      </c>
      <c r="P7657">
        <v>1.7999999999999999E-2</v>
      </c>
      <c r="Q7657">
        <v>1.865</v>
      </c>
      <c r="R7657">
        <v>1.97</v>
      </c>
      <c r="S7657">
        <v>5.0410000000000004</v>
      </c>
      <c r="T7657">
        <v>5.3230000000000004</v>
      </c>
      <c r="U7657">
        <v>5.2560000000000002</v>
      </c>
      <c r="V7657">
        <v>3.4540000000000002</v>
      </c>
      <c r="W7657">
        <v>2.4849999999999999</v>
      </c>
      <c r="X7657">
        <v>0.41599999999999998</v>
      </c>
      <c r="Y7657">
        <v>1.915</v>
      </c>
      <c r="Z7657">
        <v>0.752</v>
      </c>
      <c r="AA7657">
        <v>0.34799999999999998</v>
      </c>
      <c r="AB7657">
        <v>-0.19400000000000001</v>
      </c>
      <c r="AC7657">
        <v>1.643</v>
      </c>
      <c r="AD7657">
        <v>1.4890000000000001</v>
      </c>
      <c r="AE7657">
        <v>0.33200000000000002</v>
      </c>
      <c r="AF7657">
        <v>0.88</v>
      </c>
      <c r="AG7657">
        <v>0.56000000000000005</v>
      </c>
      <c r="AH7657">
        <v>1.2889999999999999</v>
      </c>
      <c r="AI7657">
        <v>0.97499999999999998</v>
      </c>
      <c r="AJ7657">
        <v>0.629</v>
      </c>
      <c r="AK7657">
        <v>2.0219999999999998</v>
      </c>
      <c r="AL7657">
        <v>0.71899999999999997</v>
      </c>
      <c r="AM7657">
        <v>0.29599999999999999</v>
      </c>
      <c r="AN7657">
        <v>0.53500000000000003</v>
      </c>
      <c r="AO7657">
        <v>-0.58299999999999996</v>
      </c>
      <c r="AP7657">
        <v>-0.436</v>
      </c>
      <c r="AQ7657">
        <v>7.9000000000000001E-2</v>
      </c>
      <c r="AR7657">
        <v>-0.313</v>
      </c>
      <c r="AS7657">
        <v>-1.288</v>
      </c>
      <c r="AT7657">
        <v>8.0000000000000002E-3</v>
      </c>
      <c r="AU7657">
        <v>0.64300000000000002</v>
      </c>
      <c r="AV7657">
        <v>0.86699999999999999</v>
      </c>
      <c r="AW7657">
        <v>0.9</v>
      </c>
      <c r="AX7657">
        <v>0.95</v>
      </c>
      <c r="AY7657">
        <v>1</v>
      </c>
      <c r="AZ7657">
        <v>1</v>
      </c>
      <c r="BA7657">
        <v>1</v>
      </c>
      <c r="BB7657">
        <v>2017</v>
      </c>
    </row>
    <row r="7658" spans="1:54" hidden="1" outlineLevel="2" x14ac:dyDescent="0.25">
      <c r="A7658">
        <v>146</v>
      </c>
      <c r="B7658" t="s">
        <v>557</v>
      </c>
      <c r="C7658" t="s">
        <v>276</v>
      </c>
      <c r="D7658" t="s">
        <v>556</v>
      </c>
      <c r="E7658" t="s">
        <v>275</v>
      </c>
      <c r="G7658" t="s">
        <v>274</v>
      </c>
    </row>
    <row r="7659" spans="1:54" hidden="1" outlineLevel="2" x14ac:dyDescent="0.25">
      <c r="A7659">
        <v>146</v>
      </c>
      <c r="B7659" t="s">
        <v>557</v>
      </c>
      <c r="C7659" t="s">
        <v>273</v>
      </c>
      <c r="D7659" t="s">
        <v>556</v>
      </c>
      <c r="E7659" t="s">
        <v>272</v>
      </c>
      <c r="F7659" t="s">
        <v>271</v>
      </c>
      <c r="G7659" t="s">
        <v>261</v>
      </c>
      <c r="I7659" t="s">
        <v>562</v>
      </c>
      <c r="J7659">
        <v>7.4470000000000001</v>
      </c>
      <c r="K7659">
        <v>7.4820000000000002</v>
      </c>
      <c r="L7659">
        <v>1.8819999999999999</v>
      </c>
      <c r="M7659">
        <v>1.113</v>
      </c>
      <c r="N7659">
        <v>5.9470000000000001</v>
      </c>
      <c r="O7659">
        <v>6.1029999999999998</v>
      </c>
      <c r="P7659">
        <v>11.638999999999999</v>
      </c>
      <c r="Q7659">
        <v>-1.577</v>
      </c>
      <c r="R7659">
        <v>6.1680000000000001</v>
      </c>
      <c r="S7659">
        <v>7.45</v>
      </c>
      <c r="T7659">
        <v>5.915</v>
      </c>
      <c r="U7659">
        <v>-3.2839999999999998</v>
      </c>
      <c r="V7659">
        <v>0.83899999999999997</v>
      </c>
      <c r="W7659">
        <v>-1.5349999999999999</v>
      </c>
      <c r="X7659">
        <v>4.6849999999999996</v>
      </c>
      <c r="Y7659">
        <v>5.976</v>
      </c>
      <c r="Z7659">
        <v>3.9470000000000001</v>
      </c>
      <c r="AA7659">
        <v>10.494</v>
      </c>
      <c r="AB7659">
        <v>4.6559999999999997</v>
      </c>
      <c r="AC7659">
        <v>3.347</v>
      </c>
      <c r="AD7659">
        <v>8.0920000000000005</v>
      </c>
      <c r="AE7659">
        <v>0.88200000000000001</v>
      </c>
      <c r="AF7659">
        <v>-2.1800000000000002</v>
      </c>
      <c r="AG7659">
        <v>0.34399999999999997</v>
      </c>
      <c r="AH7659">
        <v>3.61</v>
      </c>
      <c r="AI7659">
        <v>9.843</v>
      </c>
      <c r="AJ7659">
        <v>3.2879999999999998</v>
      </c>
      <c r="AK7659">
        <v>5.8150000000000004</v>
      </c>
      <c r="AL7659">
        <v>4.8620000000000001</v>
      </c>
      <c r="AM7659">
        <v>-3.758</v>
      </c>
      <c r="AN7659">
        <v>7.8929999999999998</v>
      </c>
      <c r="AO7659">
        <v>9.2799999999999994</v>
      </c>
      <c r="AP7659">
        <v>-2.544</v>
      </c>
      <c r="AQ7659">
        <v>13.56</v>
      </c>
      <c r="AR7659">
        <v>-7.7359999999999998</v>
      </c>
      <c r="AS7659">
        <v>4.5590000000000002</v>
      </c>
      <c r="AT7659">
        <v>6.0439999999999996</v>
      </c>
      <c r="AU7659">
        <v>-2.548</v>
      </c>
      <c r="AV7659">
        <v>5.3659999999999997</v>
      </c>
      <c r="AW7659">
        <v>5.1740000000000004</v>
      </c>
      <c r="AX7659">
        <v>4.3109999999999999</v>
      </c>
      <c r="AY7659">
        <v>4.4020000000000001</v>
      </c>
      <c r="AZ7659">
        <v>4.5789999999999997</v>
      </c>
      <c r="BA7659">
        <v>4.806</v>
      </c>
      <c r="BB7659">
        <v>2017</v>
      </c>
    </row>
    <row r="7660" spans="1:54" hidden="1" outlineLevel="2" x14ac:dyDescent="0.25">
      <c r="A7660">
        <v>146</v>
      </c>
      <c r="B7660" t="s">
        <v>557</v>
      </c>
      <c r="C7660" t="s">
        <v>270</v>
      </c>
      <c r="D7660" t="s">
        <v>556</v>
      </c>
      <c r="E7660" t="s">
        <v>269</v>
      </c>
      <c r="F7660" t="s">
        <v>268</v>
      </c>
      <c r="G7660" t="s">
        <v>261</v>
      </c>
      <c r="I7660" t="s">
        <v>562</v>
      </c>
      <c r="J7660">
        <v>8.9049999999999994</v>
      </c>
      <c r="K7660">
        <v>7.726</v>
      </c>
      <c r="L7660">
        <v>1.103</v>
      </c>
      <c r="M7660">
        <v>0.755</v>
      </c>
      <c r="N7660">
        <v>6.29</v>
      </c>
      <c r="O7660">
        <v>6.0540000000000003</v>
      </c>
      <c r="P7660">
        <v>13.750999999999999</v>
      </c>
      <c r="Q7660">
        <v>-3.1139999999999999</v>
      </c>
      <c r="R7660">
        <v>5.9290000000000003</v>
      </c>
      <c r="S7660">
        <v>8.9540000000000006</v>
      </c>
      <c r="T7660">
        <v>6.9320000000000004</v>
      </c>
      <c r="U7660">
        <v>-3.9220000000000002</v>
      </c>
      <c r="V7660">
        <v>-0.86499999999999999</v>
      </c>
      <c r="W7660">
        <v>-3.5190000000000001</v>
      </c>
      <c r="X7660">
        <v>4.093</v>
      </c>
      <c r="Y7660">
        <v>6.6130000000000004</v>
      </c>
      <c r="Z7660">
        <v>3.871</v>
      </c>
      <c r="AA7660">
        <v>12.747</v>
      </c>
      <c r="AB7660">
        <v>3.552</v>
      </c>
      <c r="AC7660">
        <v>1.774</v>
      </c>
      <c r="AD7660">
        <v>6.3570000000000002</v>
      </c>
      <c r="AE7660">
        <v>1.6539999999999999</v>
      </c>
      <c r="AF7660">
        <v>-2.4180000000000001</v>
      </c>
      <c r="AG7660">
        <v>1.569</v>
      </c>
      <c r="AH7660">
        <v>2.1749999999999998</v>
      </c>
      <c r="AI7660">
        <v>11.003</v>
      </c>
      <c r="AJ7660">
        <v>3.649</v>
      </c>
      <c r="AK7660">
        <v>5.84</v>
      </c>
      <c r="AL7660">
        <v>5.9349999999999996</v>
      </c>
      <c r="AM7660">
        <v>-6.1340000000000003</v>
      </c>
      <c r="AN7660">
        <v>8.3960000000000008</v>
      </c>
      <c r="AO7660">
        <v>9.5459999999999994</v>
      </c>
      <c r="AP7660">
        <v>-5.5979999999999999</v>
      </c>
      <c r="AQ7660">
        <v>16.513999999999999</v>
      </c>
      <c r="AR7660">
        <v>-11.914999999999999</v>
      </c>
      <c r="AS7660">
        <v>2.738</v>
      </c>
      <c r="AT7660">
        <v>6.2290000000000001</v>
      </c>
      <c r="AU7660">
        <v>-3.331</v>
      </c>
      <c r="AV7660">
        <v>4.8140000000000001</v>
      </c>
      <c r="AW7660">
        <v>5.05</v>
      </c>
      <c r="AX7660">
        <v>4</v>
      </c>
      <c r="AY7660">
        <v>5</v>
      </c>
      <c r="AZ7660">
        <v>5</v>
      </c>
      <c r="BA7660">
        <v>5</v>
      </c>
      <c r="BB7660">
        <v>2017</v>
      </c>
    </row>
    <row r="7661" spans="1:54" hidden="1" outlineLevel="2" x14ac:dyDescent="0.25">
      <c r="A7661">
        <v>146</v>
      </c>
      <c r="B7661" t="s">
        <v>557</v>
      </c>
      <c r="C7661" t="s">
        <v>267</v>
      </c>
      <c r="D7661" t="s">
        <v>556</v>
      </c>
      <c r="E7661" t="s">
        <v>266</v>
      </c>
      <c r="F7661" t="s">
        <v>265</v>
      </c>
      <c r="G7661" t="s">
        <v>261</v>
      </c>
      <c r="I7661" t="s">
        <v>562</v>
      </c>
      <c r="J7661">
        <v>7.3570000000000002</v>
      </c>
      <c r="K7661">
        <v>15.118</v>
      </c>
      <c r="L7661">
        <v>-2.4049999999999998</v>
      </c>
      <c r="M7661">
        <v>-2.577</v>
      </c>
      <c r="N7661">
        <v>16.126000000000001</v>
      </c>
      <c r="O7661">
        <v>8.1340000000000003</v>
      </c>
      <c r="P7661">
        <v>1.571</v>
      </c>
      <c r="Q7661">
        <v>-2.641</v>
      </c>
      <c r="R7661">
        <v>7.85</v>
      </c>
      <c r="S7661">
        <v>5.9649999999999999</v>
      </c>
      <c r="T7661">
        <v>2.0859999999999999</v>
      </c>
      <c r="U7661">
        <v>-1.631</v>
      </c>
      <c r="V7661">
        <v>3.52</v>
      </c>
      <c r="W7661">
        <v>-0.92900000000000005</v>
      </c>
      <c r="X7661">
        <v>1.7190000000000001</v>
      </c>
      <c r="Y7661">
        <v>3.2130000000000001</v>
      </c>
      <c r="Z7661">
        <v>2.9620000000000002</v>
      </c>
      <c r="AA7661">
        <v>14.832000000000001</v>
      </c>
      <c r="AB7661">
        <v>2.4620000000000002</v>
      </c>
      <c r="AC7661">
        <v>3.113</v>
      </c>
      <c r="AD7661">
        <v>12.581</v>
      </c>
      <c r="AE7661">
        <v>-4.2999999999999997E-2</v>
      </c>
      <c r="AF7661">
        <v>-2.0529999999999999</v>
      </c>
      <c r="AG7661">
        <v>-1.0609999999999999</v>
      </c>
      <c r="AH7661">
        <v>9.048</v>
      </c>
      <c r="AI7661">
        <v>6.8680000000000003</v>
      </c>
      <c r="AJ7661">
        <v>6.5330000000000004</v>
      </c>
      <c r="AK7661">
        <v>11.241</v>
      </c>
      <c r="AL7661">
        <v>3.69</v>
      </c>
      <c r="AM7661">
        <v>-9.9209999999999994</v>
      </c>
      <c r="AN7661">
        <v>12.577</v>
      </c>
      <c r="AO7661">
        <v>5.1719999999999997</v>
      </c>
      <c r="AP7661">
        <v>1.145</v>
      </c>
      <c r="AQ7661">
        <v>15.239000000000001</v>
      </c>
      <c r="AR7661">
        <v>-6.133</v>
      </c>
      <c r="AS7661">
        <v>2.2519999999999998</v>
      </c>
      <c r="AT7661">
        <v>6.5529999999999999</v>
      </c>
      <c r="AU7661">
        <v>-0.96899999999999997</v>
      </c>
      <c r="AV7661">
        <v>5.8230000000000004</v>
      </c>
      <c r="AW7661">
        <v>5.19</v>
      </c>
      <c r="AX7661">
        <v>4.2050000000000001</v>
      </c>
      <c r="AY7661">
        <v>4.1580000000000004</v>
      </c>
      <c r="AZ7661">
        <v>4.2960000000000003</v>
      </c>
      <c r="BA7661">
        <v>4.5250000000000004</v>
      </c>
      <c r="BB7661">
        <v>2017</v>
      </c>
    </row>
    <row r="7662" spans="1:54" hidden="1" outlineLevel="2" x14ac:dyDescent="0.25">
      <c r="A7662">
        <v>146</v>
      </c>
      <c r="B7662" t="s">
        <v>557</v>
      </c>
      <c r="C7662" t="s">
        <v>264</v>
      </c>
      <c r="D7662" t="s">
        <v>556</v>
      </c>
      <c r="E7662" t="s">
        <v>263</v>
      </c>
      <c r="F7662" t="s">
        <v>262</v>
      </c>
      <c r="G7662" t="s">
        <v>261</v>
      </c>
      <c r="I7662" t="s">
        <v>562</v>
      </c>
      <c r="J7662">
        <v>6.9690000000000003</v>
      </c>
      <c r="K7662">
        <v>17.366</v>
      </c>
      <c r="L7662">
        <v>-3.532</v>
      </c>
      <c r="M7662">
        <v>-5.3780000000000001</v>
      </c>
      <c r="N7662">
        <v>19.486999999999998</v>
      </c>
      <c r="O7662">
        <v>7.8010000000000002</v>
      </c>
      <c r="P7662">
        <v>3.0209999999999999</v>
      </c>
      <c r="Q7662">
        <v>-5.0460000000000003</v>
      </c>
      <c r="R7662">
        <v>10.977</v>
      </c>
      <c r="S7662">
        <v>6.3129999999999997</v>
      </c>
      <c r="T7662">
        <v>4.4669999999999996</v>
      </c>
      <c r="U7662">
        <v>-3.0990000000000002</v>
      </c>
      <c r="V7662">
        <v>4.3170000000000002</v>
      </c>
      <c r="W7662">
        <v>-2.4510000000000001</v>
      </c>
      <c r="X7662">
        <v>2.7370000000000001</v>
      </c>
      <c r="Y7662">
        <v>5.68</v>
      </c>
      <c r="Z7662">
        <v>2.6549999999999998</v>
      </c>
      <c r="AA7662">
        <v>16.582999999999998</v>
      </c>
      <c r="AB7662">
        <v>0.79800000000000004</v>
      </c>
      <c r="AC7662">
        <v>1.5009999999999999</v>
      </c>
      <c r="AD7662">
        <v>11.007999999999999</v>
      </c>
      <c r="AE7662">
        <v>1.504</v>
      </c>
      <c r="AF7662">
        <v>-0.82699999999999996</v>
      </c>
      <c r="AG7662">
        <v>0.28699999999999998</v>
      </c>
      <c r="AH7662">
        <v>10.128</v>
      </c>
      <c r="AI7662">
        <v>5.423</v>
      </c>
      <c r="AJ7662">
        <v>7.0819999999999999</v>
      </c>
      <c r="AK7662">
        <v>10.593</v>
      </c>
      <c r="AL7662">
        <v>5.1680000000000001</v>
      </c>
      <c r="AM7662">
        <v>-12.178000000000001</v>
      </c>
      <c r="AN7662">
        <v>17.547000000000001</v>
      </c>
      <c r="AO7662">
        <v>7.7869999999999999</v>
      </c>
      <c r="AP7662">
        <v>-0.92</v>
      </c>
      <c r="AQ7662">
        <v>18.937000000000001</v>
      </c>
      <c r="AR7662">
        <v>-9.4250000000000007</v>
      </c>
      <c r="AS7662">
        <v>2.4550000000000001</v>
      </c>
      <c r="AT7662">
        <v>6.0389999999999997</v>
      </c>
      <c r="AU7662">
        <v>-0.91300000000000003</v>
      </c>
      <c r="AV7662">
        <v>6.9610000000000003</v>
      </c>
      <c r="AW7662">
        <v>2.992</v>
      </c>
      <c r="AX7662">
        <v>4.5410000000000004</v>
      </c>
      <c r="AY7662">
        <v>4.4000000000000004</v>
      </c>
      <c r="AZ7662">
        <v>4.7309999999999999</v>
      </c>
      <c r="BA7662">
        <v>4.7130000000000001</v>
      </c>
      <c r="BB7662">
        <v>2017</v>
      </c>
    </row>
    <row r="7663" spans="1:54" hidden="1" outlineLevel="2" x14ac:dyDescent="0.25">
      <c r="A7663">
        <v>146</v>
      </c>
      <c r="B7663" t="s">
        <v>557</v>
      </c>
      <c r="C7663" t="s">
        <v>259</v>
      </c>
      <c r="D7663" t="s">
        <v>556</v>
      </c>
      <c r="E7663" t="s">
        <v>258</v>
      </c>
      <c r="F7663" t="s">
        <v>257</v>
      </c>
      <c r="G7663" t="s">
        <v>256</v>
      </c>
      <c r="I7663" t="s">
        <v>561</v>
      </c>
      <c r="J7663">
        <v>0.20899999999999999</v>
      </c>
      <c r="K7663">
        <v>0.19</v>
      </c>
      <c r="L7663">
        <v>0.42799999999999999</v>
      </c>
      <c r="M7663">
        <v>0.85</v>
      </c>
      <c r="N7663">
        <v>1.1379999999999999</v>
      </c>
      <c r="O7663">
        <v>0.98199999999999998</v>
      </c>
      <c r="P7663">
        <v>0.83199999999999996</v>
      </c>
      <c r="Q7663">
        <v>0.79800000000000004</v>
      </c>
      <c r="R7663">
        <v>0.72</v>
      </c>
      <c r="S7663">
        <v>0.56399999999999995</v>
      </c>
      <c r="T7663">
        <v>0.501</v>
      </c>
      <c r="U7663">
        <v>1.083</v>
      </c>
      <c r="V7663">
        <v>2.5489999999999999</v>
      </c>
      <c r="W7663">
        <v>4.5039999999999996</v>
      </c>
      <c r="X7663">
        <v>4.7229999999999999</v>
      </c>
      <c r="Y7663">
        <v>4.2329999999999997</v>
      </c>
      <c r="Z7663">
        <v>4.6559999999999997</v>
      </c>
      <c r="AA7663">
        <v>5.1989999999999998</v>
      </c>
      <c r="AB7663">
        <v>3.8559999999999999</v>
      </c>
      <c r="AC7663">
        <v>2.7229999999999999</v>
      </c>
      <c r="AD7663">
        <v>1.8240000000000001</v>
      </c>
      <c r="AE7663">
        <v>1.7030000000000001</v>
      </c>
      <c r="AF7663">
        <v>2.5459999999999998</v>
      </c>
      <c r="AG7663">
        <v>3.6909999999999998</v>
      </c>
      <c r="AH7663">
        <v>3.879</v>
      </c>
      <c r="AI7663">
        <v>3.7629999999999999</v>
      </c>
      <c r="AJ7663">
        <v>3.3319999999999999</v>
      </c>
      <c r="AK7663">
        <v>2.766</v>
      </c>
      <c r="AL7663">
        <v>2.577</v>
      </c>
      <c r="AM7663">
        <v>3.7010000000000001</v>
      </c>
      <c r="AN7663">
        <v>3.516</v>
      </c>
      <c r="AO7663">
        <v>2.843</v>
      </c>
      <c r="AP7663">
        <v>2.9049999999999998</v>
      </c>
      <c r="AQ7663">
        <v>3.1579999999999999</v>
      </c>
      <c r="AR7663">
        <v>3.044</v>
      </c>
      <c r="AS7663">
        <v>3.1779999999999999</v>
      </c>
      <c r="AT7663">
        <v>3.323</v>
      </c>
      <c r="AU7663">
        <v>3.1859999999999999</v>
      </c>
      <c r="AV7663">
        <v>2.9790000000000001</v>
      </c>
      <c r="AW7663">
        <v>2.9590000000000001</v>
      </c>
      <c r="AX7663">
        <v>2.8620000000000001</v>
      </c>
      <c r="AY7663">
        <v>2.8279999999999998</v>
      </c>
      <c r="AZ7663">
        <v>2.8479999999999999</v>
      </c>
      <c r="BA7663">
        <v>2.8140000000000001</v>
      </c>
      <c r="BB7663">
        <v>2017</v>
      </c>
    </row>
    <row r="7664" spans="1:54" hidden="1" outlineLevel="2" x14ac:dyDescent="0.25">
      <c r="A7664">
        <v>146</v>
      </c>
      <c r="B7664" t="s">
        <v>557</v>
      </c>
      <c r="C7664" t="s">
        <v>255</v>
      </c>
      <c r="D7664" t="s">
        <v>556</v>
      </c>
      <c r="E7664" t="s">
        <v>254</v>
      </c>
      <c r="F7664" t="s">
        <v>253</v>
      </c>
      <c r="G7664" t="s">
        <v>249</v>
      </c>
      <c r="H7664" t="s">
        <v>248</v>
      </c>
      <c r="I7664" t="s">
        <v>561</v>
      </c>
      <c r="J7664">
        <v>3.1659999999999999</v>
      </c>
      <c r="K7664">
        <v>3.24</v>
      </c>
      <c r="L7664">
        <v>3.2559999999999998</v>
      </c>
      <c r="M7664">
        <v>3.2559999999999998</v>
      </c>
      <c r="N7664">
        <v>3.2879999999999998</v>
      </c>
      <c r="O7664">
        <v>3.3540000000000001</v>
      </c>
      <c r="P7664">
        <v>3.43</v>
      </c>
      <c r="Q7664">
        <v>3.5150000000000001</v>
      </c>
      <c r="R7664">
        <v>3.6070000000000002</v>
      </c>
      <c r="S7664">
        <v>3.7029999999999998</v>
      </c>
      <c r="T7664">
        <v>3.82</v>
      </c>
      <c r="U7664">
        <v>3.9809999999999999</v>
      </c>
      <c r="V7664">
        <v>3.972</v>
      </c>
      <c r="W7664">
        <v>3.9430000000000001</v>
      </c>
      <c r="X7664">
        <v>3.9220000000000002</v>
      </c>
      <c r="Y7664">
        <v>3.9159999999999999</v>
      </c>
      <c r="Z7664">
        <v>3.9049999999999998</v>
      </c>
      <c r="AA7664">
        <v>3.899</v>
      </c>
      <c r="AB7664">
        <v>3.952</v>
      </c>
      <c r="AC7664">
        <v>3.9830000000000001</v>
      </c>
      <c r="AD7664">
        <v>4.0220000000000002</v>
      </c>
      <c r="AE7664">
        <v>4.0890000000000004</v>
      </c>
      <c r="AF7664">
        <v>4.1180000000000003</v>
      </c>
      <c r="AG7664">
        <v>4.1029999999999998</v>
      </c>
      <c r="AH7664">
        <v>4.1150000000000002</v>
      </c>
      <c r="AI7664">
        <v>4.1449999999999996</v>
      </c>
      <c r="AJ7664">
        <v>4.2350000000000003</v>
      </c>
      <c r="AK7664">
        <v>4.3440000000000003</v>
      </c>
      <c r="AL7664">
        <v>4.4480000000000004</v>
      </c>
      <c r="AM7664">
        <v>4.4690000000000003</v>
      </c>
      <c r="AN7664">
        <v>4.4790000000000001</v>
      </c>
      <c r="AO7664">
        <v>4.593</v>
      </c>
      <c r="AP7664">
        <v>4.6740000000000004</v>
      </c>
      <c r="AQ7664">
        <v>4.734</v>
      </c>
      <c r="AR7664">
        <v>4.8230000000000004</v>
      </c>
      <c r="AS7664">
        <v>4.8959999999999999</v>
      </c>
      <c r="AT7664">
        <v>4.9649999999999999</v>
      </c>
      <c r="AU7664">
        <v>5.0330000000000004</v>
      </c>
      <c r="AV7664">
        <v>5.1120000000000001</v>
      </c>
      <c r="AW7664">
        <v>5.1740000000000004</v>
      </c>
      <c r="AX7664" t="s">
        <v>196</v>
      </c>
      <c r="AY7664" t="s">
        <v>196</v>
      </c>
      <c r="AZ7664" t="s">
        <v>196</v>
      </c>
      <c r="BA7664" t="s">
        <v>196</v>
      </c>
      <c r="BB7664">
        <v>2017</v>
      </c>
    </row>
    <row r="7665" spans="1:54" hidden="1" outlineLevel="2" x14ac:dyDescent="0.25">
      <c r="A7665">
        <v>146</v>
      </c>
      <c r="B7665" t="s">
        <v>557</v>
      </c>
      <c r="C7665" t="s">
        <v>252</v>
      </c>
      <c r="D7665" t="s">
        <v>556</v>
      </c>
      <c r="E7665" t="s">
        <v>251</v>
      </c>
      <c r="F7665" t="s">
        <v>250</v>
      </c>
      <c r="G7665" t="s">
        <v>249</v>
      </c>
      <c r="H7665" t="s">
        <v>248</v>
      </c>
      <c r="I7665" t="s">
        <v>560</v>
      </c>
      <c r="J7665">
        <v>6.3040000000000003</v>
      </c>
      <c r="K7665">
        <v>6.335</v>
      </c>
      <c r="L7665">
        <v>6.3730000000000002</v>
      </c>
      <c r="M7665">
        <v>6.41</v>
      </c>
      <c r="N7665">
        <v>6.4279999999999999</v>
      </c>
      <c r="O7665">
        <v>6.4560000000000004</v>
      </c>
      <c r="P7665">
        <v>6.4850000000000003</v>
      </c>
      <c r="Q7665">
        <v>6.5229999999999997</v>
      </c>
      <c r="R7665">
        <v>6.5670000000000002</v>
      </c>
      <c r="S7665">
        <v>6.62</v>
      </c>
      <c r="T7665">
        <v>6.6740000000000004</v>
      </c>
      <c r="U7665">
        <v>6.7569999999999997</v>
      </c>
      <c r="V7665">
        <v>6.843</v>
      </c>
      <c r="W7665">
        <v>6.9080000000000004</v>
      </c>
      <c r="X7665">
        <v>6.9690000000000003</v>
      </c>
      <c r="Y7665">
        <v>7.0190000000000001</v>
      </c>
      <c r="Z7665">
        <v>7.0620000000000003</v>
      </c>
      <c r="AA7665">
        <v>7.0810000000000004</v>
      </c>
      <c r="AB7665">
        <v>7.0960000000000001</v>
      </c>
      <c r="AC7665">
        <v>7.1239999999999997</v>
      </c>
      <c r="AD7665">
        <v>7.1639999999999997</v>
      </c>
      <c r="AE7665">
        <v>7.1980000000000004</v>
      </c>
      <c r="AF7665">
        <v>7.2560000000000002</v>
      </c>
      <c r="AG7665">
        <v>7.3140000000000001</v>
      </c>
      <c r="AH7665">
        <v>7.3639999999999999</v>
      </c>
      <c r="AI7665">
        <v>7.415</v>
      </c>
      <c r="AJ7665">
        <v>7.4589999999999996</v>
      </c>
      <c r="AK7665">
        <v>7.5090000000000003</v>
      </c>
      <c r="AL7665">
        <v>7.593</v>
      </c>
      <c r="AM7665">
        <v>7.702</v>
      </c>
      <c r="AN7665">
        <v>7.7859999999999996</v>
      </c>
      <c r="AO7665">
        <v>7.87</v>
      </c>
      <c r="AP7665">
        <v>7.9550000000000001</v>
      </c>
      <c r="AQ7665">
        <v>8.0389999999999997</v>
      </c>
      <c r="AR7665">
        <v>8.14</v>
      </c>
      <c r="AS7665">
        <v>8.2379999999999995</v>
      </c>
      <c r="AT7665">
        <v>8.327</v>
      </c>
      <c r="AU7665">
        <v>8.42</v>
      </c>
      <c r="AV7665">
        <v>8.5410000000000004</v>
      </c>
      <c r="AW7665">
        <v>8.6440000000000001</v>
      </c>
      <c r="AX7665">
        <v>8.7469999999999999</v>
      </c>
      <c r="AY7665">
        <v>8.8510000000000009</v>
      </c>
      <c r="AZ7665">
        <v>8.9580000000000002</v>
      </c>
      <c r="BA7665">
        <v>9.0649999999999995</v>
      </c>
      <c r="BB7665">
        <v>2017</v>
      </c>
    </row>
    <row r="7666" spans="1:54" hidden="1" outlineLevel="2" x14ac:dyDescent="0.25">
      <c r="A7666">
        <v>146</v>
      </c>
      <c r="B7666" t="s">
        <v>557</v>
      </c>
      <c r="C7666" t="s">
        <v>246</v>
      </c>
      <c r="D7666" t="s">
        <v>556</v>
      </c>
      <c r="E7666" t="s">
        <v>244</v>
      </c>
      <c r="F7666" t="s">
        <v>243</v>
      </c>
      <c r="G7666" t="s">
        <v>209</v>
      </c>
      <c r="H7666" t="s">
        <v>205</v>
      </c>
      <c r="I7666" t="s">
        <v>559</v>
      </c>
      <c r="J7666" t="s">
        <v>196</v>
      </c>
      <c r="K7666" t="s">
        <v>196</v>
      </c>
      <c r="L7666" t="s">
        <v>196</v>
      </c>
      <c r="M7666">
        <v>67.876000000000005</v>
      </c>
      <c r="N7666">
        <v>72.254999999999995</v>
      </c>
      <c r="O7666">
        <v>76.123000000000005</v>
      </c>
      <c r="P7666">
        <v>82.662000000000006</v>
      </c>
      <c r="Q7666">
        <v>85.268000000000001</v>
      </c>
      <c r="R7666">
        <v>91.456999999999994</v>
      </c>
      <c r="S7666">
        <v>96.347999999999999</v>
      </c>
      <c r="T7666">
        <v>101.21</v>
      </c>
      <c r="U7666">
        <v>105.628</v>
      </c>
      <c r="V7666">
        <v>110.483</v>
      </c>
      <c r="W7666">
        <v>116.654</v>
      </c>
      <c r="X7666">
        <v>121.985</v>
      </c>
      <c r="Y7666">
        <v>126.4</v>
      </c>
      <c r="Z7666">
        <v>128.86799999999999</v>
      </c>
      <c r="AA7666">
        <v>129.58799999999999</v>
      </c>
      <c r="AB7666">
        <v>136.53200000000001</v>
      </c>
      <c r="AC7666">
        <v>140.22399999999999</v>
      </c>
      <c r="AD7666">
        <v>151.999</v>
      </c>
      <c r="AE7666">
        <v>152.48500000000001</v>
      </c>
      <c r="AF7666">
        <v>154.66999999999999</v>
      </c>
      <c r="AG7666">
        <v>154.126</v>
      </c>
      <c r="AH7666">
        <v>157.56299999999999</v>
      </c>
      <c r="AI7666">
        <v>163.97399999999999</v>
      </c>
      <c r="AJ7666">
        <v>172.477</v>
      </c>
      <c r="AK7666">
        <v>181.51900000000001</v>
      </c>
      <c r="AL7666">
        <v>194.15100000000001</v>
      </c>
      <c r="AM7666">
        <v>192.84</v>
      </c>
      <c r="AN7666">
        <v>197.03</v>
      </c>
      <c r="AO7666">
        <v>203.078</v>
      </c>
      <c r="AP7666">
        <v>203.941</v>
      </c>
      <c r="AQ7666">
        <v>208.762</v>
      </c>
      <c r="AR7666">
        <v>210.864</v>
      </c>
      <c r="AS7666">
        <v>219.14099999999999</v>
      </c>
      <c r="AT7666">
        <v>220.92699999999999</v>
      </c>
      <c r="AU7666">
        <v>224.01400000000001</v>
      </c>
      <c r="AV7666">
        <v>231.11</v>
      </c>
      <c r="AW7666">
        <v>238.05500000000001</v>
      </c>
      <c r="AX7666">
        <v>244.9</v>
      </c>
      <c r="AY7666">
        <v>251.44</v>
      </c>
      <c r="AZ7666">
        <v>258.161</v>
      </c>
      <c r="BA7666">
        <v>265.03500000000003</v>
      </c>
      <c r="BB7666">
        <v>2016</v>
      </c>
    </row>
    <row r="7667" spans="1:54" hidden="1" outlineLevel="2" x14ac:dyDescent="0.25">
      <c r="A7667">
        <v>146</v>
      </c>
      <c r="B7667" t="s">
        <v>557</v>
      </c>
      <c r="C7667" t="s">
        <v>245</v>
      </c>
      <c r="D7667" t="s">
        <v>556</v>
      </c>
      <c r="E7667" t="s">
        <v>244</v>
      </c>
      <c r="F7667" t="s">
        <v>243</v>
      </c>
      <c r="G7667" t="s">
        <v>198</v>
      </c>
      <c r="I7667" t="s">
        <v>242</v>
      </c>
      <c r="J7667" t="s">
        <v>196</v>
      </c>
      <c r="K7667" t="s">
        <v>196</v>
      </c>
      <c r="L7667" t="s">
        <v>196</v>
      </c>
      <c r="M7667">
        <v>29.058</v>
      </c>
      <c r="N7667">
        <v>28.937000000000001</v>
      </c>
      <c r="O7667">
        <v>28.744</v>
      </c>
      <c r="P7667">
        <v>29.751000000000001</v>
      </c>
      <c r="Q7667">
        <v>29.568000000000001</v>
      </c>
      <c r="R7667">
        <v>29.852</v>
      </c>
      <c r="S7667">
        <v>29.126000000000001</v>
      </c>
      <c r="T7667">
        <v>28.236999999999998</v>
      </c>
      <c r="U7667">
        <v>28.201000000000001</v>
      </c>
      <c r="V7667">
        <v>28.93</v>
      </c>
      <c r="W7667">
        <v>29.884</v>
      </c>
      <c r="X7667">
        <v>30.474</v>
      </c>
      <c r="Y7667">
        <v>31.186</v>
      </c>
      <c r="Z7667">
        <v>31.576000000000001</v>
      </c>
      <c r="AA7667">
        <v>31.158999999999999</v>
      </c>
      <c r="AB7667">
        <v>31.940999999999999</v>
      </c>
      <c r="AC7667">
        <v>32.222000000000001</v>
      </c>
      <c r="AD7667">
        <v>33.061999999999998</v>
      </c>
      <c r="AE7667">
        <v>32.420999999999999</v>
      </c>
      <c r="AF7667">
        <v>32.909999999999997</v>
      </c>
      <c r="AG7667">
        <v>32.406999999999996</v>
      </c>
      <c r="AH7667">
        <v>32.183</v>
      </c>
      <c r="AI7667">
        <v>32.219000000000001</v>
      </c>
      <c r="AJ7667">
        <v>31.91</v>
      </c>
      <c r="AK7667">
        <v>31.491</v>
      </c>
      <c r="AL7667">
        <v>32.371000000000002</v>
      </c>
      <c r="AM7667">
        <v>32.716000000000001</v>
      </c>
      <c r="AN7667">
        <v>32.393000000000001</v>
      </c>
      <c r="AO7667">
        <v>32.686</v>
      </c>
      <c r="AP7667">
        <v>32.566000000000003</v>
      </c>
      <c r="AQ7667">
        <v>32.704999999999998</v>
      </c>
      <c r="AR7667">
        <v>32.451000000000001</v>
      </c>
      <c r="AS7667">
        <v>33.526000000000003</v>
      </c>
      <c r="AT7667">
        <v>33.526000000000003</v>
      </c>
      <c r="AU7667">
        <v>33.526000000000003</v>
      </c>
      <c r="AV7667">
        <v>33.526000000000003</v>
      </c>
      <c r="AW7667">
        <v>33.526000000000003</v>
      </c>
      <c r="AX7667">
        <v>33.526000000000003</v>
      </c>
      <c r="AY7667">
        <v>33.526000000000003</v>
      </c>
      <c r="AZ7667">
        <v>33.526000000000003</v>
      </c>
      <c r="BA7667">
        <v>33.526000000000003</v>
      </c>
      <c r="BB7667">
        <v>2016</v>
      </c>
    </row>
    <row r="7668" spans="1:54" hidden="1" outlineLevel="2" x14ac:dyDescent="0.25">
      <c r="A7668">
        <v>146</v>
      </c>
      <c r="B7668" t="s">
        <v>557</v>
      </c>
      <c r="C7668" t="s">
        <v>241</v>
      </c>
      <c r="D7668" t="s">
        <v>556</v>
      </c>
      <c r="E7668" t="s">
        <v>239</v>
      </c>
      <c r="F7668" t="s">
        <v>238</v>
      </c>
      <c r="G7668" t="s">
        <v>209</v>
      </c>
      <c r="H7668" t="s">
        <v>205</v>
      </c>
      <c r="I7668" t="s">
        <v>559</v>
      </c>
      <c r="J7668" t="s">
        <v>196</v>
      </c>
      <c r="K7668" t="s">
        <v>196</v>
      </c>
      <c r="L7668" t="s">
        <v>196</v>
      </c>
      <c r="M7668">
        <v>69.135000000000005</v>
      </c>
      <c r="N7668">
        <v>72.727999999999994</v>
      </c>
      <c r="O7668">
        <v>75.947000000000003</v>
      </c>
      <c r="P7668">
        <v>79.424999999999997</v>
      </c>
      <c r="Q7668">
        <v>81.897999999999996</v>
      </c>
      <c r="R7668">
        <v>88.438999999999993</v>
      </c>
      <c r="S7668">
        <v>93.585999999999999</v>
      </c>
      <c r="T7668">
        <v>101.206</v>
      </c>
      <c r="U7668">
        <v>112.569</v>
      </c>
      <c r="V7668">
        <v>121.893</v>
      </c>
      <c r="W7668">
        <v>128.96799999999999</v>
      </c>
      <c r="X7668">
        <v>132.43799999999999</v>
      </c>
      <c r="Y7668">
        <v>133.983</v>
      </c>
      <c r="Z7668">
        <v>137.23699999999999</v>
      </c>
      <c r="AA7668">
        <v>139.42400000000001</v>
      </c>
      <c r="AB7668">
        <v>142.18700000000001</v>
      </c>
      <c r="AC7668">
        <v>147.214</v>
      </c>
      <c r="AD7668">
        <v>150.048</v>
      </c>
      <c r="AE7668">
        <v>151.16900000000001</v>
      </c>
      <c r="AF7668">
        <v>163.053</v>
      </c>
      <c r="AG7668">
        <v>160.71600000000001</v>
      </c>
      <c r="AH7668">
        <v>164.53800000000001</v>
      </c>
      <c r="AI7668">
        <v>167.399</v>
      </c>
      <c r="AJ7668">
        <v>167.857</v>
      </c>
      <c r="AK7668">
        <v>172.26900000000001</v>
      </c>
      <c r="AL7668">
        <v>182.571</v>
      </c>
      <c r="AM7668">
        <v>189.875</v>
      </c>
      <c r="AN7668">
        <v>194.864</v>
      </c>
      <c r="AO7668">
        <v>198.512</v>
      </c>
      <c r="AP7668">
        <v>201.547</v>
      </c>
      <c r="AQ7668">
        <v>211.501</v>
      </c>
      <c r="AR7668">
        <v>212.25700000000001</v>
      </c>
      <c r="AS7668">
        <v>214.90700000000001</v>
      </c>
      <c r="AT7668">
        <v>220.53100000000001</v>
      </c>
      <c r="AU7668">
        <v>223.779</v>
      </c>
      <c r="AV7668">
        <v>228.059</v>
      </c>
      <c r="AW7668">
        <v>235.12700000000001</v>
      </c>
      <c r="AX7668">
        <v>242.39400000000001</v>
      </c>
      <c r="AY7668">
        <v>249.239</v>
      </c>
      <c r="AZ7668">
        <v>255.89699999999999</v>
      </c>
      <c r="BA7668">
        <v>262.56599999999997</v>
      </c>
      <c r="BB7668">
        <v>2016</v>
      </c>
    </row>
    <row r="7669" spans="1:54" hidden="1" outlineLevel="2" x14ac:dyDescent="0.25">
      <c r="A7669">
        <v>146</v>
      </c>
      <c r="B7669" t="s">
        <v>557</v>
      </c>
      <c r="C7669" t="s">
        <v>240</v>
      </c>
      <c r="D7669" t="s">
        <v>556</v>
      </c>
      <c r="E7669" t="s">
        <v>239</v>
      </c>
      <c r="F7669" t="s">
        <v>238</v>
      </c>
      <c r="G7669" t="s">
        <v>198</v>
      </c>
      <c r="I7669" t="s">
        <v>237</v>
      </c>
      <c r="J7669" t="s">
        <v>196</v>
      </c>
      <c r="K7669" t="s">
        <v>196</v>
      </c>
      <c r="L7669" t="s">
        <v>196</v>
      </c>
      <c r="M7669">
        <v>29.597000000000001</v>
      </c>
      <c r="N7669">
        <v>29.126000000000001</v>
      </c>
      <c r="O7669">
        <v>28.678000000000001</v>
      </c>
      <c r="P7669">
        <v>28.587</v>
      </c>
      <c r="Q7669">
        <v>28.4</v>
      </c>
      <c r="R7669">
        <v>28.867000000000001</v>
      </c>
      <c r="S7669">
        <v>28.29</v>
      </c>
      <c r="T7669">
        <v>28.236000000000001</v>
      </c>
      <c r="U7669">
        <v>30.053999999999998</v>
      </c>
      <c r="V7669">
        <v>31.917999999999999</v>
      </c>
      <c r="W7669">
        <v>33.039000000000001</v>
      </c>
      <c r="X7669">
        <v>33.085000000000001</v>
      </c>
      <c r="Y7669">
        <v>33.057000000000002</v>
      </c>
      <c r="Z7669">
        <v>33.625999999999998</v>
      </c>
      <c r="AA7669">
        <v>33.524000000000001</v>
      </c>
      <c r="AB7669">
        <v>33.264000000000003</v>
      </c>
      <c r="AC7669">
        <v>33.828000000000003</v>
      </c>
      <c r="AD7669">
        <v>32.637999999999998</v>
      </c>
      <c r="AE7669">
        <v>32.140999999999998</v>
      </c>
      <c r="AF7669">
        <v>34.694000000000003</v>
      </c>
      <c r="AG7669">
        <v>33.792999999999999</v>
      </c>
      <c r="AH7669">
        <v>33.607999999999997</v>
      </c>
      <c r="AI7669">
        <v>32.892000000000003</v>
      </c>
      <c r="AJ7669">
        <v>31.055</v>
      </c>
      <c r="AK7669">
        <v>29.885999999999999</v>
      </c>
      <c r="AL7669">
        <v>30.44</v>
      </c>
      <c r="AM7669">
        <v>32.213000000000001</v>
      </c>
      <c r="AN7669">
        <v>32.036999999999999</v>
      </c>
      <c r="AO7669">
        <v>31.951000000000001</v>
      </c>
      <c r="AP7669">
        <v>32.183</v>
      </c>
      <c r="AQ7669">
        <v>33.134</v>
      </c>
      <c r="AR7669">
        <v>32.664999999999999</v>
      </c>
      <c r="AS7669">
        <v>32.878</v>
      </c>
      <c r="AT7669">
        <v>33.466000000000001</v>
      </c>
      <c r="AU7669">
        <v>33.49</v>
      </c>
      <c r="AV7669">
        <v>33.082999999999998</v>
      </c>
      <c r="AW7669">
        <v>33.113</v>
      </c>
      <c r="AX7669">
        <v>33.183</v>
      </c>
      <c r="AY7669">
        <v>33.231999999999999</v>
      </c>
      <c r="AZ7669">
        <v>33.231999999999999</v>
      </c>
      <c r="BA7669">
        <v>33.213000000000001</v>
      </c>
      <c r="BB7669">
        <v>2016</v>
      </c>
    </row>
    <row r="7670" spans="1:54" hidden="1" outlineLevel="2" x14ac:dyDescent="0.25">
      <c r="A7670">
        <v>146</v>
      </c>
      <c r="B7670" t="s">
        <v>557</v>
      </c>
      <c r="C7670" t="s">
        <v>236</v>
      </c>
      <c r="D7670" t="s">
        <v>556</v>
      </c>
      <c r="E7670" t="s">
        <v>234</v>
      </c>
      <c r="F7670" t="s">
        <v>233</v>
      </c>
      <c r="G7670" t="s">
        <v>209</v>
      </c>
      <c r="H7670" t="s">
        <v>205</v>
      </c>
      <c r="I7670" t="s">
        <v>559</v>
      </c>
      <c r="J7670" t="s">
        <v>196</v>
      </c>
      <c r="K7670" t="s">
        <v>196</v>
      </c>
      <c r="L7670" t="s">
        <v>196</v>
      </c>
      <c r="M7670">
        <v>-1.2589999999999999</v>
      </c>
      <c r="N7670">
        <v>-0.47199999999999998</v>
      </c>
      <c r="O7670">
        <v>0.17599999999999999</v>
      </c>
      <c r="P7670">
        <v>3.2360000000000002</v>
      </c>
      <c r="Q7670">
        <v>3.3690000000000002</v>
      </c>
      <c r="R7670">
        <v>3.0179999999999998</v>
      </c>
      <c r="S7670">
        <v>2.7629999999999999</v>
      </c>
      <c r="T7670">
        <v>4.0000000000000001E-3</v>
      </c>
      <c r="U7670">
        <v>-6.9409999999999998</v>
      </c>
      <c r="V7670">
        <v>-11.411</v>
      </c>
      <c r="W7670">
        <v>-12.314</v>
      </c>
      <c r="X7670">
        <v>-10.452999999999999</v>
      </c>
      <c r="Y7670">
        <v>-7.5839999999999996</v>
      </c>
      <c r="Z7670">
        <v>-8.3689999999999998</v>
      </c>
      <c r="AA7670">
        <v>-9.8360000000000003</v>
      </c>
      <c r="AB7670">
        <v>-5.6550000000000002</v>
      </c>
      <c r="AC7670">
        <v>-6.9889999999999999</v>
      </c>
      <c r="AD7670">
        <v>1.95</v>
      </c>
      <c r="AE7670">
        <v>1.3160000000000001</v>
      </c>
      <c r="AF7670">
        <v>-8.3829999999999991</v>
      </c>
      <c r="AG7670">
        <v>-6.59</v>
      </c>
      <c r="AH7670">
        <v>-6.976</v>
      </c>
      <c r="AI7670">
        <v>-3.4249999999999998</v>
      </c>
      <c r="AJ7670">
        <v>4.62</v>
      </c>
      <c r="AK7670">
        <v>9.2490000000000006</v>
      </c>
      <c r="AL7670">
        <v>11.58</v>
      </c>
      <c r="AM7670">
        <v>2.9660000000000002</v>
      </c>
      <c r="AN7670">
        <v>2.1659999999999999</v>
      </c>
      <c r="AO7670">
        <v>4.5659999999999998</v>
      </c>
      <c r="AP7670">
        <v>2.3940000000000001</v>
      </c>
      <c r="AQ7670">
        <v>-2.7389999999999999</v>
      </c>
      <c r="AR7670">
        <v>-1.3919999999999999</v>
      </c>
      <c r="AS7670">
        <v>4.234</v>
      </c>
      <c r="AT7670">
        <v>0.39500000000000002</v>
      </c>
      <c r="AU7670">
        <v>0.23499999999999999</v>
      </c>
      <c r="AV7670">
        <v>3.0510000000000002</v>
      </c>
      <c r="AW7670">
        <v>2.9279999999999999</v>
      </c>
      <c r="AX7670">
        <v>2.5059999999999998</v>
      </c>
      <c r="AY7670">
        <v>2.2010000000000001</v>
      </c>
      <c r="AZ7670">
        <v>2.2639999999999998</v>
      </c>
      <c r="BA7670">
        <v>2.4689999999999999</v>
      </c>
      <c r="BB7670">
        <v>2016</v>
      </c>
    </row>
    <row r="7671" spans="1:54" hidden="1" outlineLevel="2" x14ac:dyDescent="0.25">
      <c r="A7671">
        <v>146</v>
      </c>
      <c r="B7671" t="s">
        <v>557</v>
      </c>
      <c r="C7671" t="s">
        <v>235</v>
      </c>
      <c r="D7671" t="s">
        <v>556</v>
      </c>
      <c r="E7671" t="s">
        <v>234</v>
      </c>
      <c r="F7671" t="s">
        <v>233</v>
      </c>
      <c r="G7671" t="s">
        <v>198</v>
      </c>
      <c r="I7671" t="s">
        <v>232</v>
      </c>
      <c r="J7671" t="s">
        <v>196</v>
      </c>
      <c r="K7671" t="s">
        <v>196</v>
      </c>
      <c r="L7671" t="s">
        <v>196</v>
      </c>
      <c r="M7671">
        <v>-0.53900000000000003</v>
      </c>
      <c r="N7671">
        <v>-0.189</v>
      </c>
      <c r="O7671">
        <v>6.6000000000000003E-2</v>
      </c>
      <c r="P7671">
        <v>1.165</v>
      </c>
      <c r="Q7671">
        <v>1.1679999999999999</v>
      </c>
      <c r="R7671">
        <v>0.98499999999999999</v>
      </c>
      <c r="S7671">
        <v>0.83499999999999996</v>
      </c>
      <c r="T7671">
        <v>1E-3</v>
      </c>
      <c r="U7671">
        <v>-1.853</v>
      </c>
      <c r="V7671">
        <v>-2.988</v>
      </c>
      <c r="W7671">
        <v>-3.1549999999999998</v>
      </c>
      <c r="X7671">
        <v>-2.6110000000000002</v>
      </c>
      <c r="Y7671">
        <v>-1.871</v>
      </c>
      <c r="Z7671">
        <v>-2.0510000000000002</v>
      </c>
      <c r="AA7671">
        <v>-2.3650000000000002</v>
      </c>
      <c r="AB7671">
        <v>-1.323</v>
      </c>
      <c r="AC7671">
        <v>-1.6060000000000001</v>
      </c>
      <c r="AD7671">
        <v>0.42399999999999999</v>
      </c>
      <c r="AE7671">
        <v>0.28000000000000003</v>
      </c>
      <c r="AF7671">
        <v>-1.784</v>
      </c>
      <c r="AG7671">
        <v>-1.3859999999999999</v>
      </c>
      <c r="AH7671">
        <v>-1.425</v>
      </c>
      <c r="AI7671">
        <v>-0.67300000000000004</v>
      </c>
      <c r="AJ7671">
        <v>0.85499999999999998</v>
      </c>
      <c r="AK7671">
        <v>1.605</v>
      </c>
      <c r="AL7671">
        <v>1.931</v>
      </c>
      <c r="AM7671">
        <v>0.503</v>
      </c>
      <c r="AN7671">
        <v>0.35599999999999998</v>
      </c>
      <c r="AO7671">
        <v>0.73499999999999999</v>
      </c>
      <c r="AP7671">
        <v>0.38200000000000001</v>
      </c>
      <c r="AQ7671">
        <v>-0.42899999999999999</v>
      </c>
      <c r="AR7671">
        <v>-0.214</v>
      </c>
      <c r="AS7671">
        <v>0.64800000000000002</v>
      </c>
      <c r="AT7671">
        <v>0.06</v>
      </c>
      <c r="AU7671">
        <v>3.5000000000000003E-2</v>
      </c>
      <c r="AV7671">
        <v>0.443</v>
      </c>
      <c r="AW7671">
        <v>0.41199999999999998</v>
      </c>
      <c r="AX7671">
        <v>0.34300000000000003</v>
      </c>
      <c r="AY7671">
        <v>0.29399999999999998</v>
      </c>
      <c r="AZ7671">
        <v>0.29399999999999998</v>
      </c>
      <c r="BA7671">
        <v>0.312</v>
      </c>
      <c r="BB7671">
        <v>2016</v>
      </c>
    </row>
    <row r="7672" spans="1:54" hidden="1" outlineLevel="2" x14ac:dyDescent="0.25">
      <c r="A7672">
        <v>146</v>
      </c>
      <c r="B7672" t="s">
        <v>557</v>
      </c>
      <c r="C7672" t="s">
        <v>231</v>
      </c>
      <c r="D7672" t="s">
        <v>556</v>
      </c>
      <c r="E7672" t="s">
        <v>229</v>
      </c>
      <c r="F7672" t="s">
        <v>228</v>
      </c>
      <c r="G7672" t="s">
        <v>209</v>
      </c>
      <c r="H7672" t="s">
        <v>205</v>
      </c>
      <c r="I7672" t="s">
        <v>559</v>
      </c>
      <c r="J7672" t="s">
        <v>196</v>
      </c>
      <c r="K7672" t="s">
        <v>196</v>
      </c>
      <c r="L7672" t="s">
        <v>196</v>
      </c>
      <c r="M7672">
        <v>1.327</v>
      </c>
      <c r="N7672">
        <v>1.494</v>
      </c>
      <c r="O7672">
        <v>1.0329999999999999</v>
      </c>
      <c r="P7672">
        <v>3.1920000000000002</v>
      </c>
      <c r="Q7672">
        <v>4.07</v>
      </c>
      <c r="R7672">
        <v>2.9470000000000001</v>
      </c>
      <c r="S7672">
        <v>0.80500000000000005</v>
      </c>
      <c r="T7672">
        <v>-4.7460000000000004</v>
      </c>
      <c r="U7672">
        <v>-9.3659999999999997</v>
      </c>
      <c r="V7672">
        <v>-12.22</v>
      </c>
      <c r="W7672">
        <v>-11.503</v>
      </c>
      <c r="X7672">
        <v>-9.6259999999999994</v>
      </c>
      <c r="Y7672">
        <v>-5.7220000000000004</v>
      </c>
      <c r="Z7672">
        <v>-5.3810000000000002</v>
      </c>
      <c r="AA7672">
        <v>-7.7690000000000001</v>
      </c>
      <c r="AB7672">
        <v>-5.1529999999999996</v>
      </c>
      <c r="AC7672">
        <v>-6.3949999999999996</v>
      </c>
      <c r="AD7672">
        <v>-0.67900000000000005</v>
      </c>
      <c r="AE7672">
        <v>-0.379</v>
      </c>
      <c r="AF7672">
        <v>-7.39</v>
      </c>
      <c r="AG7672">
        <v>-2.6669999999999998</v>
      </c>
      <c r="AH7672">
        <v>-3.8039999999999998</v>
      </c>
      <c r="AI7672">
        <v>-1.7809999999999999</v>
      </c>
      <c r="AJ7672">
        <v>3.0840000000000001</v>
      </c>
      <c r="AK7672">
        <v>3.984</v>
      </c>
      <c r="AL7672">
        <v>5.6769999999999996</v>
      </c>
      <c r="AM7672">
        <v>5.0579999999999998</v>
      </c>
      <c r="AN7672">
        <v>2.2469999999999999</v>
      </c>
      <c r="AO7672">
        <v>4.4669999999999996</v>
      </c>
      <c r="AP7672">
        <v>3.7130000000000001</v>
      </c>
      <c r="AQ7672">
        <v>-1.8660000000000001</v>
      </c>
      <c r="AR7672">
        <v>-2.2029999999999998</v>
      </c>
      <c r="AS7672">
        <v>4.891</v>
      </c>
      <c r="AT7672">
        <v>0.61599999999999999</v>
      </c>
      <c r="AU7672">
        <v>1.36</v>
      </c>
      <c r="AV7672">
        <v>1.262</v>
      </c>
      <c r="AW7672">
        <v>2.1850000000000001</v>
      </c>
      <c r="AX7672">
        <v>2.157</v>
      </c>
      <c r="AY7672">
        <v>2.343</v>
      </c>
      <c r="AZ7672">
        <v>2.4049999999999998</v>
      </c>
      <c r="BA7672">
        <v>2.4689999999999999</v>
      </c>
      <c r="BB7672">
        <v>2016</v>
      </c>
    </row>
    <row r="7673" spans="1:54" hidden="1" outlineLevel="2" x14ac:dyDescent="0.25">
      <c r="A7673">
        <v>146</v>
      </c>
      <c r="B7673" t="s">
        <v>557</v>
      </c>
      <c r="C7673" t="s">
        <v>230</v>
      </c>
      <c r="D7673" t="s">
        <v>556</v>
      </c>
      <c r="E7673" t="s">
        <v>229</v>
      </c>
      <c r="F7673" t="s">
        <v>228</v>
      </c>
      <c r="G7673" t="s">
        <v>227</v>
      </c>
      <c r="I7673" t="s">
        <v>398</v>
      </c>
      <c r="J7673" t="s">
        <v>196</v>
      </c>
      <c r="K7673" t="s">
        <v>196</v>
      </c>
      <c r="L7673" t="s">
        <v>196</v>
      </c>
      <c r="M7673">
        <v>0.54800000000000004</v>
      </c>
      <c r="N7673">
        <v>0.58799999999999997</v>
      </c>
      <c r="O7673">
        <v>0.38500000000000001</v>
      </c>
      <c r="P7673">
        <v>1.157</v>
      </c>
      <c r="Q7673">
        <v>1.425</v>
      </c>
      <c r="R7673">
        <v>0.99399999999999999</v>
      </c>
      <c r="S7673">
        <v>0.25900000000000001</v>
      </c>
      <c r="T7673">
        <v>-1.4219999999999999</v>
      </c>
      <c r="U7673">
        <v>-2.6110000000000002</v>
      </c>
      <c r="V7673">
        <v>-3.23</v>
      </c>
      <c r="W7673">
        <v>-2.9049999999999998</v>
      </c>
      <c r="X7673">
        <v>-2.38</v>
      </c>
      <c r="Y7673">
        <v>-1.371</v>
      </c>
      <c r="Z7673">
        <v>-1.2609999999999999</v>
      </c>
      <c r="AA7673">
        <v>-1.7829999999999999</v>
      </c>
      <c r="AB7673">
        <v>-1.163</v>
      </c>
      <c r="AC7673">
        <v>-1.407</v>
      </c>
      <c r="AD7673">
        <v>-0.14499999999999999</v>
      </c>
      <c r="AE7673">
        <v>-7.8E-2</v>
      </c>
      <c r="AF7673">
        <v>-1.4890000000000001</v>
      </c>
      <c r="AG7673">
        <v>-0.52300000000000002</v>
      </c>
      <c r="AH7673">
        <v>-0.72599999999999998</v>
      </c>
      <c r="AI7673">
        <v>-0.32900000000000001</v>
      </c>
      <c r="AJ7673">
        <v>0.55200000000000005</v>
      </c>
      <c r="AK7673">
        <v>0.69299999999999995</v>
      </c>
      <c r="AL7673">
        <v>0.94599999999999995</v>
      </c>
      <c r="AM7673">
        <v>0.83099999999999996</v>
      </c>
      <c r="AN7673">
        <v>0.36</v>
      </c>
      <c r="AO7673">
        <v>0.70199999999999996</v>
      </c>
      <c r="AP7673">
        <v>0.57799999999999996</v>
      </c>
      <c r="AQ7673">
        <v>-0.28599999999999998</v>
      </c>
      <c r="AR7673">
        <v>-0.33300000000000002</v>
      </c>
      <c r="AS7673">
        <v>0.73599999999999999</v>
      </c>
      <c r="AT7673">
        <v>9.1999999999999998E-2</v>
      </c>
      <c r="AU7673">
        <v>0.19800000000000001</v>
      </c>
      <c r="AV7673">
        <v>0.18</v>
      </c>
      <c r="AW7673">
        <v>0.30399999999999999</v>
      </c>
      <c r="AX7673">
        <v>0.29199999999999998</v>
      </c>
      <c r="AY7673">
        <v>0.309</v>
      </c>
      <c r="AZ7673">
        <v>0.31</v>
      </c>
      <c r="BA7673">
        <v>0.31</v>
      </c>
      <c r="BB7673">
        <v>2016</v>
      </c>
    </row>
    <row r="7674" spans="1:54" hidden="1" outlineLevel="2" x14ac:dyDescent="0.25">
      <c r="A7674">
        <v>146</v>
      </c>
      <c r="B7674" t="s">
        <v>557</v>
      </c>
      <c r="C7674" t="s">
        <v>226</v>
      </c>
      <c r="D7674" t="s">
        <v>556</v>
      </c>
      <c r="E7674" t="s">
        <v>224</v>
      </c>
      <c r="F7674" t="s">
        <v>223</v>
      </c>
      <c r="G7674" t="s">
        <v>209</v>
      </c>
      <c r="H7674" t="s">
        <v>205</v>
      </c>
      <c r="I7674" t="s">
        <v>559</v>
      </c>
      <c r="J7674" t="s">
        <v>196</v>
      </c>
      <c r="K7674" t="s">
        <v>196</v>
      </c>
      <c r="L7674" t="s">
        <v>196</v>
      </c>
      <c r="M7674">
        <v>2.2839999999999998</v>
      </c>
      <c r="N7674">
        <v>3.0310000000000001</v>
      </c>
      <c r="O7674">
        <v>3.782</v>
      </c>
      <c r="P7674">
        <v>6.8959999999999999</v>
      </c>
      <c r="Q7674">
        <v>7.0039999999999996</v>
      </c>
      <c r="R7674">
        <v>6.6879999999999997</v>
      </c>
      <c r="S7674">
        <v>6.6269999999999998</v>
      </c>
      <c r="T7674">
        <v>1.4770000000000001</v>
      </c>
      <c r="U7674">
        <v>-5.1340000000000003</v>
      </c>
      <c r="V7674">
        <v>-8.8800000000000008</v>
      </c>
      <c r="W7674">
        <v>-9.6620000000000008</v>
      </c>
      <c r="X7674">
        <v>-7.2679999999999998</v>
      </c>
      <c r="Y7674">
        <v>-4.2969999999999997</v>
      </c>
      <c r="Z7674">
        <v>-5.133</v>
      </c>
      <c r="AA7674">
        <v>-6.2210000000000001</v>
      </c>
      <c r="AB7674">
        <v>-1.55</v>
      </c>
      <c r="AC7674">
        <v>-2.0939999999999999</v>
      </c>
      <c r="AD7674">
        <v>6.6120000000000001</v>
      </c>
      <c r="AE7674">
        <v>5.6840000000000002</v>
      </c>
      <c r="AF7674">
        <v>-3.72</v>
      </c>
      <c r="AG7674">
        <v>-2.2320000000000002</v>
      </c>
      <c r="AH7674">
        <v>-2.5859999999999999</v>
      </c>
      <c r="AI7674">
        <v>1.1180000000000001</v>
      </c>
      <c r="AJ7674">
        <v>9.0449999999999999</v>
      </c>
      <c r="AK7674">
        <v>12.518000000000001</v>
      </c>
      <c r="AL7674">
        <v>14.667999999999999</v>
      </c>
      <c r="AM7674">
        <v>5.9260000000000002</v>
      </c>
      <c r="AN7674">
        <v>5.0599999999999996</v>
      </c>
      <c r="AO7674">
        <v>6.8280000000000003</v>
      </c>
      <c r="AP7674">
        <v>4.7329999999999997</v>
      </c>
      <c r="AQ7674">
        <v>-1.38</v>
      </c>
      <c r="AR7674">
        <v>0.20699999999999999</v>
      </c>
      <c r="AS7674">
        <v>5.5750000000000002</v>
      </c>
      <c r="AT7674">
        <v>1.722</v>
      </c>
      <c r="AU7674">
        <v>1.5309999999999999</v>
      </c>
      <c r="AV7674">
        <v>4.3079999999999998</v>
      </c>
      <c r="AW7674">
        <v>4.1470000000000002</v>
      </c>
      <c r="AX7674">
        <v>3.6139999999999999</v>
      </c>
      <c r="AY7674">
        <v>3.206</v>
      </c>
      <c r="AZ7674">
        <v>3.1629999999999998</v>
      </c>
      <c r="BA7674">
        <v>3.2589999999999999</v>
      </c>
      <c r="BB7674">
        <v>2016</v>
      </c>
    </row>
    <row r="7675" spans="1:54" hidden="1" outlineLevel="2" x14ac:dyDescent="0.25">
      <c r="A7675">
        <v>146</v>
      </c>
      <c r="B7675" t="s">
        <v>557</v>
      </c>
      <c r="C7675" t="s">
        <v>225</v>
      </c>
      <c r="D7675" t="s">
        <v>556</v>
      </c>
      <c r="E7675" t="s">
        <v>224</v>
      </c>
      <c r="F7675" t="s">
        <v>223</v>
      </c>
      <c r="G7675" t="s">
        <v>198</v>
      </c>
      <c r="I7675" t="s">
        <v>222</v>
      </c>
      <c r="J7675" t="s">
        <v>196</v>
      </c>
      <c r="K7675" t="s">
        <v>196</v>
      </c>
      <c r="L7675" t="s">
        <v>196</v>
      </c>
      <c r="M7675">
        <v>0.97799999999999998</v>
      </c>
      <c r="N7675">
        <v>1.214</v>
      </c>
      <c r="O7675">
        <v>1.4279999999999999</v>
      </c>
      <c r="P7675">
        <v>2.4820000000000002</v>
      </c>
      <c r="Q7675">
        <v>2.4289999999999998</v>
      </c>
      <c r="R7675">
        <v>2.1829999999999998</v>
      </c>
      <c r="S7675">
        <v>2.0030000000000001</v>
      </c>
      <c r="T7675">
        <v>0.41199999999999998</v>
      </c>
      <c r="U7675">
        <v>-1.371</v>
      </c>
      <c r="V7675">
        <v>-2.3250000000000002</v>
      </c>
      <c r="W7675">
        <v>-2.4750000000000001</v>
      </c>
      <c r="X7675">
        <v>-1.8160000000000001</v>
      </c>
      <c r="Y7675">
        <v>-1.06</v>
      </c>
      <c r="Z7675">
        <v>-1.258</v>
      </c>
      <c r="AA7675">
        <v>-1.496</v>
      </c>
      <c r="AB7675">
        <v>-0.36299999999999999</v>
      </c>
      <c r="AC7675">
        <v>-0.48099999999999998</v>
      </c>
      <c r="AD7675">
        <v>1.4379999999999999</v>
      </c>
      <c r="AE7675">
        <v>1.208</v>
      </c>
      <c r="AF7675">
        <v>-0.79200000000000004</v>
      </c>
      <c r="AG7675">
        <v>-0.46899999999999997</v>
      </c>
      <c r="AH7675">
        <v>-0.52800000000000002</v>
      </c>
      <c r="AI7675">
        <v>0.22</v>
      </c>
      <c r="AJ7675">
        <v>1.673</v>
      </c>
      <c r="AK7675">
        <v>2.1720000000000002</v>
      </c>
      <c r="AL7675">
        <v>2.4460000000000002</v>
      </c>
      <c r="AM7675">
        <v>1.0049999999999999</v>
      </c>
      <c r="AN7675">
        <v>0.83199999999999996</v>
      </c>
      <c r="AO7675">
        <v>1.099</v>
      </c>
      <c r="AP7675">
        <v>0.75600000000000001</v>
      </c>
      <c r="AQ7675">
        <v>-0.216</v>
      </c>
      <c r="AR7675">
        <v>3.2000000000000001E-2</v>
      </c>
      <c r="AS7675">
        <v>0.85299999999999998</v>
      </c>
      <c r="AT7675">
        <v>0.26100000000000001</v>
      </c>
      <c r="AU7675">
        <v>0.22900000000000001</v>
      </c>
      <c r="AV7675">
        <v>0.625</v>
      </c>
      <c r="AW7675">
        <v>0.58399999999999996</v>
      </c>
      <c r="AX7675">
        <v>0.495</v>
      </c>
      <c r="AY7675">
        <v>0.42799999999999999</v>
      </c>
      <c r="AZ7675">
        <v>0.41099999999999998</v>
      </c>
      <c r="BA7675">
        <v>0.41199999999999998</v>
      </c>
      <c r="BB7675">
        <v>2016</v>
      </c>
    </row>
    <row r="7676" spans="1:54" hidden="1" outlineLevel="2" x14ac:dyDescent="0.25">
      <c r="A7676">
        <v>146</v>
      </c>
      <c r="B7676" t="s">
        <v>557</v>
      </c>
      <c r="C7676" t="s">
        <v>221</v>
      </c>
      <c r="D7676" t="s">
        <v>556</v>
      </c>
      <c r="E7676" t="s">
        <v>219</v>
      </c>
      <c r="F7676" t="s">
        <v>218</v>
      </c>
      <c r="G7676" t="s">
        <v>209</v>
      </c>
      <c r="H7676" t="s">
        <v>205</v>
      </c>
      <c r="I7676" t="s">
        <v>559</v>
      </c>
      <c r="J7676" t="s">
        <v>196</v>
      </c>
      <c r="K7676" t="s">
        <v>196</v>
      </c>
      <c r="L7676" t="s">
        <v>196</v>
      </c>
      <c r="M7676" t="s">
        <v>196</v>
      </c>
      <c r="N7676" t="s">
        <v>196</v>
      </c>
      <c r="O7676" t="s">
        <v>196</v>
      </c>
      <c r="P7676" t="s">
        <v>196</v>
      </c>
      <c r="Q7676" t="s">
        <v>196</v>
      </c>
      <c r="R7676" t="s">
        <v>196</v>
      </c>
      <c r="S7676" t="s">
        <v>196</v>
      </c>
      <c r="T7676">
        <v>48.237000000000002</v>
      </c>
      <c r="U7676">
        <v>54.749000000000002</v>
      </c>
      <c r="V7676">
        <v>69.775999999999996</v>
      </c>
      <c r="W7676">
        <v>82.221000000000004</v>
      </c>
      <c r="X7676">
        <v>94.578999999999994</v>
      </c>
      <c r="Y7676">
        <v>103.765</v>
      </c>
      <c r="Z7676">
        <v>113.078</v>
      </c>
      <c r="AA7676">
        <v>123</v>
      </c>
      <c r="AB7676">
        <v>131.04499999999999</v>
      </c>
      <c r="AC7676">
        <v>151.001</v>
      </c>
      <c r="AD7676">
        <v>159.97800000000001</v>
      </c>
      <c r="AE7676">
        <v>168.09100000000001</v>
      </c>
      <c r="AF7676">
        <v>186.41900000000001</v>
      </c>
      <c r="AG7676">
        <v>188.911</v>
      </c>
      <c r="AH7676">
        <v>223.53700000000001</v>
      </c>
      <c r="AI7676">
        <v>216.64</v>
      </c>
      <c r="AJ7676">
        <v>201.727</v>
      </c>
      <c r="AK7676">
        <v>173.08799999999999</v>
      </c>
      <c r="AL7676">
        <v>168.28299999999999</v>
      </c>
      <c r="AM7676">
        <v>157.751</v>
      </c>
      <c r="AN7676">
        <v>155.94399999999999</v>
      </c>
      <c r="AO7676">
        <v>159.21899999999999</v>
      </c>
      <c r="AP7676">
        <v>156.483</v>
      </c>
      <c r="AQ7676">
        <v>152.04400000000001</v>
      </c>
      <c r="AR7676">
        <v>154.565</v>
      </c>
      <c r="AS7676">
        <v>156.077</v>
      </c>
      <c r="AT7676">
        <v>158.85499999999999</v>
      </c>
      <c r="AU7676">
        <v>154.03899999999999</v>
      </c>
      <c r="AV7676">
        <v>152.91499999999999</v>
      </c>
      <c r="AW7676">
        <v>151.75700000000001</v>
      </c>
      <c r="AX7676">
        <v>145.083</v>
      </c>
      <c r="AY7676">
        <v>138.892</v>
      </c>
      <c r="AZ7676">
        <v>132.53200000000001</v>
      </c>
      <c r="BA7676">
        <v>126.018</v>
      </c>
      <c r="BB7676">
        <v>2016</v>
      </c>
    </row>
    <row r="7677" spans="1:54" hidden="1" outlineLevel="2" x14ac:dyDescent="0.25">
      <c r="A7677">
        <v>146</v>
      </c>
      <c r="B7677" t="s">
        <v>557</v>
      </c>
      <c r="C7677" t="s">
        <v>220</v>
      </c>
      <c r="D7677" t="s">
        <v>556</v>
      </c>
      <c r="E7677" t="s">
        <v>219</v>
      </c>
      <c r="F7677" t="s">
        <v>218</v>
      </c>
      <c r="G7677" t="s">
        <v>198</v>
      </c>
      <c r="I7677" t="s">
        <v>347</v>
      </c>
      <c r="J7677" t="s">
        <v>196</v>
      </c>
      <c r="K7677" t="s">
        <v>196</v>
      </c>
      <c r="L7677" t="s">
        <v>196</v>
      </c>
      <c r="M7677" t="s">
        <v>196</v>
      </c>
      <c r="N7677" t="s">
        <v>196</v>
      </c>
      <c r="O7677" t="s">
        <v>196</v>
      </c>
      <c r="P7677" t="s">
        <v>196</v>
      </c>
      <c r="Q7677" t="s">
        <v>196</v>
      </c>
      <c r="R7677" t="s">
        <v>196</v>
      </c>
      <c r="S7677" t="s">
        <v>196</v>
      </c>
      <c r="T7677">
        <v>13.458</v>
      </c>
      <c r="U7677">
        <v>14.617000000000001</v>
      </c>
      <c r="V7677">
        <v>18.271000000000001</v>
      </c>
      <c r="W7677">
        <v>21.062999999999999</v>
      </c>
      <c r="X7677">
        <v>23.628</v>
      </c>
      <c r="Y7677">
        <v>25.600999999999999</v>
      </c>
      <c r="Z7677">
        <v>27.707000000000001</v>
      </c>
      <c r="AA7677">
        <v>29.574999999999999</v>
      </c>
      <c r="AB7677">
        <v>30.657</v>
      </c>
      <c r="AC7677">
        <v>34.698</v>
      </c>
      <c r="AD7677">
        <v>34.798000000000002</v>
      </c>
      <c r="AE7677">
        <v>35.738999999999997</v>
      </c>
      <c r="AF7677">
        <v>39.664999999999999</v>
      </c>
      <c r="AG7677">
        <v>39.720999999999997</v>
      </c>
      <c r="AH7677">
        <v>45.658999999999999</v>
      </c>
      <c r="AI7677">
        <v>42.567</v>
      </c>
      <c r="AJ7677">
        <v>37.320999999999998</v>
      </c>
      <c r="AK7677">
        <v>30.027999999999999</v>
      </c>
      <c r="AL7677">
        <v>28.058</v>
      </c>
      <c r="AM7677">
        <v>26.763000000000002</v>
      </c>
      <c r="AN7677">
        <v>25.638000000000002</v>
      </c>
      <c r="AO7677">
        <v>25.626999999999999</v>
      </c>
      <c r="AP7677">
        <v>24.988</v>
      </c>
      <c r="AQ7677">
        <v>23.818999999999999</v>
      </c>
      <c r="AR7677">
        <v>23.786999999999999</v>
      </c>
      <c r="AS7677">
        <v>23.878</v>
      </c>
      <c r="AT7677">
        <v>24.106000000000002</v>
      </c>
      <c r="AU7677">
        <v>23.053000000000001</v>
      </c>
      <c r="AV7677">
        <v>22.181999999999999</v>
      </c>
      <c r="AW7677">
        <v>21.372</v>
      </c>
      <c r="AX7677">
        <v>19.861000000000001</v>
      </c>
      <c r="AY7677">
        <v>18.518999999999998</v>
      </c>
      <c r="AZ7677">
        <v>17.210999999999999</v>
      </c>
      <c r="BA7677">
        <v>15.941000000000001</v>
      </c>
      <c r="BB7677">
        <v>2016</v>
      </c>
    </row>
    <row r="7678" spans="1:54" hidden="1" outlineLevel="2" x14ac:dyDescent="0.25">
      <c r="A7678">
        <v>146</v>
      </c>
      <c r="B7678" t="s">
        <v>557</v>
      </c>
      <c r="C7678" t="s">
        <v>217</v>
      </c>
      <c r="D7678" t="s">
        <v>556</v>
      </c>
      <c r="E7678" t="s">
        <v>215</v>
      </c>
      <c r="F7678" t="s">
        <v>214</v>
      </c>
      <c r="G7678" t="s">
        <v>209</v>
      </c>
      <c r="H7678" t="s">
        <v>205</v>
      </c>
      <c r="I7678" t="s">
        <v>559</v>
      </c>
      <c r="J7678" t="s">
        <v>196</v>
      </c>
      <c r="K7678" t="s">
        <v>196</v>
      </c>
      <c r="L7678" t="s">
        <v>196</v>
      </c>
      <c r="M7678" t="s">
        <v>196</v>
      </c>
      <c r="N7678" t="s">
        <v>196</v>
      </c>
      <c r="O7678" t="s">
        <v>196</v>
      </c>
      <c r="P7678" t="s">
        <v>196</v>
      </c>
      <c r="Q7678" t="s">
        <v>196</v>
      </c>
      <c r="R7678" t="s">
        <v>196</v>
      </c>
      <c r="S7678" t="s">
        <v>196</v>
      </c>
      <c r="T7678">
        <v>123.119</v>
      </c>
      <c r="U7678">
        <v>135.363</v>
      </c>
      <c r="V7678">
        <v>156.02099999999999</v>
      </c>
      <c r="W7678">
        <v>182.44300000000001</v>
      </c>
      <c r="X7678">
        <v>200.37299999999999</v>
      </c>
      <c r="Y7678">
        <v>214.53899999999999</v>
      </c>
      <c r="Z7678">
        <v>222.10300000000001</v>
      </c>
      <c r="AA7678">
        <v>237.85</v>
      </c>
      <c r="AB7678">
        <v>254.727</v>
      </c>
      <c r="AC7678">
        <v>243.309</v>
      </c>
      <c r="AD7678">
        <v>251.5</v>
      </c>
      <c r="AE7678">
        <v>248.82900000000001</v>
      </c>
      <c r="AF7678">
        <v>277.803</v>
      </c>
      <c r="AG7678">
        <v>276.834</v>
      </c>
      <c r="AH7678">
        <v>291.54199999999997</v>
      </c>
      <c r="AI7678">
        <v>289.26799999999997</v>
      </c>
      <c r="AJ7678">
        <v>273.02100000000002</v>
      </c>
      <c r="AK7678">
        <v>268.30900000000003</v>
      </c>
      <c r="AL7678">
        <v>280.72399999999999</v>
      </c>
      <c r="AM7678">
        <v>266.654</v>
      </c>
      <c r="AN7678">
        <v>267.54000000000002</v>
      </c>
      <c r="AO7678">
        <v>274.02800000000002</v>
      </c>
      <c r="AP7678">
        <v>279.976</v>
      </c>
      <c r="AQ7678">
        <v>279.67200000000003</v>
      </c>
      <c r="AR7678">
        <v>284.02600000000001</v>
      </c>
      <c r="AS7678">
        <v>285.21300000000002</v>
      </c>
      <c r="AT7678">
        <v>285.608</v>
      </c>
      <c r="AU7678">
        <v>285.84300000000002</v>
      </c>
      <c r="AV7678">
        <v>288.89400000000001</v>
      </c>
      <c r="AW7678">
        <v>291.822</v>
      </c>
      <c r="AX7678">
        <v>289.17500000000001</v>
      </c>
      <c r="AY7678">
        <v>286.83300000000003</v>
      </c>
      <c r="AZ7678">
        <v>284.42700000000002</v>
      </c>
      <c r="BA7678">
        <v>281.95800000000003</v>
      </c>
      <c r="BB7678">
        <v>2016</v>
      </c>
    </row>
    <row r="7679" spans="1:54" hidden="1" outlineLevel="2" x14ac:dyDescent="0.25">
      <c r="A7679">
        <v>146</v>
      </c>
      <c r="B7679" t="s">
        <v>557</v>
      </c>
      <c r="C7679" t="s">
        <v>216</v>
      </c>
      <c r="D7679" t="s">
        <v>556</v>
      </c>
      <c r="E7679" t="s">
        <v>215</v>
      </c>
      <c r="F7679" t="s">
        <v>214</v>
      </c>
      <c r="G7679" t="s">
        <v>198</v>
      </c>
      <c r="I7679" t="s">
        <v>213</v>
      </c>
      <c r="J7679" t="s">
        <v>196</v>
      </c>
      <c r="K7679" t="s">
        <v>196</v>
      </c>
      <c r="L7679" t="s">
        <v>196</v>
      </c>
      <c r="M7679" t="s">
        <v>196</v>
      </c>
      <c r="N7679" t="s">
        <v>196</v>
      </c>
      <c r="O7679" t="s">
        <v>196</v>
      </c>
      <c r="P7679" t="s">
        <v>196</v>
      </c>
      <c r="Q7679" t="s">
        <v>196</v>
      </c>
      <c r="R7679" t="s">
        <v>196</v>
      </c>
      <c r="S7679" t="s">
        <v>196</v>
      </c>
      <c r="T7679">
        <v>34.35</v>
      </c>
      <c r="U7679">
        <v>36.14</v>
      </c>
      <c r="V7679">
        <v>40.853999999999999</v>
      </c>
      <c r="W7679">
        <v>46.738</v>
      </c>
      <c r="X7679">
        <v>50.057000000000002</v>
      </c>
      <c r="Y7679">
        <v>52.932000000000002</v>
      </c>
      <c r="Z7679">
        <v>54.42</v>
      </c>
      <c r="AA7679">
        <v>57.191000000000003</v>
      </c>
      <c r="AB7679">
        <v>59.591999999999999</v>
      </c>
      <c r="AC7679">
        <v>55.908999999999999</v>
      </c>
      <c r="AD7679">
        <v>54.706000000000003</v>
      </c>
      <c r="AE7679">
        <v>52.905999999999999</v>
      </c>
      <c r="AF7679">
        <v>59.11</v>
      </c>
      <c r="AG7679">
        <v>58.207999999999998</v>
      </c>
      <c r="AH7679">
        <v>59.55</v>
      </c>
      <c r="AI7679">
        <v>56.837000000000003</v>
      </c>
      <c r="AJ7679">
        <v>50.511000000000003</v>
      </c>
      <c r="AK7679">
        <v>46.548000000000002</v>
      </c>
      <c r="AL7679">
        <v>46.805</v>
      </c>
      <c r="AM7679">
        <v>45.238999999999997</v>
      </c>
      <c r="AN7679">
        <v>43.984999999999999</v>
      </c>
      <c r="AO7679">
        <v>44.104999999999997</v>
      </c>
      <c r="AP7679">
        <v>44.707000000000001</v>
      </c>
      <c r="AQ7679">
        <v>43.813000000000002</v>
      </c>
      <c r="AR7679">
        <v>43.71</v>
      </c>
      <c r="AS7679">
        <v>43.634</v>
      </c>
      <c r="AT7679">
        <v>43.341000000000001</v>
      </c>
      <c r="AU7679">
        <v>42.779000000000003</v>
      </c>
      <c r="AV7679">
        <v>41.908000000000001</v>
      </c>
      <c r="AW7679">
        <v>41.097999999999999</v>
      </c>
      <c r="AX7679">
        <v>39.587000000000003</v>
      </c>
      <c r="AY7679">
        <v>38.244999999999997</v>
      </c>
      <c r="AZ7679">
        <v>36.936999999999998</v>
      </c>
      <c r="BA7679">
        <v>35.665999999999997</v>
      </c>
      <c r="BB7679">
        <v>2016</v>
      </c>
    </row>
    <row r="7680" spans="1:54" hidden="1" outlineLevel="2" x14ac:dyDescent="0.25">
      <c r="A7680">
        <v>146</v>
      </c>
      <c r="B7680" t="s">
        <v>557</v>
      </c>
      <c r="C7680" t="s">
        <v>212</v>
      </c>
      <c r="D7680" t="s">
        <v>556</v>
      </c>
      <c r="E7680" t="s">
        <v>211</v>
      </c>
      <c r="F7680" t="s">
        <v>210</v>
      </c>
      <c r="G7680" t="s">
        <v>209</v>
      </c>
      <c r="H7680" t="s">
        <v>205</v>
      </c>
      <c r="I7680" t="s">
        <v>559</v>
      </c>
      <c r="J7680">
        <v>199.33199999999999</v>
      </c>
      <c r="K7680">
        <v>213.916</v>
      </c>
      <c r="L7680">
        <v>226.53700000000001</v>
      </c>
      <c r="M7680">
        <v>233.58799999999999</v>
      </c>
      <c r="N7680">
        <v>249.69900000000001</v>
      </c>
      <c r="O7680">
        <v>264.82600000000002</v>
      </c>
      <c r="P7680">
        <v>277.84100000000001</v>
      </c>
      <c r="Q7680">
        <v>288.37299999999999</v>
      </c>
      <c r="R7680">
        <v>306.36399999999998</v>
      </c>
      <c r="S7680">
        <v>330.80399999999997</v>
      </c>
      <c r="T7680">
        <v>358.42700000000002</v>
      </c>
      <c r="U7680">
        <v>374.55500000000001</v>
      </c>
      <c r="V7680">
        <v>381.89699999999999</v>
      </c>
      <c r="W7680">
        <v>390.35399999999998</v>
      </c>
      <c r="X7680">
        <v>400.29</v>
      </c>
      <c r="Y7680">
        <v>405.30900000000003</v>
      </c>
      <c r="Z7680">
        <v>408.125</v>
      </c>
      <c r="AA7680">
        <v>415.89</v>
      </c>
      <c r="AB7680">
        <v>427.44900000000001</v>
      </c>
      <c r="AC7680">
        <v>435.185</v>
      </c>
      <c r="AD7680">
        <v>459.73399999999998</v>
      </c>
      <c r="AE7680">
        <v>470.32499999999999</v>
      </c>
      <c r="AF7680">
        <v>469.97899999999998</v>
      </c>
      <c r="AG7680">
        <v>475.596</v>
      </c>
      <c r="AH7680">
        <v>489.57799999999997</v>
      </c>
      <c r="AI7680">
        <v>508.93900000000002</v>
      </c>
      <c r="AJ7680">
        <v>540.51800000000003</v>
      </c>
      <c r="AK7680">
        <v>576.41399999999999</v>
      </c>
      <c r="AL7680">
        <v>599.77700000000004</v>
      </c>
      <c r="AM7680">
        <v>589.43700000000001</v>
      </c>
      <c r="AN7680">
        <v>608.24900000000002</v>
      </c>
      <c r="AO7680">
        <v>621.30399999999997</v>
      </c>
      <c r="AP7680">
        <v>626.24400000000003</v>
      </c>
      <c r="AQ7680">
        <v>638.32500000000005</v>
      </c>
      <c r="AR7680">
        <v>649.79200000000003</v>
      </c>
      <c r="AS7680">
        <v>653.654</v>
      </c>
      <c r="AT7680">
        <v>658.98</v>
      </c>
      <c r="AU7680">
        <v>668.18799999999999</v>
      </c>
      <c r="AV7680">
        <v>689.35400000000004</v>
      </c>
      <c r="AW7680">
        <v>710.07</v>
      </c>
      <c r="AX7680">
        <v>730.48599999999999</v>
      </c>
      <c r="AY7680">
        <v>749.995</v>
      </c>
      <c r="AZ7680">
        <v>770.04300000000001</v>
      </c>
      <c r="BA7680">
        <v>790.54700000000003</v>
      </c>
      <c r="BB7680">
        <v>2016</v>
      </c>
    </row>
    <row r="7681" spans="1:54" hidden="1" outlineLevel="2" x14ac:dyDescent="0.25">
      <c r="A7681">
        <v>146</v>
      </c>
      <c r="B7681" t="s">
        <v>557</v>
      </c>
      <c r="C7681" t="s">
        <v>207</v>
      </c>
      <c r="D7681" t="s">
        <v>556</v>
      </c>
      <c r="E7681" t="s">
        <v>200</v>
      </c>
      <c r="F7681" t="s">
        <v>199</v>
      </c>
      <c r="G7681" t="s">
        <v>206</v>
      </c>
      <c r="H7681" t="s">
        <v>205</v>
      </c>
      <c r="I7681" t="s">
        <v>558</v>
      </c>
      <c r="J7681">
        <v>-0.63900000000000001</v>
      </c>
      <c r="K7681">
        <v>2.6509999999999998</v>
      </c>
      <c r="L7681">
        <v>3.8490000000000002</v>
      </c>
      <c r="M7681">
        <v>0.89</v>
      </c>
      <c r="N7681">
        <v>6.2080000000000002</v>
      </c>
      <c r="O7681">
        <v>6.1529999999999996</v>
      </c>
      <c r="P7681">
        <v>4.9119999999999999</v>
      </c>
      <c r="Q7681">
        <v>6.7789999999999999</v>
      </c>
      <c r="R7681">
        <v>9.2309999999999999</v>
      </c>
      <c r="S7681">
        <v>8.3710000000000004</v>
      </c>
      <c r="T7681">
        <v>8.0960000000000001</v>
      </c>
      <c r="U7681">
        <v>11.458</v>
      </c>
      <c r="V7681">
        <v>13.917999999999999</v>
      </c>
      <c r="W7681">
        <v>18.225000000000001</v>
      </c>
      <c r="X7681">
        <v>17.713999999999999</v>
      </c>
      <c r="Y7681">
        <v>18.077000000000002</v>
      </c>
      <c r="Z7681">
        <v>19.163</v>
      </c>
      <c r="AA7681">
        <v>26.324999999999999</v>
      </c>
      <c r="AB7681">
        <v>24.952000000000002</v>
      </c>
      <c r="AC7681">
        <v>27.882000000000001</v>
      </c>
      <c r="AD7681">
        <v>32.523000000000003</v>
      </c>
      <c r="AE7681">
        <v>22.57</v>
      </c>
      <c r="AF7681">
        <v>25.114000000000001</v>
      </c>
      <c r="AG7681">
        <v>45.015000000000001</v>
      </c>
      <c r="AH7681">
        <v>58.256</v>
      </c>
      <c r="AI7681">
        <v>55.301000000000002</v>
      </c>
      <c r="AJ7681">
        <v>62.002000000000002</v>
      </c>
      <c r="AK7681">
        <v>48.622999999999998</v>
      </c>
      <c r="AL7681">
        <v>13.144</v>
      </c>
      <c r="AM7681">
        <v>39.872</v>
      </c>
      <c r="AN7681">
        <v>86.337999999999994</v>
      </c>
      <c r="AO7681">
        <v>55.223999999999997</v>
      </c>
      <c r="AP7681">
        <v>68.703000000000003</v>
      </c>
      <c r="AQ7681">
        <v>78.028000000000006</v>
      </c>
      <c r="AR7681">
        <v>60.415999999999997</v>
      </c>
      <c r="AS7681">
        <v>73.733000000000004</v>
      </c>
      <c r="AT7681">
        <v>63.156999999999996</v>
      </c>
      <c r="AU7681">
        <v>63.213000000000001</v>
      </c>
      <c r="AV7681">
        <v>71.611000000000004</v>
      </c>
      <c r="AW7681">
        <v>72.992999999999995</v>
      </c>
      <c r="AX7681">
        <v>76.25</v>
      </c>
      <c r="AY7681">
        <v>78.626000000000005</v>
      </c>
      <c r="AZ7681">
        <v>81.366</v>
      </c>
      <c r="BA7681">
        <v>83.826999999999998</v>
      </c>
      <c r="BB7681">
        <v>2017</v>
      </c>
    </row>
    <row r="7682" spans="1:54" hidden="1" outlineLevel="2" x14ac:dyDescent="0.25">
      <c r="A7682">
        <v>146</v>
      </c>
      <c r="B7682" t="s">
        <v>557</v>
      </c>
      <c r="C7682" t="s">
        <v>202</v>
      </c>
      <c r="D7682" t="s">
        <v>556</v>
      </c>
      <c r="E7682" t="s">
        <v>200</v>
      </c>
      <c r="F7682" t="s">
        <v>199</v>
      </c>
      <c r="G7682" t="s">
        <v>198</v>
      </c>
      <c r="I7682" t="s">
        <v>197</v>
      </c>
      <c r="J7682">
        <v>-0.53700000000000003</v>
      </c>
      <c r="K7682">
        <v>2.4340000000000002</v>
      </c>
      <c r="L7682">
        <v>3.45</v>
      </c>
      <c r="M7682">
        <v>0.8</v>
      </c>
      <c r="N7682">
        <v>5.8410000000000002</v>
      </c>
      <c r="O7682">
        <v>5.7089999999999996</v>
      </c>
      <c r="P7682">
        <v>3.18</v>
      </c>
      <c r="Q7682">
        <v>3.5059999999999998</v>
      </c>
      <c r="R7682">
        <v>4.4089999999999998</v>
      </c>
      <c r="S7682">
        <v>4.1399999999999997</v>
      </c>
      <c r="T7682">
        <v>3.1379999999999999</v>
      </c>
      <c r="U7682">
        <v>4.3869999999999996</v>
      </c>
      <c r="V7682">
        <v>5.125</v>
      </c>
      <c r="W7682">
        <v>6.899</v>
      </c>
      <c r="X7682">
        <v>6.0519999999999996</v>
      </c>
      <c r="Y7682">
        <v>5.274</v>
      </c>
      <c r="Z7682">
        <v>5.8040000000000003</v>
      </c>
      <c r="AA7682">
        <v>9.1869999999999994</v>
      </c>
      <c r="AB7682">
        <v>8.4629999999999992</v>
      </c>
      <c r="AC7682">
        <v>9.6240000000000006</v>
      </c>
      <c r="AD7682">
        <v>11.948</v>
      </c>
      <c r="AE7682">
        <v>8.0980000000000008</v>
      </c>
      <c r="AF7682">
        <v>8.3290000000000006</v>
      </c>
      <c r="AG7682">
        <v>12.746</v>
      </c>
      <c r="AH7682">
        <v>14.797000000000001</v>
      </c>
      <c r="AI7682">
        <v>13.53</v>
      </c>
      <c r="AJ7682">
        <v>14.382999999999999</v>
      </c>
      <c r="AK7682">
        <v>10.125999999999999</v>
      </c>
      <c r="AL7682">
        <v>2.3740000000000001</v>
      </c>
      <c r="AM7682">
        <v>7.3609999999999998</v>
      </c>
      <c r="AN7682">
        <v>14.803000000000001</v>
      </c>
      <c r="AO7682">
        <v>7.8929999999999998</v>
      </c>
      <c r="AP7682">
        <v>10.287000000000001</v>
      </c>
      <c r="AQ7682">
        <v>11.33</v>
      </c>
      <c r="AR7682">
        <v>8.5180000000000007</v>
      </c>
      <c r="AS7682">
        <v>10.856</v>
      </c>
      <c r="AT7682">
        <v>9.4440000000000008</v>
      </c>
      <c r="AU7682">
        <v>9.3160000000000007</v>
      </c>
      <c r="AV7682">
        <v>9.6549999999999994</v>
      </c>
      <c r="AW7682">
        <v>9.3659999999999997</v>
      </c>
      <c r="AX7682">
        <v>9.3469999999999995</v>
      </c>
      <c r="AY7682">
        <v>9.2409999999999997</v>
      </c>
      <c r="AZ7682">
        <v>9.1440000000000001</v>
      </c>
      <c r="BA7682">
        <v>9.0210000000000008</v>
      </c>
      <c r="BB7682">
        <v>2017</v>
      </c>
    </row>
    <row r="7683" spans="1:54" outlineLevel="1" collapsed="1" x14ac:dyDescent="0.25">
      <c r="C7683" s="1" t="s">
        <v>1976</v>
      </c>
      <c r="D7683">
        <f>SUBTOTAL(3,D7638:D7682)</f>
        <v>45</v>
      </c>
      <c r="BB7683">
        <f>SUBTOTAL(3,BB7638:BB7682)</f>
        <v>43</v>
      </c>
    </row>
    <row r="7684" spans="1:54" hidden="1" outlineLevel="2" x14ac:dyDescent="0.25">
      <c r="A7684">
        <v>463</v>
      </c>
      <c r="B7684" t="s">
        <v>548</v>
      </c>
      <c r="C7684" t="s">
        <v>342</v>
      </c>
      <c r="D7684" t="s">
        <v>547</v>
      </c>
      <c r="E7684" t="s">
        <v>339</v>
      </c>
      <c r="F7684" t="s">
        <v>341</v>
      </c>
      <c r="G7684" t="s">
        <v>209</v>
      </c>
      <c r="H7684" t="s">
        <v>205</v>
      </c>
      <c r="I7684" t="s">
        <v>555</v>
      </c>
      <c r="J7684">
        <v>464.24099999999999</v>
      </c>
      <c r="K7684">
        <v>503.53</v>
      </c>
      <c r="L7684">
        <v>516.53399999999999</v>
      </c>
      <c r="M7684">
        <v>524.82399999999996</v>
      </c>
      <c r="N7684">
        <v>490.72</v>
      </c>
      <c r="O7684">
        <v>526.524</v>
      </c>
      <c r="P7684">
        <v>501.47800000000001</v>
      </c>
      <c r="Q7684">
        <v>507.75299999999999</v>
      </c>
      <c r="R7684">
        <v>572.34199999999998</v>
      </c>
      <c r="S7684">
        <v>537.61800000000005</v>
      </c>
      <c r="T7684">
        <v>593.303</v>
      </c>
      <c r="U7684">
        <v>656.94600000000003</v>
      </c>
      <c r="V7684">
        <v>743.96699999999998</v>
      </c>
      <c r="W7684">
        <v>799.08500000000004</v>
      </c>
      <c r="X7684">
        <v>843.30499999999995</v>
      </c>
      <c r="Y7684">
        <v>889.03899999999999</v>
      </c>
      <c r="Z7684">
        <v>915.40800000000002</v>
      </c>
      <c r="AA7684">
        <v>905.42899999999997</v>
      </c>
      <c r="AB7684">
        <v>955.71299999999997</v>
      </c>
      <c r="AC7684">
        <v>925.88400000000001</v>
      </c>
      <c r="AD7684">
        <v>947.13</v>
      </c>
      <c r="AE7684">
        <v>981.98299999999995</v>
      </c>
      <c r="AF7684">
        <v>1039.8879999999999</v>
      </c>
      <c r="AG7684">
        <v>1018.708</v>
      </c>
      <c r="AH7684">
        <v>1089.0260000000001</v>
      </c>
      <c r="AI7684">
        <v>1156.7139999999999</v>
      </c>
      <c r="AJ7684">
        <v>1215.0820000000001</v>
      </c>
      <c r="AK7684">
        <v>1284.0350000000001</v>
      </c>
      <c r="AL7684">
        <v>1341.5150000000001</v>
      </c>
      <c r="AM7684">
        <v>1420.8320000000001</v>
      </c>
      <c r="AN7684">
        <v>1469.703</v>
      </c>
      <c r="AO7684" t="s">
        <v>196</v>
      </c>
      <c r="AP7684" t="s">
        <v>196</v>
      </c>
      <c r="AQ7684" t="s">
        <v>196</v>
      </c>
      <c r="AR7684" t="s">
        <v>196</v>
      </c>
      <c r="AS7684" t="s">
        <v>196</v>
      </c>
      <c r="AT7684" t="s">
        <v>196</v>
      </c>
      <c r="AU7684" t="s">
        <v>196</v>
      </c>
      <c r="AV7684" t="s">
        <v>196</v>
      </c>
      <c r="AW7684" t="s">
        <v>196</v>
      </c>
      <c r="AX7684" t="s">
        <v>196</v>
      </c>
      <c r="AY7684" t="s">
        <v>196</v>
      </c>
      <c r="AZ7684" t="s">
        <v>196</v>
      </c>
      <c r="BA7684" t="s">
        <v>196</v>
      </c>
      <c r="BB7684">
        <v>2010</v>
      </c>
    </row>
    <row r="7685" spans="1:54" hidden="1" outlineLevel="2" x14ac:dyDescent="0.25">
      <c r="A7685">
        <v>463</v>
      </c>
      <c r="B7685" t="s">
        <v>548</v>
      </c>
      <c r="C7685" t="s">
        <v>340</v>
      </c>
      <c r="D7685" t="s">
        <v>547</v>
      </c>
      <c r="E7685" t="s">
        <v>339</v>
      </c>
      <c r="F7685" t="s">
        <v>338</v>
      </c>
      <c r="G7685" t="s">
        <v>261</v>
      </c>
      <c r="I7685" t="s">
        <v>337</v>
      </c>
      <c r="J7685">
        <v>10.493</v>
      </c>
      <c r="K7685">
        <v>8.4629999999999992</v>
      </c>
      <c r="L7685">
        <v>2.5830000000000002</v>
      </c>
      <c r="M7685">
        <v>1.605</v>
      </c>
      <c r="N7685">
        <v>-6.4980000000000002</v>
      </c>
      <c r="O7685">
        <v>7.2960000000000003</v>
      </c>
      <c r="P7685">
        <v>-4.7569999999999997</v>
      </c>
      <c r="Q7685">
        <v>1.2509999999999999</v>
      </c>
      <c r="R7685">
        <v>12.721</v>
      </c>
      <c r="S7685">
        <v>-6.0670000000000002</v>
      </c>
      <c r="T7685">
        <v>10.358000000000001</v>
      </c>
      <c r="U7685">
        <v>10.727</v>
      </c>
      <c r="V7685">
        <v>13.246</v>
      </c>
      <c r="W7685">
        <v>7.4089999999999998</v>
      </c>
      <c r="X7685">
        <v>5.5339999999999998</v>
      </c>
      <c r="Y7685">
        <v>5.423</v>
      </c>
      <c r="Z7685">
        <v>2.9660000000000002</v>
      </c>
      <c r="AA7685">
        <v>-1.0900000000000001</v>
      </c>
      <c r="AB7685">
        <v>5.5540000000000003</v>
      </c>
      <c r="AC7685">
        <v>-3.121</v>
      </c>
      <c r="AD7685">
        <v>2.2949999999999999</v>
      </c>
      <c r="AE7685">
        <v>3.68</v>
      </c>
      <c r="AF7685">
        <v>5.8970000000000002</v>
      </c>
      <c r="AG7685">
        <v>-2.0369999999999999</v>
      </c>
      <c r="AH7685">
        <v>6.9029999999999996</v>
      </c>
      <c r="AI7685">
        <v>6.2149999999999999</v>
      </c>
      <c r="AJ7685">
        <v>5.0460000000000003</v>
      </c>
      <c r="AK7685">
        <v>5.6749999999999998</v>
      </c>
      <c r="AL7685">
        <v>4.4770000000000003</v>
      </c>
      <c r="AM7685">
        <v>5.9119999999999999</v>
      </c>
      <c r="AN7685">
        <v>3.44</v>
      </c>
      <c r="AO7685" t="s">
        <v>196</v>
      </c>
      <c r="AP7685" t="s">
        <v>196</v>
      </c>
      <c r="AQ7685" t="s">
        <v>196</v>
      </c>
      <c r="AR7685" t="s">
        <v>196</v>
      </c>
      <c r="AS7685" t="s">
        <v>196</v>
      </c>
      <c r="AT7685" t="s">
        <v>196</v>
      </c>
      <c r="AU7685" t="s">
        <v>196</v>
      </c>
      <c r="AV7685" t="s">
        <v>196</v>
      </c>
      <c r="AW7685" t="s">
        <v>196</v>
      </c>
      <c r="AX7685" t="s">
        <v>196</v>
      </c>
      <c r="AY7685" t="s">
        <v>196</v>
      </c>
      <c r="AZ7685" t="s">
        <v>196</v>
      </c>
      <c r="BA7685" t="s">
        <v>196</v>
      </c>
      <c r="BB7685">
        <v>2010</v>
      </c>
    </row>
    <row r="7686" spans="1:54" hidden="1" outlineLevel="2" x14ac:dyDescent="0.25">
      <c r="A7686">
        <v>463</v>
      </c>
      <c r="B7686" t="s">
        <v>548</v>
      </c>
      <c r="C7686" t="s">
        <v>336</v>
      </c>
      <c r="D7686" t="s">
        <v>547</v>
      </c>
      <c r="E7686" t="s">
        <v>331</v>
      </c>
      <c r="F7686" t="s">
        <v>335</v>
      </c>
      <c r="G7686" t="s">
        <v>209</v>
      </c>
      <c r="H7686" t="s">
        <v>205</v>
      </c>
      <c r="I7686" t="s">
        <v>555</v>
      </c>
      <c r="J7686">
        <v>51.27</v>
      </c>
      <c r="K7686">
        <v>65.777000000000001</v>
      </c>
      <c r="L7686">
        <v>68.787999999999997</v>
      </c>
      <c r="M7686">
        <v>73.290999999999997</v>
      </c>
      <c r="N7686">
        <v>75.341999999999999</v>
      </c>
      <c r="O7686">
        <v>83.224999999999994</v>
      </c>
      <c r="P7686">
        <v>99.933000000000007</v>
      </c>
      <c r="Q7686">
        <v>127.712</v>
      </c>
      <c r="R7686">
        <v>186.047</v>
      </c>
      <c r="S7686">
        <v>208.892</v>
      </c>
      <c r="T7686">
        <v>268.32799999999997</v>
      </c>
      <c r="U7686">
        <v>311.56400000000002</v>
      </c>
      <c r="V7686">
        <v>371.63</v>
      </c>
      <c r="W7686">
        <v>413.755</v>
      </c>
      <c r="X7686">
        <v>506.101</v>
      </c>
      <c r="Y7686">
        <v>570.97500000000002</v>
      </c>
      <c r="Z7686">
        <v>690.85699999999997</v>
      </c>
      <c r="AA7686">
        <v>745.56899999999996</v>
      </c>
      <c r="AB7686">
        <v>790.44399999999996</v>
      </c>
      <c r="AC7686">
        <v>819.09199999999998</v>
      </c>
      <c r="AD7686">
        <v>947.13</v>
      </c>
      <c r="AE7686">
        <v>1010.152</v>
      </c>
      <c r="AF7686">
        <v>1118.106</v>
      </c>
      <c r="AG7686">
        <v>1074.163</v>
      </c>
      <c r="AH7686">
        <v>1266.8910000000001</v>
      </c>
      <c r="AI7686">
        <v>1506.44</v>
      </c>
      <c r="AJ7686">
        <v>1726.404</v>
      </c>
      <c r="AK7686">
        <v>2020.838</v>
      </c>
      <c r="AL7686">
        <v>2448.06</v>
      </c>
      <c r="AM7686">
        <v>2520.7049999999999</v>
      </c>
      <c r="AN7686">
        <v>2791.7750000000001</v>
      </c>
      <c r="AO7686" t="s">
        <v>196</v>
      </c>
      <c r="AP7686" t="s">
        <v>196</v>
      </c>
      <c r="AQ7686" t="s">
        <v>196</v>
      </c>
      <c r="AR7686" t="s">
        <v>196</v>
      </c>
      <c r="AS7686" t="s">
        <v>196</v>
      </c>
      <c r="AT7686" t="s">
        <v>196</v>
      </c>
      <c r="AU7686" t="s">
        <v>196</v>
      </c>
      <c r="AV7686" t="s">
        <v>196</v>
      </c>
      <c r="AW7686" t="s">
        <v>196</v>
      </c>
      <c r="AX7686" t="s">
        <v>196</v>
      </c>
      <c r="AY7686" t="s">
        <v>196</v>
      </c>
      <c r="AZ7686" t="s">
        <v>196</v>
      </c>
      <c r="BA7686" t="s">
        <v>196</v>
      </c>
      <c r="BB7686">
        <v>2010</v>
      </c>
    </row>
    <row r="7687" spans="1:54" hidden="1" outlineLevel="2" x14ac:dyDescent="0.25">
      <c r="A7687">
        <v>463</v>
      </c>
      <c r="B7687" t="s">
        <v>548</v>
      </c>
      <c r="C7687" t="s">
        <v>334</v>
      </c>
      <c r="D7687" t="s">
        <v>547</v>
      </c>
      <c r="E7687" t="s">
        <v>331</v>
      </c>
      <c r="F7687" t="s">
        <v>333</v>
      </c>
      <c r="G7687" t="s">
        <v>206</v>
      </c>
      <c r="H7687" t="s">
        <v>205</v>
      </c>
      <c r="I7687" t="s">
        <v>298</v>
      </c>
      <c r="J7687">
        <v>12.98</v>
      </c>
      <c r="K7687">
        <v>16.652000000000001</v>
      </c>
      <c r="L7687">
        <v>17.414999999999999</v>
      </c>
      <c r="M7687">
        <v>18.649000000000001</v>
      </c>
      <c r="N7687">
        <v>19.170999999999999</v>
      </c>
      <c r="O7687">
        <v>21.177</v>
      </c>
      <c r="P7687">
        <v>25.428000000000001</v>
      </c>
      <c r="Q7687">
        <v>32.497</v>
      </c>
      <c r="R7687">
        <v>16.538</v>
      </c>
      <c r="S7687">
        <v>9.8490000000000002</v>
      </c>
      <c r="T7687">
        <v>12.303000000000001</v>
      </c>
      <c r="U7687">
        <v>12.738</v>
      </c>
      <c r="V7687">
        <v>13.263</v>
      </c>
      <c r="W7687">
        <v>13.795999999999999</v>
      </c>
      <c r="X7687">
        <v>15.105</v>
      </c>
      <c r="Y7687">
        <v>16.556000000000001</v>
      </c>
      <c r="Z7687">
        <v>17.760999999999999</v>
      </c>
      <c r="AA7687">
        <v>16.573</v>
      </c>
      <c r="AB7687">
        <v>16.143999999999998</v>
      </c>
      <c r="AC7687">
        <v>16.785</v>
      </c>
      <c r="AD7687">
        <v>19.861000000000001</v>
      </c>
      <c r="AE7687">
        <v>20.978999999999999</v>
      </c>
      <c r="AF7687">
        <v>22.757999999999999</v>
      </c>
      <c r="AG7687">
        <v>21.702000000000002</v>
      </c>
      <c r="AH7687">
        <v>25.204000000000001</v>
      </c>
      <c r="AI7687">
        <v>28.881</v>
      </c>
      <c r="AJ7687">
        <v>33.823999999999998</v>
      </c>
      <c r="AK7687">
        <v>40.488</v>
      </c>
      <c r="AL7687">
        <v>52.631</v>
      </c>
      <c r="AM7687">
        <v>53.939</v>
      </c>
      <c r="AN7687">
        <v>60.042999999999999</v>
      </c>
      <c r="AO7687" t="s">
        <v>196</v>
      </c>
      <c r="AP7687" t="s">
        <v>196</v>
      </c>
      <c r="AQ7687" t="s">
        <v>196</v>
      </c>
      <c r="AR7687" t="s">
        <v>196</v>
      </c>
      <c r="AS7687" t="s">
        <v>196</v>
      </c>
      <c r="AT7687" t="s">
        <v>196</v>
      </c>
      <c r="AU7687" t="s">
        <v>196</v>
      </c>
      <c r="AV7687" t="s">
        <v>196</v>
      </c>
      <c r="AW7687" t="s">
        <v>196</v>
      </c>
      <c r="AX7687" t="s">
        <v>196</v>
      </c>
      <c r="AY7687" t="s">
        <v>196</v>
      </c>
      <c r="AZ7687" t="s">
        <v>196</v>
      </c>
      <c r="BA7687" t="s">
        <v>196</v>
      </c>
      <c r="BB7687">
        <v>2010</v>
      </c>
    </row>
    <row r="7688" spans="1:54" hidden="1" outlineLevel="2" x14ac:dyDescent="0.25">
      <c r="A7688">
        <v>463</v>
      </c>
      <c r="B7688" t="s">
        <v>548</v>
      </c>
      <c r="C7688" t="s">
        <v>332</v>
      </c>
      <c r="D7688" t="s">
        <v>547</v>
      </c>
      <c r="E7688" t="s">
        <v>331</v>
      </c>
      <c r="F7688" t="s">
        <v>330</v>
      </c>
      <c r="G7688" t="s">
        <v>311</v>
      </c>
      <c r="H7688" t="s">
        <v>205</v>
      </c>
      <c r="I7688" t="s">
        <v>298</v>
      </c>
      <c r="J7688">
        <v>18.885999999999999</v>
      </c>
      <c r="K7688">
        <v>22.396999999999998</v>
      </c>
      <c r="L7688">
        <v>24.401</v>
      </c>
      <c r="M7688">
        <v>25.771000000000001</v>
      </c>
      <c r="N7688">
        <v>24.952000000000002</v>
      </c>
      <c r="O7688">
        <v>27.629000000000001</v>
      </c>
      <c r="P7688">
        <v>26.844999999999999</v>
      </c>
      <c r="Q7688">
        <v>27.875</v>
      </c>
      <c r="R7688">
        <v>32.520000000000003</v>
      </c>
      <c r="S7688">
        <v>31.734999999999999</v>
      </c>
      <c r="T7688">
        <v>36.317999999999998</v>
      </c>
      <c r="U7688">
        <v>41.552</v>
      </c>
      <c r="V7688">
        <v>48.128999999999998</v>
      </c>
      <c r="W7688">
        <v>52.923999999999999</v>
      </c>
      <c r="X7688">
        <v>57.042000000000002</v>
      </c>
      <c r="Y7688">
        <v>61.389000000000003</v>
      </c>
      <c r="Z7688">
        <v>64.364000000000004</v>
      </c>
      <c r="AA7688">
        <v>64.751999999999995</v>
      </c>
      <c r="AB7688">
        <v>69.09</v>
      </c>
      <c r="AC7688">
        <v>67.957999999999998</v>
      </c>
      <c r="AD7688">
        <v>71.099000000000004</v>
      </c>
      <c r="AE7688">
        <v>75.396000000000001</v>
      </c>
      <c r="AF7688">
        <v>81.066999999999993</v>
      </c>
      <c r="AG7688">
        <v>81</v>
      </c>
      <c r="AH7688">
        <v>88.971999999999994</v>
      </c>
      <c r="AI7688">
        <v>97.542000000000002</v>
      </c>
      <c r="AJ7688">
        <v>105.613</v>
      </c>
      <c r="AK7688">
        <v>114.57599999999999</v>
      </c>
      <c r="AL7688">
        <v>122.053</v>
      </c>
      <c r="AM7688">
        <v>130.251</v>
      </c>
      <c r="AN7688">
        <v>136.37700000000001</v>
      </c>
      <c r="AO7688" t="s">
        <v>196</v>
      </c>
      <c r="AP7688" t="s">
        <v>196</v>
      </c>
      <c r="AQ7688" t="s">
        <v>196</v>
      </c>
      <c r="AR7688" t="s">
        <v>196</v>
      </c>
      <c r="AS7688" t="s">
        <v>196</v>
      </c>
      <c r="AT7688" t="s">
        <v>196</v>
      </c>
      <c r="AU7688" t="s">
        <v>196</v>
      </c>
      <c r="AV7688" t="s">
        <v>196</v>
      </c>
      <c r="AW7688" t="s">
        <v>196</v>
      </c>
      <c r="AX7688" t="s">
        <v>196</v>
      </c>
      <c r="AY7688" t="s">
        <v>196</v>
      </c>
      <c r="AZ7688" t="s">
        <v>196</v>
      </c>
      <c r="BA7688" t="s">
        <v>196</v>
      </c>
      <c r="BB7688">
        <v>2010</v>
      </c>
    </row>
    <row r="7689" spans="1:54" hidden="1" outlineLevel="2" x14ac:dyDescent="0.25">
      <c r="A7689">
        <v>463</v>
      </c>
      <c r="B7689" t="s">
        <v>548</v>
      </c>
      <c r="C7689" t="s">
        <v>329</v>
      </c>
      <c r="D7689" t="s">
        <v>547</v>
      </c>
      <c r="E7689" t="s">
        <v>328</v>
      </c>
      <c r="F7689" t="s">
        <v>327</v>
      </c>
      <c r="G7689" t="s">
        <v>282</v>
      </c>
      <c r="I7689" t="s">
        <v>326</v>
      </c>
      <c r="J7689">
        <v>11.044</v>
      </c>
      <c r="K7689">
        <v>13.063000000000001</v>
      </c>
      <c r="L7689">
        <v>13.317</v>
      </c>
      <c r="M7689">
        <v>13.965</v>
      </c>
      <c r="N7689">
        <v>15.353</v>
      </c>
      <c r="O7689">
        <v>15.805999999999999</v>
      </c>
      <c r="P7689">
        <v>19.928000000000001</v>
      </c>
      <c r="Q7689">
        <v>25.152000000000001</v>
      </c>
      <c r="R7689">
        <v>32.506</v>
      </c>
      <c r="S7689">
        <v>38.854999999999997</v>
      </c>
      <c r="T7689">
        <v>45.225999999999999</v>
      </c>
      <c r="U7689">
        <v>47.426000000000002</v>
      </c>
      <c r="V7689">
        <v>49.951999999999998</v>
      </c>
      <c r="W7689">
        <v>51.779000000000003</v>
      </c>
      <c r="X7689">
        <v>60.014000000000003</v>
      </c>
      <c r="Y7689">
        <v>64.224000000000004</v>
      </c>
      <c r="Z7689">
        <v>75.47</v>
      </c>
      <c r="AA7689">
        <v>82.343999999999994</v>
      </c>
      <c r="AB7689">
        <v>82.706999999999994</v>
      </c>
      <c r="AC7689">
        <v>88.465999999999994</v>
      </c>
      <c r="AD7689">
        <v>100</v>
      </c>
      <c r="AE7689">
        <v>102.869</v>
      </c>
      <c r="AF7689">
        <v>107.52200000000001</v>
      </c>
      <c r="AG7689">
        <v>105.444</v>
      </c>
      <c r="AH7689">
        <v>116.33199999999999</v>
      </c>
      <c r="AI7689">
        <v>130.23400000000001</v>
      </c>
      <c r="AJ7689">
        <v>142.08099999999999</v>
      </c>
      <c r="AK7689">
        <v>157.38200000000001</v>
      </c>
      <c r="AL7689">
        <v>182.48500000000001</v>
      </c>
      <c r="AM7689">
        <v>177.41</v>
      </c>
      <c r="AN7689">
        <v>189.95500000000001</v>
      </c>
      <c r="AO7689" t="s">
        <v>196</v>
      </c>
      <c r="AP7689" t="s">
        <v>196</v>
      </c>
      <c r="AQ7689" t="s">
        <v>196</v>
      </c>
      <c r="AR7689" t="s">
        <v>196</v>
      </c>
      <c r="AS7689" t="s">
        <v>196</v>
      </c>
      <c r="AT7689" t="s">
        <v>196</v>
      </c>
      <c r="AU7689" t="s">
        <v>196</v>
      </c>
      <c r="AV7689" t="s">
        <v>196</v>
      </c>
      <c r="AW7689" t="s">
        <v>196</v>
      </c>
      <c r="AX7689" t="s">
        <v>196</v>
      </c>
      <c r="AY7689" t="s">
        <v>196</v>
      </c>
      <c r="AZ7689" t="s">
        <v>196</v>
      </c>
      <c r="BA7689" t="s">
        <v>196</v>
      </c>
      <c r="BB7689">
        <v>2010</v>
      </c>
    </row>
    <row r="7690" spans="1:54" hidden="1" outlineLevel="2" x14ac:dyDescent="0.25">
      <c r="A7690">
        <v>463</v>
      </c>
      <c r="B7690" t="s">
        <v>548</v>
      </c>
      <c r="C7690" t="s">
        <v>325</v>
      </c>
      <c r="D7690" t="s">
        <v>547</v>
      </c>
      <c r="E7690" t="s">
        <v>322</v>
      </c>
      <c r="F7690" t="s">
        <v>324</v>
      </c>
      <c r="G7690" t="s">
        <v>209</v>
      </c>
      <c r="H7690" t="s">
        <v>310</v>
      </c>
      <c r="I7690" t="s">
        <v>319</v>
      </c>
      <c r="J7690">
        <v>50854.218999999997</v>
      </c>
      <c r="K7690">
        <v>53319.417000000001</v>
      </c>
      <c r="L7690">
        <v>52932.014000000003</v>
      </c>
      <c r="M7690">
        <v>52046.62</v>
      </c>
      <c r="N7690">
        <v>47096.309000000001</v>
      </c>
      <c r="O7690">
        <v>48859.677000000003</v>
      </c>
      <c r="P7690">
        <v>45044.237000000001</v>
      </c>
      <c r="Q7690">
        <v>44111.118000000002</v>
      </c>
      <c r="R7690">
        <v>48099.995000000003</v>
      </c>
      <c r="S7690">
        <v>43716.82</v>
      </c>
      <c r="T7690">
        <v>46639.949000000001</v>
      </c>
      <c r="U7690">
        <v>50139.843999999997</v>
      </c>
      <c r="V7690">
        <v>55172.476000000002</v>
      </c>
      <c r="W7690">
        <v>57633.726000000002</v>
      </c>
      <c r="X7690">
        <v>59218.411999999997</v>
      </c>
      <c r="Y7690">
        <v>60849.921000000002</v>
      </c>
      <c r="Z7690">
        <v>61135.891000000003</v>
      </c>
      <c r="AA7690">
        <v>59048.095000000001</v>
      </c>
      <c r="AB7690">
        <v>60866.743000000002</v>
      </c>
      <c r="AC7690">
        <v>57541.61</v>
      </c>
      <c r="AD7690">
        <v>57364.059000000001</v>
      </c>
      <c r="AE7690">
        <v>57897.574999999997</v>
      </c>
      <c r="AF7690">
        <v>59632.623</v>
      </c>
      <c r="AG7690">
        <v>56746.588000000003</v>
      </c>
      <c r="AH7690">
        <v>58829.1</v>
      </c>
      <c r="AI7690">
        <v>60492.993999999999</v>
      </c>
      <c r="AJ7690">
        <v>62006.057000000001</v>
      </c>
      <c r="AK7690">
        <v>63937.379000000001</v>
      </c>
      <c r="AL7690">
        <v>65181.288999999997</v>
      </c>
      <c r="AM7690">
        <v>67362.714999999997</v>
      </c>
      <c r="AN7690">
        <v>68700.773000000001</v>
      </c>
      <c r="AO7690" t="s">
        <v>196</v>
      </c>
      <c r="AP7690" t="s">
        <v>196</v>
      </c>
      <c r="AQ7690" t="s">
        <v>196</v>
      </c>
      <c r="AR7690" t="s">
        <v>196</v>
      </c>
      <c r="AS7690" t="s">
        <v>196</v>
      </c>
      <c r="AT7690" t="s">
        <v>196</v>
      </c>
      <c r="AU7690" t="s">
        <v>196</v>
      </c>
      <c r="AV7690" t="s">
        <v>196</v>
      </c>
      <c r="AW7690" t="s">
        <v>196</v>
      </c>
      <c r="AX7690" t="s">
        <v>196</v>
      </c>
      <c r="AY7690" t="s">
        <v>196</v>
      </c>
      <c r="AZ7690" t="s">
        <v>196</v>
      </c>
      <c r="BA7690" t="s">
        <v>196</v>
      </c>
      <c r="BB7690">
        <v>2010</v>
      </c>
    </row>
    <row r="7691" spans="1:54" hidden="1" outlineLevel="2" x14ac:dyDescent="0.25">
      <c r="A7691">
        <v>463</v>
      </c>
      <c r="B7691" t="s">
        <v>548</v>
      </c>
      <c r="C7691" t="s">
        <v>323</v>
      </c>
      <c r="D7691" t="s">
        <v>547</v>
      </c>
      <c r="E7691" t="s">
        <v>322</v>
      </c>
      <c r="F7691" t="s">
        <v>321</v>
      </c>
      <c r="G7691" t="s">
        <v>320</v>
      </c>
      <c r="H7691" t="s">
        <v>310</v>
      </c>
      <c r="I7691" t="s">
        <v>319</v>
      </c>
      <c r="J7691">
        <v>4816.2920000000004</v>
      </c>
      <c r="K7691">
        <v>5049.7659999999996</v>
      </c>
      <c r="L7691">
        <v>5013.076</v>
      </c>
      <c r="M7691">
        <v>4929.2219999999998</v>
      </c>
      <c r="N7691">
        <v>4460.3890000000001</v>
      </c>
      <c r="O7691">
        <v>4627.393</v>
      </c>
      <c r="P7691">
        <v>4266.0420000000004</v>
      </c>
      <c r="Q7691">
        <v>4177.6679999999997</v>
      </c>
      <c r="R7691">
        <v>4555.4459999999999</v>
      </c>
      <c r="S7691">
        <v>4140.3249999999998</v>
      </c>
      <c r="T7691">
        <v>4417.1679999999997</v>
      </c>
      <c r="U7691">
        <v>4748.6350000000002</v>
      </c>
      <c r="V7691">
        <v>5225.2650000000003</v>
      </c>
      <c r="W7691">
        <v>5458.3649999999998</v>
      </c>
      <c r="X7691">
        <v>5608.4470000000001</v>
      </c>
      <c r="Y7691">
        <v>5762.9629999999997</v>
      </c>
      <c r="Z7691">
        <v>5790.0469999999996</v>
      </c>
      <c r="AA7691">
        <v>5592.3159999999998</v>
      </c>
      <c r="AB7691">
        <v>5764.5569999999998</v>
      </c>
      <c r="AC7691">
        <v>5449.64</v>
      </c>
      <c r="AD7691">
        <v>5432.8249999999998</v>
      </c>
      <c r="AE7691">
        <v>5483.3530000000001</v>
      </c>
      <c r="AF7691">
        <v>5647.6760000000004</v>
      </c>
      <c r="AG7691">
        <v>5374.3459999999995</v>
      </c>
      <c r="AH7691">
        <v>5571.576</v>
      </c>
      <c r="AI7691">
        <v>5729.16</v>
      </c>
      <c r="AJ7691">
        <v>5872.4589999999998</v>
      </c>
      <c r="AK7691">
        <v>6055.37</v>
      </c>
      <c r="AL7691">
        <v>6173.1779999999999</v>
      </c>
      <c r="AM7691">
        <v>6379.7759999999998</v>
      </c>
      <c r="AN7691">
        <v>6506.5010000000002</v>
      </c>
      <c r="AO7691" t="s">
        <v>196</v>
      </c>
      <c r="AP7691" t="s">
        <v>196</v>
      </c>
      <c r="AQ7691" t="s">
        <v>196</v>
      </c>
      <c r="AR7691" t="s">
        <v>196</v>
      </c>
      <c r="AS7691" t="s">
        <v>196</v>
      </c>
      <c r="AT7691" t="s">
        <v>196</v>
      </c>
      <c r="AU7691" t="s">
        <v>196</v>
      </c>
      <c r="AV7691" t="s">
        <v>196</v>
      </c>
      <c r="AW7691" t="s">
        <v>196</v>
      </c>
      <c r="AX7691" t="s">
        <v>196</v>
      </c>
      <c r="AY7691" t="s">
        <v>196</v>
      </c>
      <c r="AZ7691" t="s">
        <v>196</v>
      </c>
      <c r="BA7691" t="s">
        <v>196</v>
      </c>
      <c r="BB7691">
        <v>2010</v>
      </c>
    </row>
    <row r="7692" spans="1:54" hidden="1" outlineLevel="2" x14ac:dyDescent="0.25">
      <c r="A7692">
        <v>463</v>
      </c>
      <c r="B7692" t="s">
        <v>548</v>
      </c>
      <c r="C7692" t="s">
        <v>318</v>
      </c>
      <c r="D7692" t="s">
        <v>547</v>
      </c>
      <c r="E7692" t="s">
        <v>313</v>
      </c>
      <c r="F7692" t="s">
        <v>317</v>
      </c>
      <c r="G7692" t="s">
        <v>209</v>
      </c>
      <c r="H7692" t="s">
        <v>310</v>
      </c>
      <c r="I7692" t="s">
        <v>309</v>
      </c>
      <c r="J7692">
        <v>5616.2520000000004</v>
      </c>
      <c r="K7692">
        <v>6965.2079999999996</v>
      </c>
      <c r="L7692">
        <v>7049.0770000000002</v>
      </c>
      <c r="M7692">
        <v>7268.2489999999998</v>
      </c>
      <c r="N7692">
        <v>7230.8680000000004</v>
      </c>
      <c r="O7692">
        <v>7722.9970000000003</v>
      </c>
      <c r="P7692">
        <v>8976.2739999999994</v>
      </c>
      <c r="Q7692">
        <v>11095.008</v>
      </c>
      <c r="R7692">
        <v>15635.513999999999</v>
      </c>
      <c r="S7692">
        <v>16986.22</v>
      </c>
      <c r="T7692">
        <v>21093.442999999999</v>
      </c>
      <c r="U7692">
        <v>23779.384999999998</v>
      </c>
      <c r="V7692">
        <v>27560.011999999999</v>
      </c>
      <c r="W7692">
        <v>29841.919999999998</v>
      </c>
      <c r="X7692">
        <v>35539.322999999997</v>
      </c>
      <c r="Y7692">
        <v>39080.178</v>
      </c>
      <c r="Z7692">
        <v>46139.146999999997</v>
      </c>
      <c r="AA7692">
        <v>48622.75</v>
      </c>
      <c r="AB7692">
        <v>50341.233</v>
      </c>
      <c r="AC7692">
        <v>50904.709000000003</v>
      </c>
      <c r="AD7692">
        <v>57364.059000000001</v>
      </c>
      <c r="AE7692">
        <v>59558.415000000001</v>
      </c>
      <c r="AF7692">
        <v>64118.05</v>
      </c>
      <c r="AG7692">
        <v>59835.68</v>
      </c>
      <c r="AH7692">
        <v>68437.353000000003</v>
      </c>
      <c r="AI7692">
        <v>78782.712</v>
      </c>
      <c r="AJ7692">
        <v>88098.997000000003</v>
      </c>
      <c r="AK7692">
        <v>100625.829</v>
      </c>
      <c r="AL7692">
        <v>118945.898</v>
      </c>
      <c r="AM7692">
        <v>119508.522</v>
      </c>
      <c r="AN7692">
        <v>130500.58500000001</v>
      </c>
      <c r="AO7692" t="s">
        <v>196</v>
      </c>
      <c r="AP7692" t="s">
        <v>196</v>
      </c>
      <c r="AQ7692" t="s">
        <v>196</v>
      </c>
      <c r="AR7692" t="s">
        <v>196</v>
      </c>
      <c r="AS7692" t="s">
        <v>196</v>
      </c>
      <c r="AT7692" t="s">
        <v>196</v>
      </c>
      <c r="AU7692" t="s">
        <v>196</v>
      </c>
      <c r="AV7692" t="s">
        <v>196</v>
      </c>
      <c r="AW7692" t="s">
        <v>196</v>
      </c>
      <c r="AX7692" t="s">
        <v>196</v>
      </c>
      <c r="AY7692" t="s">
        <v>196</v>
      </c>
      <c r="AZ7692" t="s">
        <v>196</v>
      </c>
      <c r="BA7692" t="s">
        <v>196</v>
      </c>
      <c r="BB7692">
        <v>2010</v>
      </c>
    </row>
    <row r="7693" spans="1:54" hidden="1" outlineLevel="2" x14ac:dyDescent="0.25">
      <c r="A7693">
        <v>463</v>
      </c>
      <c r="B7693" t="s">
        <v>548</v>
      </c>
      <c r="C7693" t="s">
        <v>316</v>
      </c>
      <c r="D7693" t="s">
        <v>547</v>
      </c>
      <c r="E7693" t="s">
        <v>313</v>
      </c>
      <c r="F7693" t="s">
        <v>315</v>
      </c>
      <c r="G7693" t="s">
        <v>206</v>
      </c>
      <c r="H7693" t="s">
        <v>310</v>
      </c>
      <c r="I7693" t="s">
        <v>309</v>
      </c>
      <c r="J7693">
        <v>1421.836</v>
      </c>
      <c r="K7693">
        <v>1763.3440000000001</v>
      </c>
      <c r="L7693">
        <v>1784.577</v>
      </c>
      <c r="M7693">
        <v>1849.4269999999999</v>
      </c>
      <c r="N7693">
        <v>1839.915</v>
      </c>
      <c r="O7693">
        <v>1965.1389999999999</v>
      </c>
      <c r="P7693">
        <v>2284.0390000000002</v>
      </c>
      <c r="Q7693">
        <v>2823.1570000000002</v>
      </c>
      <c r="R7693">
        <v>1389.8230000000001</v>
      </c>
      <c r="S7693">
        <v>800.85900000000004</v>
      </c>
      <c r="T7693">
        <v>967.14499999999998</v>
      </c>
      <c r="U7693">
        <v>972.17499999999995</v>
      </c>
      <c r="V7693">
        <v>983.57500000000005</v>
      </c>
      <c r="W7693">
        <v>995.06100000000004</v>
      </c>
      <c r="X7693">
        <v>1060.7070000000001</v>
      </c>
      <c r="Y7693">
        <v>1133.162</v>
      </c>
      <c r="Z7693">
        <v>1186.162</v>
      </c>
      <c r="AA7693">
        <v>1080.8119999999999</v>
      </c>
      <c r="AB7693">
        <v>1028.1690000000001</v>
      </c>
      <c r="AC7693">
        <v>1043.174</v>
      </c>
      <c r="AD7693">
        <v>1202.8910000000001</v>
      </c>
      <c r="AE7693">
        <v>1236.8969999999999</v>
      </c>
      <c r="AF7693">
        <v>1305.087</v>
      </c>
      <c r="AG7693">
        <v>1208.885</v>
      </c>
      <c r="AH7693">
        <v>1361.499</v>
      </c>
      <c r="AI7693">
        <v>1510.3920000000001</v>
      </c>
      <c r="AJ7693">
        <v>1726.028</v>
      </c>
      <c r="AK7693">
        <v>2016.0519999999999</v>
      </c>
      <c r="AL7693">
        <v>2557.2109999999998</v>
      </c>
      <c r="AM7693">
        <v>2557.2669999999998</v>
      </c>
      <c r="AN7693">
        <v>2806.6849999999999</v>
      </c>
      <c r="AO7693" t="s">
        <v>196</v>
      </c>
      <c r="AP7693" t="s">
        <v>196</v>
      </c>
      <c r="AQ7693" t="s">
        <v>196</v>
      </c>
      <c r="AR7693" t="s">
        <v>196</v>
      </c>
      <c r="AS7693" t="s">
        <v>196</v>
      </c>
      <c r="AT7693" t="s">
        <v>196</v>
      </c>
      <c r="AU7693" t="s">
        <v>196</v>
      </c>
      <c r="AV7693" t="s">
        <v>196</v>
      </c>
      <c r="AW7693" t="s">
        <v>196</v>
      </c>
      <c r="AX7693" t="s">
        <v>196</v>
      </c>
      <c r="AY7693" t="s">
        <v>196</v>
      </c>
      <c r="AZ7693" t="s">
        <v>196</v>
      </c>
      <c r="BA7693" t="s">
        <v>196</v>
      </c>
      <c r="BB7693">
        <v>2010</v>
      </c>
    </row>
    <row r="7694" spans="1:54" hidden="1" outlineLevel="2" x14ac:dyDescent="0.25">
      <c r="A7694">
        <v>463</v>
      </c>
      <c r="B7694" t="s">
        <v>548</v>
      </c>
      <c r="C7694" t="s">
        <v>314</v>
      </c>
      <c r="D7694" t="s">
        <v>547</v>
      </c>
      <c r="E7694" t="s">
        <v>313</v>
      </c>
      <c r="F7694" t="s">
        <v>312</v>
      </c>
      <c r="G7694" t="s">
        <v>311</v>
      </c>
      <c r="H7694" t="s">
        <v>310</v>
      </c>
      <c r="I7694" t="s">
        <v>309</v>
      </c>
      <c r="J7694">
        <v>2068.8110000000001</v>
      </c>
      <c r="K7694">
        <v>2371.6320000000001</v>
      </c>
      <c r="L7694">
        <v>2500.4789999999998</v>
      </c>
      <c r="M7694">
        <v>2555.7080000000001</v>
      </c>
      <c r="N7694">
        <v>2394.6999999999998</v>
      </c>
      <c r="O7694">
        <v>2563.8629999999998</v>
      </c>
      <c r="P7694">
        <v>2411.306</v>
      </c>
      <c r="Q7694">
        <v>2421.6219999999998</v>
      </c>
      <c r="R7694">
        <v>2733.0410000000002</v>
      </c>
      <c r="S7694">
        <v>2580.5810000000001</v>
      </c>
      <c r="T7694">
        <v>2854.962</v>
      </c>
      <c r="U7694">
        <v>3171.3580000000002</v>
      </c>
      <c r="V7694">
        <v>3569.2289999999998</v>
      </c>
      <c r="W7694">
        <v>3817.15</v>
      </c>
      <c r="X7694">
        <v>4005.5839999999998</v>
      </c>
      <c r="Y7694">
        <v>4201.78</v>
      </c>
      <c r="Z7694">
        <v>4298.5739999999996</v>
      </c>
      <c r="AA7694">
        <v>4222.8630000000003</v>
      </c>
      <c r="AB7694">
        <v>4400.1570000000002</v>
      </c>
      <c r="AC7694">
        <v>4223.4390000000003</v>
      </c>
      <c r="AD7694">
        <v>4306.2060000000001</v>
      </c>
      <c r="AE7694">
        <v>4445.3090000000002</v>
      </c>
      <c r="AF7694">
        <v>4648.8130000000001</v>
      </c>
      <c r="AG7694">
        <v>4512.0339999999997</v>
      </c>
      <c r="AH7694">
        <v>4806.2489999999998</v>
      </c>
      <c r="AI7694">
        <v>5101.192</v>
      </c>
      <c r="AJ7694">
        <v>5389.45</v>
      </c>
      <c r="AK7694">
        <v>5705.1940000000004</v>
      </c>
      <c r="AL7694">
        <v>5930.2820000000002</v>
      </c>
      <c r="AM7694">
        <v>6175.2929999999997</v>
      </c>
      <c r="AN7694">
        <v>6374.9030000000002</v>
      </c>
      <c r="AO7694" t="s">
        <v>196</v>
      </c>
      <c r="AP7694" t="s">
        <v>196</v>
      </c>
      <c r="AQ7694" t="s">
        <v>196</v>
      </c>
      <c r="AR7694" t="s">
        <v>196</v>
      </c>
      <c r="AS7694" t="s">
        <v>196</v>
      </c>
      <c r="AT7694" t="s">
        <v>196</v>
      </c>
      <c r="AU7694" t="s">
        <v>196</v>
      </c>
      <c r="AV7694" t="s">
        <v>196</v>
      </c>
      <c r="AW7694" t="s">
        <v>196</v>
      </c>
      <c r="AX7694" t="s">
        <v>196</v>
      </c>
      <c r="AY7694" t="s">
        <v>196</v>
      </c>
      <c r="AZ7694" t="s">
        <v>196</v>
      </c>
      <c r="BA7694" t="s">
        <v>196</v>
      </c>
      <c r="BB7694">
        <v>2010</v>
      </c>
    </row>
    <row r="7695" spans="1:54" hidden="1" outlineLevel="2" x14ac:dyDescent="0.25">
      <c r="A7695">
        <v>463</v>
      </c>
      <c r="B7695" t="s">
        <v>548</v>
      </c>
      <c r="C7695" t="s">
        <v>308</v>
      </c>
      <c r="D7695" t="s">
        <v>547</v>
      </c>
      <c r="E7695" t="s">
        <v>307</v>
      </c>
      <c r="F7695" t="s">
        <v>306</v>
      </c>
      <c r="G7695" t="s">
        <v>227</v>
      </c>
    </row>
    <row r="7696" spans="1:54" hidden="1" outlineLevel="2" x14ac:dyDescent="0.25">
      <c r="A7696">
        <v>463</v>
      </c>
      <c r="B7696" t="s">
        <v>548</v>
      </c>
      <c r="C7696" t="s">
        <v>305</v>
      </c>
      <c r="D7696" t="s">
        <v>547</v>
      </c>
      <c r="E7696" t="s">
        <v>304</v>
      </c>
      <c r="F7696" t="s">
        <v>303</v>
      </c>
      <c r="G7696" t="s">
        <v>274</v>
      </c>
      <c r="I7696" t="s">
        <v>298</v>
      </c>
      <c r="J7696">
        <v>0.14299999999999999</v>
      </c>
      <c r="K7696">
        <v>0.152</v>
      </c>
      <c r="L7696">
        <v>0.156</v>
      </c>
      <c r="M7696">
        <v>0.154</v>
      </c>
      <c r="N7696">
        <v>0.13800000000000001</v>
      </c>
      <c r="O7696">
        <v>0.14299999999999999</v>
      </c>
      <c r="P7696">
        <v>0.13200000000000001</v>
      </c>
      <c r="Q7696">
        <v>0.128</v>
      </c>
      <c r="R7696">
        <v>0.13900000000000001</v>
      </c>
      <c r="S7696">
        <v>0.126</v>
      </c>
      <c r="T7696">
        <v>0.13300000000000001</v>
      </c>
      <c r="U7696">
        <v>0.14399999999999999</v>
      </c>
      <c r="V7696">
        <v>0.14599999999999999</v>
      </c>
      <c r="W7696">
        <v>0.154</v>
      </c>
      <c r="X7696">
        <v>0.158</v>
      </c>
      <c r="Y7696">
        <v>0.161</v>
      </c>
      <c r="Z7696">
        <v>0.159</v>
      </c>
      <c r="AA7696">
        <v>0.151</v>
      </c>
      <c r="AB7696">
        <v>0.156</v>
      </c>
      <c r="AC7696">
        <v>0.14599999999999999</v>
      </c>
      <c r="AD7696">
        <v>0.14199999999999999</v>
      </c>
      <c r="AE7696">
        <v>0.14399999999999999</v>
      </c>
      <c r="AF7696">
        <v>0.14799999999999999</v>
      </c>
      <c r="AG7696">
        <v>0.14000000000000001</v>
      </c>
      <c r="AH7696">
        <v>0.14199999999999999</v>
      </c>
      <c r="AI7696">
        <v>0.14399999999999999</v>
      </c>
      <c r="AJ7696">
        <v>0.14299999999999999</v>
      </c>
      <c r="AK7696">
        <v>0.14399999999999999</v>
      </c>
      <c r="AL7696">
        <v>0.14599999999999999</v>
      </c>
      <c r="AM7696">
        <v>0.155</v>
      </c>
      <c r="AN7696">
        <v>0.153</v>
      </c>
      <c r="AO7696" t="s">
        <v>196</v>
      </c>
      <c r="AP7696" t="s">
        <v>196</v>
      </c>
      <c r="AQ7696" t="s">
        <v>196</v>
      </c>
      <c r="AR7696" t="s">
        <v>196</v>
      </c>
      <c r="AS7696" t="s">
        <v>196</v>
      </c>
      <c r="AT7696" t="s">
        <v>196</v>
      </c>
      <c r="AU7696" t="s">
        <v>196</v>
      </c>
      <c r="AV7696" t="s">
        <v>196</v>
      </c>
      <c r="AW7696" t="s">
        <v>196</v>
      </c>
      <c r="AX7696" t="s">
        <v>196</v>
      </c>
      <c r="AY7696" t="s">
        <v>196</v>
      </c>
      <c r="AZ7696" t="s">
        <v>196</v>
      </c>
      <c r="BA7696" t="s">
        <v>196</v>
      </c>
      <c r="BB7696">
        <v>2010</v>
      </c>
    </row>
    <row r="7697" spans="1:54" hidden="1" outlineLevel="2" x14ac:dyDescent="0.25">
      <c r="A7697">
        <v>463</v>
      </c>
      <c r="B7697" t="s">
        <v>548</v>
      </c>
      <c r="C7697" t="s">
        <v>302</v>
      </c>
      <c r="D7697" t="s">
        <v>547</v>
      </c>
      <c r="E7697" t="s">
        <v>301</v>
      </c>
      <c r="F7697" t="s">
        <v>300</v>
      </c>
      <c r="G7697" t="s">
        <v>299</v>
      </c>
      <c r="I7697" t="s">
        <v>298</v>
      </c>
      <c r="J7697">
        <v>2.7149999999999999</v>
      </c>
      <c r="K7697">
        <v>2.9369999999999998</v>
      </c>
      <c r="L7697">
        <v>2.819</v>
      </c>
      <c r="M7697">
        <v>2.8439999999999999</v>
      </c>
      <c r="N7697">
        <v>3.02</v>
      </c>
      <c r="O7697">
        <v>3.012</v>
      </c>
      <c r="P7697">
        <v>3.7229999999999999</v>
      </c>
      <c r="Q7697">
        <v>4.5819999999999999</v>
      </c>
      <c r="R7697">
        <v>5.7210000000000001</v>
      </c>
      <c r="S7697">
        <v>6.5819999999999999</v>
      </c>
      <c r="T7697">
        <v>7.3879999999999999</v>
      </c>
      <c r="U7697">
        <v>7.4980000000000002</v>
      </c>
      <c r="V7697">
        <v>7.7220000000000004</v>
      </c>
      <c r="W7697">
        <v>7.8179999999999996</v>
      </c>
      <c r="X7697">
        <v>8.8719999999999999</v>
      </c>
      <c r="Y7697">
        <v>9.3010000000000002</v>
      </c>
      <c r="Z7697">
        <v>10.734</v>
      </c>
      <c r="AA7697">
        <v>11.513999999999999</v>
      </c>
      <c r="AB7697">
        <v>11.441000000000001</v>
      </c>
      <c r="AC7697">
        <v>12.053000000000001</v>
      </c>
      <c r="AD7697">
        <v>13.321</v>
      </c>
      <c r="AE7697">
        <v>13.398</v>
      </c>
      <c r="AF7697">
        <v>13.792</v>
      </c>
      <c r="AG7697">
        <v>13.260999999999999</v>
      </c>
      <c r="AH7697">
        <v>14.239000000000001</v>
      </c>
      <c r="AI7697">
        <v>15.444000000000001</v>
      </c>
      <c r="AJ7697">
        <v>16.347000000000001</v>
      </c>
      <c r="AK7697">
        <v>17.638000000000002</v>
      </c>
      <c r="AL7697">
        <v>20.056999999999999</v>
      </c>
      <c r="AM7697">
        <v>19.353000000000002</v>
      </c>
      <c r="AN7697">
        <v>20.471</v>
      </c>
      <c r="AO7697" t="s">
        <v>196</v>
      </c>
      <c r="AP7697" t="s">
        <v>196</v>
      </c>
      <c r="AQ7697" t="s">
        <v>196</v>
      </c>
      <c r="AR7697" t="s">
        <v>196</v>
      </c>
      <c r="AS7697" t="s">
        <v>196</v>
      </c>
      <c r="AT7697" t="s">
        <v>196</v>
      </c>
      <c r="AU7697" t="s">
        <v>196</v>
      </c>
      <c r="AV7697" t="s">
        <v>196</v>
      </c>
      <c r="AW7697" t="s">
        <v>196</v>
      </c>
      <c r="AX7697" t="s">
        <v>196</v>
      </c>
      <c r="AY7697" t="s">
        <v>196</v>
      </c>
      <c r="AZ7697" t="s">
        <v>196</v>
      </c>
      <c r="BA7697" t="s">
        <v>196</v>
      </c>
      <c r="BB7697">
        <v>2010</v>
      </c>
    </row>
    <row r="7698" spans="1:54" hidden="1" outlineLevel="2" x14ac:dyDescent="0.25">
      <c r="A7698">
        <v>463</v>
      </c>
      <c r="B7698" t="s">
        <v>548</v>
      </c>
      <c r="C7698" t="s">
        <v>297</v>
      </c>
      <c r="D7698" t="s">
        <v>547</v>
      </c>
      <c r="E7698" t="s">
        <v>296</v>
      </c>
      <c r="F7698" t="s">
        <v>295</v>
      </c>
      <c r="G7698" t="s">
        <v>198</v>
      </c>
      <c r="I7698" t="s">
        <v>555</v>
      </c>
      <c r="J7698">
        <v>27.885999999999999</v>
      </c>
      <c r="K7698">
        <v>23.501000000000001</v>
      </c>
      <c r="L7698">
        <v>23.956</v>
      </c>
      <c r="M7698">
        <v>23.888000000000002</v>
      </c>
      <c r="N7698">
        <v>24</v>
      </c>
      <c r="O7698">
        <v>24.05</v>
      </c>
      <c r="P7698">
        <v>22.457999999999998</v>
      </c>
      <c r="Q7698">
        <v>18.184000000000001</v>
      </c>
      <c r="R7698">
        <v>13.971</v>
      </c>
      <c r="S7698">
        <v>16.184000000000001</v>
      </c>
      <c r="T7698">
        <v>16.545000000000002</v>
      </c>
      <c r="U7698">
        <v>13.494</v>
      </c>
      <c r="V7698">
        <v>18.952999999999999</v>
      </c>
      <c r="W7698">
        <v>25.972999999999999</v>
      </c>
      <c r="X7698">
        <v>29.959</v>
      </c>
      <c r="Y7698">
        <v>27.234999999999999</v>
      </c>
      <c r="Z7698">
        <v>23.605</v>
      </c>
      <c r="AA7698">
        <v>20.852</v>
      </c>
      <c r="AB7698">
        <v>20.550999999999998</v>
      </c>
      <c r="AC7698">
        <v>18.765000000000001</v>
      </c>
      <c r="AD7698">
        <v>16.481000000000002</v>
      </c>
      <c r="AE7698">
        <v>19.536000000000001</v>
      </c>
      <c r="AF7698">
        <v>18.475000000000001</v>
      </c>
      <c r="AG7698">
        <v>23.07</v>
      </c>
      <c r="AH7698">
        <v>17.655999999999999</v>
      </c>
      <c r="AI7698">
        <v>18.407</v>
      </c>
      <c r="AJ7698">
        <v>19.861999999999998</v>
      </c>
      <c r="AK7698">
        <v>26.571000000000002</v>
      </c>
      <c r="AL7698">
        <v>31.058</v>
      </c>
      <c r="AM7698">
        <v>30.004000000000001</v>
      </c>
      <c r="AN7698">
        <v>26.687999999999999</v>
      </c>
      <c r="AO7698" t="s">
        <v>196</v>
      </c>
      <c r="AP7698" t="s">
        <v>196</v>
      </c>
      <c r="AQ7698" t="s">
        <v>196</v>
      </c>
      <c r="AR7698" t="s">
        <v>196</v>
      </c>
      <c r="AS7698" t="s">
        <v>196</v>
      </c>
      <c r="AT7698" t="s">
        <v>196</v>
      </c>
      <c r="AU7698" t="s">
        <v>196</v>
      </c>
      <c r="AV7698" t="s">
        <v>196</v>
      </c>
      <c r="AW7698" t="s">
        <v>196</v>
      </c>
      <c r="AX7698" t="s">
        <v>196</v>
      </c>
      <c r="AY7698" t="s">
        <v>196</v>
      </c>
      <c r="AZ7698" t="s">
        <v>196</v>
      </c>
      <c r="BA7698" t="s">
        <v>196</v>
      </c>
      <c r="BB7698">
        <v>2010</v>
      </c>
    </row>
    <row r="7699" spans="1:54" hidden="1" outlineLevel="2" x14ac:dyDescent="0.25">
      <c r="A7699">
        <v>463</v>
      </c>
      <c r="B7699" t="s">
        <v>548</v>
      </c>
      <c r="C7699" t="s">
        <v>294</v>
      </c>
      <c r="D7699" t="s">
        <v>547</v>
      </c>
      <c r="E7699" t="s">
        <v>293</v>
      </c>
      <c r="F7699" t="s">
        <v>292</v>
      </c>
      <c r="G7699" t="s">
        <v>198</v>
      </c>
      <c r="I7699" t="s">
        <v>555</v>
      </c>
      <c r="J7699">
        <v>22.408000000000001</v>
      </c>
      <c r="K7699">
        <v>20.440000000000001</v>
      </c>
      <c r="L7699">
        <v>22.216999999999999</v>
      </c>
      <c r="M7699">
        <v>10.250999999999999</v>
      </c>
      <c r="N7699">
        <v>11.867000000000001</v>
      </c>
      <c r="O7699">
        <v>10.11</v>
      </c>
      <c r="P7699">
        <v>11.343999999999999</v>
      </c>
      <c r="Q7699">
        <v>4.1319999999999997</v>
      </c>
      <c r="R7699">
        <v>2.3940000000000001</v>
      </c>
      <c r="S7699">
        <v>12.848000000000001</v>
      </c>
      <c r="T7699">
        <v>30.754000000000001</v>
      </c>
      <c r="U7699">
        <v>26.725000000000001</v>
      </c>
      <c r="V7699">
        <v>23.042000000000002</v>
      </c>
      <c r="W7699">
        <v>24.218</v>
      </c>
      <c r="X7699">
        <v>24.317</v>
      </c>
      <c r="Y7699">
        <v>28.488</v>
      </c>
      <c r="Z7699">
        <v>23.372</v>
      </c>
      <c r="AA7699">
        <v>23.335000000000001</v>
      </c>
      <c r="AB7699">
        <v>21.353999999999999</v>
      </c>
      <c r="AC7699">
        <v>20.57</v>
      </c>
      <c r="AD7699">
        <v>21.696999999999999</v>
      </c>
      <c r="AE7699">
        <v>23.494</v>
      </c>
      <c r="AF7699">
        <v>23.396999999999998</v>
      </c>
      <c r="AG7699">
        <v>15.406000000000001</v>
      </c>
      <c r="AH7699">
        <v>14.557</v>
      </c>
      <c r="AI7699">
        <v>16.161999999999999</v>
      </c>
      <c r="AJ7699">
        <v>21.280999999999999</v>
      </c>
      <c r="AK7699">
        <v>26.337</v>
      </c>
      <c r="AL7699">
        <v>29.777999999999999</v>
      </c>
      <c r="AM7699">
        <v>27.067</v>
      </c>
      <c r="AN7699">
        <v>23.844999999999999</v>
      </c>
      <c r="AO7699" t="s">
        <v>196</v>
      </c>
      <c r="AP7699" t="s">
        <v>196</v>
      </c>
      <c r="AQ7699" t="s">
        <v>196</v>
      </c>
      <c r="AR7699" t="s">
        <v>196</v>
      </c>
      <c r="AS7699" t="s">
        <v>196</v>
      </c>
      <c r="AT7699" t="s">
        <v>196</v>
      </c>
      <c r="AU7699" t="s">
        <v>196</v>
      </c>
      <c r="AV7699" t="s">
        <v>196</v>
      </c>
      <c r="AW7699" t="s">
        <v>196</v>
      </c>
      <c r="AX7699" t="s">
        <v>196</v>
      </c>
      <c r="AY7699" t="s">
        <v>196</v>
      </c>
      <c r="AZ7699" t="s">
        <v>196</v>
      </c>
      <c r="BA7699" t="s">
        <v>196</v>
      </c>
      <c r="BB7699">
        <v>2010</v>
      </c>
    </row>
    <row r="7700" spans="1:54" hidden="1" outlineLevel="2" x14ac:dyDescent="0.25">
      <c r="A7700">
        <v>463</v>
      </c>
      <c r="B7700" t="s">
        <v>548</v>
      </c>
      <c r="C7700" t="s">
        <v>290</v>
      </c>
      <c r="D7700" t="s">
        <v>547</v>
      </c>
      <c r="E7700" t="s">
        <v>287</v>
      </c>
      <c r="F7700" t="s">
        <v>289</v>
      </c>
      <c r="G7700" t="s">
        <v>282</v>
      </c>
      <c r="I7700" t="s">
        <v>554</v>
      </c>
      <c r="J7700">
        <v>8.0950000000000006</v>
      </c>
      <c r="K7700">
        <v>9.5839999999999996</v>
      </c>
      <c r="L7700">
        <v>10.952</v>
      </c>
      <c r="M7700">
        <v>11.608000000000001</v>
      </c>
      <c r="N7700">
        <v>12.705</v>
      </c>
      <c r="O7700">
        <v>14.840999999999999</v>
      </c>
      <c r="P7700">
        <v>20.212</v>
      </c>
      <c r="Q7700">
        <v>34.649000000000001</v>
      </c>
      <c r="R7700">
        <v>45.043999999999997</v>
      </c>
      <c r="S7700">
        <v>51.973999999999997</v>
      </c>
      <c r="T7700">
        <v>57.749000000000002</v>
      </c>
      <c r="U7700">
        <v>62.945999999999998</v>
      </c>
      <c r="V7700">
        <v>69.933000000000007</v>
      </c>
      <c r="W7700">
        <v>79.165000000000006</v>
      </c>
      <c r="X7700">
        <v>91.299000000000007</v>
      </c>
      <c r="Y7700">
        <v>98.349000000000004</v>
      </c>
      <c r="Z7700">
        <v>107.074</v>
      </c>
      <c r="AA7700">
        <v>109.09699999999999</v>
      </c>
      <c r="AB7700">
        <v>108.057</v>
      </c>
      <c r="AC7700">
        <v>104.05800000000001</v>
      </c>
      <c r="AD7700">
        <v>100</v>
      </c>
      <c r="AE7700">
        <v>103.401</v>
      </c>
      <c r="AF7700">
        <v>102.866</v>
      </c>
      <c r="AG7700">
        <v>108.82899999999999</v>
      </c>
      <c r="AH7700">
        <v>113.65300000000001</v>
      </c>
      <c r="AI7700">
        <v>121.88200000000001</v>
      </c>
      <c r="AJ7700">
        <v>134.54599999999999</v>
      </c>
      <c r="AK7700">
        <v>140.839</v>
      </c>
      <c r="AL7700">
        <v>162.179</v>
      </c>
      <c r="AM7700">
        <v>166.726</v>
      </c>
      <c r="AN7700">
        <v>174.059</v>
      </c>
      <c r="AO7700" t="s">
        <v>196</v>
      </c>
      <c r="AP7700" t="s">
        <v>196</v>
      </c>
      <c r="AQ7700" t="s">
        <v>196</v>
      </c>
      <c r="AR7700" t="s">
        <v>196</v>
      </c>
      <c r="AS7700" t="s">
        <v>196</v>
      </c>
      <c r="AT7700" t="s">
        <v>196</v>
      </c>
      <c r="AU7700" t="s">
        <v>196</v>
      </c>
      <c r="AV7700" t="s">
        <v>196</v>
      </c>
      <c r="AW7700" t="s">
        <v>196</v>
      </c>
      <c r="AX7700" t="s">
        <v>196</v>
      </c>
      <c r="AY7700" t="s">
        <v>196</v>
      </c>
      <c r="AZ7700" t="s">
        <v>196</v>
      </c>
      <c r="BA7700" t="s">
        <v>196</v>
      </c>
      <c r="BB7700">
        <v>2011</v>
      </c>
    </row>
    <row r="7701" spans="1:54" hidden="1" outlineLevel="2" x14ac:dyDescent="0.25">
      <c r="A7701">
        <v>463</v>
      </c>
      <c r="B7701" t="s">
        <v>548</v>
      </c>
      <c r="C7701" t="s">
        <v>288</v>
      </c>
      <c r="D7701" t="s">
        <v>547</v>
      </c>
      <c r="E7701" t="s">
        <v>287</v>
      </c>
      <c r="F7701" t="s">
        <v>286</v>
      </c>
      <c r="G7701" t="s">
        <v>261</v>
      </c>
      <c r="I7701" t="s">
        <v>285</v>
      </c>
      <c r="J7701">
        <v>19.332000000000001</v>
      </c>
      <c r="K7701">
        <v>18.399999999999999</v>
      </c>
      <c r="L7701">
        <v>14.273999999999999</v>
      </c>
      <c r="M7701">
        <v>5.9870000000000001</v>
      </c>
      <c r="N7701">
        <v>9.4529999999999994</v>
      </c>
      <c r="O7701">
        <v>16.818000000000001</v>
      </c>
      <c r="P7701">
        <v>36.186999999999998</v>
      </c>
      <c r="Q7701">
        <v>71.429000000000002</v>
      </c>
      <c r="R7701">
        <v>30</v>
      </c>
      <c r="S7701">
        <v>15.385</v>
      </c>
      <c r="T7701">
        <v>11.111000000000001</v>
      </c>
      <c r="U7701">
        <v>9</v>
      </c>
      <c r="V7701">
        <v>11.1</v>
      </c>
      <c r="W7701">
        <v>13.2</v>
      </c>
      <c r="X7701">
        <v>15.327999999999999</v>
      </c>
      <c r="Y7701">
        <v>7.7220000000000004</v>
      </c>
      <c r="Z7701">
        <v>8.8719999999999999</v>
      </c>
      <c r="AA7701">
        <v>1.889</v>
      </c>
      <c r="AB7701">
        <v>-0.95299999999999996</v>
      </c>
      <c r="AC7701">
        <v>-3.7</v>
      </c>
      <c r="AD7701">
        <v>-3.9</v>
      </c>
      <c r="AE7701">
        <v>3.4009999999999998</v>
      </c>
      <c r="AF7701">
        <v>-0.51800000000000002</v>
      </c>
      <c r="AG7701">
        <v>5.7969999999999997</v>
      </c>
      <c r="AH7701">
        <v>4.4329999999999998</v>
      </c>
      <c r="AI7701">
        <v>7.24</v>
      </c>
      <c r="AJ7701">
        <v>10.39</v>
      </c>
      <c r="AK7701">
        <v>4.6769999999999996</v>
      </c>
      <c r="AL7701">
        <v>15.153</v>
      </c>
      <c r="AM7701">
        <v>2.8039999999999998</v>
      </c>
      <c r="AN7701">
        <v>4.3979999999999997</v>
      </c>
      <c r="AO7701" t="s">
        <v>196</v>
      </c>
      <c r="AP7701" t="s">
        <v>196</v>
      </c>
      <c r="AQ7701" t="s">
        <v>196</v>
      </c>
      <c r="AR7701" t="s">
        <v>196</v>
      </c>
      <c r="AS7701" t="s">
        <v>196</v>
      </c>
      <c r="AT7701" t="s">
        <v>196</v>
      </c>
      <c r="AU7701" t="s">
        <v>196</v>
      </c>
      <c r="AV7701" t="s">
        <v>196</v>
      </c>
      <c r="AW7701" t="s">
        <v>196</v>
      </c>
      <c r="AX7701" t="s">
        <v>196</v>
      </c>
      <c r="AY7701" t="s">
        <v>196</v>
      </c>
      <c r="AZ7701" t="s">
        <v>196</v>
      </c>
      <c r="BA7701" t="s">
        <v>196</v>
      </c>
      <c r="BB7701">
        <v>2011</v>
      </c>
    </row>
    <row r="7702" spans="1:54" hidden="1" outlineLevel="2" x14ac:dyDescent="0.25">
      <c r="A7702">
        <v>463</v>
      </c>
      <c r="B7702" t="s">
        <v>548</v>
      </c>
      <c r="C7702" t="s">
        <v>284</v>
      </c>
      <c r="D7702" t="s">
        <v>547</v>
      </c>
      <c r="E7702" t="s">
        <v>279</v>
      </c>
      <c r="F7702" t="s">
        <v>283</v>
      </c>
      <c r="G7702" t="s">
        <v>282</v>
      </c>
      <c r="I7702" t="s">
        <v>554</v>
      </c>
      <c r="J7702" t="s">
        <v>196</v>
      </c>
      <c r="K7702" t="s">
        <v>196</v>
      </c>
      <c r="L7702" t="s">
        <v>196</v>
      </c>
      <c r="M7702" t="s">
        <v>196</v>
      </c>
      <c r="N7702" t="s">
        <v>196</v>
      </c>
      <c r="O7702" t="s">
        <v>196</v>
      </c>
      <c r="P7702" t="s">
        <v>196</v>
      </c>
      <c r="Q7702" t="s">
        <v>196</v>
      </c>
      <c r="R7702" t="s">
        <v>196</v>
      </c>
      <c r="S7702" t="s">
        <v>196</v>
      </c>
      <c r="T7702">
        <v>59.743000000000002</v>
      </c>
      <c r="U7702">
        <v>65.462000000000003</v>
      </c>
      <c r="V7702">
        <v>70.850999999999999</v>
      </c>
      <c r="W7702">
        <v>83.141999999999996</v>
      </c>
      <c r="X7702">
        <v>94.825000000000003</v>
      </c>
      <c r="Y7702">
        <v>103.68300000000001</v>
      </c>
      <c r="Z7702">
        <v>108.788</v>
      </c>
      <c r="AA7702">
        <v>110.53400000000001</v>
      </c>
      <c r="AB7702">
        <v>108.057</v>
      </c>
      <c r="AC7702">
        <v>104.05800000000001</v>
      </c>
      <c r="AD7702">
        <v>100</v>
      </c>
      <c r="AE7702">
        <v>108.453</v>
      </c>
      <c r="AF7702">
        <v>107.895</v>
      </c>
      <c r="AG7702">
        <v>113.098</v>
      </c>
      <c r="AH7702">
        <v>124.405</v>
      </c>
      <c r="AI7702">
        <v>130.52799999999999</v>
      </c>
      <c r="AJ7702">
        <v>139.28899999999999</v>
      </c>
      <c r="AK7702">
        <v>145.93899999999999</v>
      </c>
      <c r="AL7702">
        <v>168.404</v>
      </c>
      <c r="AM7702">
        <v>171.304</v>
      </c>
      <c r="AN7702">
        <v>182.13200000000001</v>
      </c>
      <c r="AO7702" t="s">
        <v>196</v>
      </c>
      <c r="AP7702" t="s">
        <v>196</v>
      </c>
      <c r="AQ7702" t="s">
        <v>196</v>
      </c>
      <c r="AR7702" t="s">
        <v>196</v>
      </c>
      <c r="AS7702" t="s">
        <v>196</v>
      </c>
      <c r="AT7702" t="s">
        <v>196</v>
      </c>
      <c r="AU7702" t="s">
        <v>196</v>
      </c>
      <c r="AV7702" t="s">
        <v>196</v>
      </c>
      <c r="AW7702" t="s">
        <v>196</v>
      </c>
      <c r="AX7702" t="s">
        <v>196</v>
      </c>
      <c r="AY7702" t="s">
        <v>196</v>
      </c>
      <c r="AZ7702" t="s">
        <v>196</v>
      </c>
      <c r="BA7702" t="s">
        <v>196</v>
      </c>
      <c r="BB7702">
        <v>2011</v>
      </c>
    </row>
    <row r="7703" spans="1:54" hidden="1" outlineLevel="2" x14ac:dyDescent="0.25">
      <c r="A7703">
        <v>463</v>
      </c>
      <c r="B7703" t="s">
        <v>548</v>
      </c>
      <c r="C7703" t="s">
        <v>280</v>
      </c>
      <c r="D7703" t="s">
        <v>547</v>
      </c>
      <c r="E7703" t="s">
        <v>279</v>
      </c>
      <c r="F7703" t="s">
        <v>278</v>
      </c>
      <c r="G7703" t="s">
        <v>261</v>
      </c>
      <c r="I7703" t="s">
        <v>277</v>
      </c>
      <c r="J7703" t="s">
        <v>196</v>
      </c>
      <c r="K7703" t="s">
        <v>196</v>
      </c>
      <c r="L7703" t="s">
        <v>196</v>
      </c>
      <c r="M7703" t="s">
        <v>196</v>
      </c>
      <c r="N7703" t="s">
        <v>196</v>
      </c>
      <c r="O7703" t="s">
        <v>196</v>
      </c>
      <c r="P7703" t="s">
        <v>196</v>
      </c>
      <c r="Q7703" t="s">
        <v>196</v>
      </c>
      <c r="R7703" t="s">
        <v>196</v>
      </c>
      <c r="S7703" t="s">
        <v>196</v>
      </c>
      <c r="T7703" t="s">
        <v>196</v>
      </c>
      <c r="U7703">
        <v>9.5719999999999992</v>
      </c>
      <c r="V7703">
        <v>8.2319999999999993</v>
      </c>
      <c r="W7703">
        <v>17.349</v>
      </c>
      <c r="X7703">
        <v>14.051</v>
      </c>
      <c r="Y7703">
        <v>9.3409999999999993</v>
      </c>
      <c r="Z7703">
        <v>4.923</v>
      </c>
      <c r="AA7703">
        <v>1.605</v>
      </c>
      <c r="AB7703">
        <v>-2.2410000000000001</v>
      </c>
      <c r="AC7703">
        <v>-3.7</v>
      </c>
      <c r="AD7703">
        <v>-3.9</v>
      </c>
      <c r="AE7703">
        <v>8.4529999999999994</v>
      </c>
      <c r="AF7703">
        <v>-0.51500000000000001</v>
      </c>
      <c r="AG7703">
        <v>4.8230000000000004</v>
      </c>
      <c r="AH7703">
        <v>9.9969999999999999</v>
      </c>
      <c r="AI7703">
        <v>4.9210000000000003</v>
      </c>
      <c r="AJ7703">
        <v>6.7119999999999997</v>
      </c>
      <c r="AK7703">
        <v>4.774</v>
      </c>
      <c r="AL7703">
        <v>15.393000000000001</v>
      </c>
      <c r="AM7703">
        <v>1.722</v>
      </c>
      <c r="AN7703">
        <v>6.3209999999999997</v>
      </c>
      <c r="AO7703" t="s">
        <v>196</v>
      </c>
      <c r="AP7703" t="s">
        <v>196</v>
      </c>
      <c r="AQ7703" t="s">
        <v>196</v>
      </c>
      <c r="AR7703" t="s">
        <v>196</v>
      </c>
      <c r="AS7703" t="s">
        <v>196</v>
      </c>
      <c r="AT7703" t="s">
        <v>196</v>
      </c>
      <c r="AU7703" t="s">
        <v>196</v>
      </c>
      <c r="AV7703" t="s">
        <v>196</v>
      </c>
      <c r="AW7703" t="s">
        <v>196</v>
      </c>
      <c r="AX7703" t="s">
        <v>196</v>
      </c>
      <c r="AY7703" t="s">
        <v>196</v>
      </c>
      <c r="AZ7703" t="s">
        <v>196</v>
      </c>
      <c r="BA7703" t="s">
        <v>196</v>
      </c>
      <c r="BB7703">
        <v>2011</v>
      </c>
    </row>
    <row r="7704" spans="1:54" hidden="1" outlineLevel="2" x14ac:dyDescent="0.25">
      <c r="A7704">
        <v>463</v>
      </c>
      <c r="B7704" t="s">
        <v>548</v>
      </c>
      <c r="C7704" t="s">
        <v>276</v>
      </c>
      <c r="D7704" t="s">
        <v>547</v>
      </c>
      <c r="E7704" t="s">
        <v>275</v>
      </c>
      <c r="G7704" t="s">
        <v>274</v>
      </c>
    </row>
    <row r="7705" spans="1:54" hidden="1" outlineLevel="2" x14ac:dyDescent="0.25">
      <c r="A7705">
        <v>463</v>
      </c>
      <c r="B7705" t="s">
        <v>548</v>
      </c>
      <c r="C7705" t="s">
        <v>273</v>
      </c>
      <c r="D7705" t="s">
        <v>547</v>
      </c>
      <c r="E7705" t="s">
        <v>272</v>
      </c>
      <c r="F7705" t="s">
        <v>271</v>
      </c>
      <c r="G7705" t="s">
        <v>261</v>
      </c>
      <c r="I7705" t="s">
        <v>553</v>
      </c>
      <c r="J7705">
        <v>-1.2</v>
      </c>
      <c r="K7705">
        <v>-8.1</v>
      </c>
      <c r="L7705">
        <v>-15.4</v>
      </c>
      <c r="M7705">
        <v>-1.3</v>
      </c>
      <c r="N7705">
        <v>-1.2</v>
      </c>
      <c r="O7705">
        <v>39.200000000000003</v>
      </c>
      <c r="P7705">
        <v>-10.9</v>
      </c>
      <c r="Q7705">
        <v>18.2</v>
      </c>
      <c r="R7705">
        <v>-3.2</v>
      </c>
      <c r="S7705">
        <v>5.2</v>
      </c>
      <c r="T7705">
        <v>8.2230000000000008</v>
      </c>
      <c r="U7705">
        <v>15.468999999999999</v>
      </c>
      <c r="V7705">
        <v>15.798999999999999</v>
      </c>
      <c r="W7705">
        <v>28.12</v>
      </c>
      <c r="X7705">
        <v>23.384</v>
      </c>
      <c r="Y7705">
        <v>-19.161999999999999</v>
      </c>
      <c r="Z7705">
        <v>10.401</v>
      </c>
      <c r="AA7705">
        <v>-11.840999999999999</v>
      </c>
      <c r="AB7705">
        <v>0.77400000000000002</v>
      </c>
      <c r="AC7705">
        <v>11.433999999999999</v>
      </c>
      <c r="AD7705">
        <v>0.24</v>
      </c>
      <c r="AE7705">
        <v>19.981999999999999</v>
      </c>
      <c r="AF7705">
        <v>5.84</v>
      </c>
      <c r="AG7705">
        <v>12.843</v>
      </c>
      <c r="AH7705">
        <v>5.4489999999999998</v>
      </c>
      <c r="AI7705">
        <v>5.7880000000000003</v>
      </c>
      <c r="AJ7705">
        <v>-25.463000000000001</v>
      </c>
      <c r="AK7705">
        <v>14.923999999999999</v>
      </c>
      <c r="AL7705">
        <v>18.457000000000001</v>
      </c>
      <c r="AM7705">
        <v>14.145</v>
      </c>
      <c r="AN7705">
        <v>5.3639999999999999</v>
      </c>
      <c r="AO7705" t="s">
        <v>196</v>
      </c>
      <c r="AP7705" t="s">
        <v>196</v>
      </c>
      <c r="AQ7705" t="s">
        <v>196</v>
      </c>
      <c r="AR7705" t="s">
        <v>196</v>
      </c>
      <c r="AS7705" t="s">
        <v>196</v>
      </c>
      <c r="AT7705" t="s">
        <v>196</v>
      </c>
      <c r="AU7705" t="s">
        <v>196</v>
      </c>
      <c r="AV7705" t="s">
        <v>196</v>
      </c>
      <c r="AW7705" t="s">
        <v>196</v>
      </c>
      <c r="AX7705" t="s">
        <v>196</v>
      </c>
      <c r="AY7705" t="s">
        <v>196</v>
      </c>
      <c r="AZ7705" t="s">
        <v>196</v>
      </c>
      <c r="BA7705" t="s">
        <v>196</v>
      </c>
      <c r="BB7705">
        <v>2009</v>
      </c>
    </row>
    <row r="7706" spans="1:54" hidden="1" outlineLevel="2" x14ac:dyDescent="0.25">
      <c r="A7706">
        <v>463</v>
      </c>
      <c r="B7706" t="s">
        <v>548</v>
      </c>
      <c r="C7706" t="s">
        <v>270</v>
      </c>
      <c r="D7706" t="s">
        <v>547</v>
      </c>
      <c r="E7706" t="s">
        <v>269</v>
      </c>
      <c r="F7706" t="s">
        <v>268</v>
      </c>
      <c r="G7706" t="s">
        <v>261</v>
      </c>
      <c r="I7706" t="s">
        <v>553</v>
      </c>
      <c r="J7706" t="s">
        <v>196</v>
      </c>
      <c r="K7706">
        <v>19.399000000000001</v>
      </c>
      <c r="L7706">
        <v>-17.798999999999999</v>
      </c>
      <c r="M7706">
        <v>15.375</v>
      </c>
      <c r="N7706">
        <v>-6.6950000000000003</v>
      </c>
      <c r="O7706">
        <v>-0.82299999999999995</v>
      </c>
      <c r="P7706">
        <v>-33.673999999999999</v>
      </c>
      <c r="Q7706">
        <v>-18.385000000000002</v>
      </c>
      <c r="R7706">
        <v>-12.849</v>
      </c>
      <c r="S7706">
        <v>-10.209</v>
      </c>
      <c r="T7706">
        <v>9.1259999999999994</v>
      </c>
      <c r="U7706">
        <v>16.27</v>
      </c>
      <c r="V7706">
        <v>19.032</v>
      </c>
      <c r="W7706">
        <v>25.227</v>
      </c>
      <c r="X7706">
        <v>30.065999999999999</v>
      </c>
      <c r="Y7706">
        <v>-21.058</v>
      </c>
      <c r="Z7706">
        <v>13.438000000000001</v>
      </c>
      <c r="AA7706">
        <v>-16.812000000000001</v>
      </c>
      <c r="AB7706">
        <v>-1.6859999999999999</v>
      </c>
      <c r="AC7706">
        <v>11.06</v>
      </c>
      <c r="AD7706">
        <v>-1.6970000000000001</v>
      </c>
      <c r="AE7706">
        <v>26.184000000000001</v>
      </c>
      <c r="AF7706">
        <v>5.6070000000000002</v>
      </c>
      <c r="AG7706">
        <v>18.983000000000001</v>
      </c>
      <c r="AH7706">
        <v>6.266</v>
      </c>
      <c r="AI7706">
        <v>6.0609999999999999</v>
      </c>
      <c r="AJ7706">
        <v>-26.771000000000001</v>
      </c>
      <c r="AK7706">
        <v>15.999000000000001</v>
      </c>
      <c r="AL7706">
        <v>24.478000000000002</v>
      </c>
      <c r="AM7706">
        <v>19.266999999999999</v>
      </c>
      <c r="AN7706">
        <v>5.3529999999999998</v>
      </c>
      <c r="AO7706" t="s">
        <v>196</v>
      </c>
      <c r="AP7706" t="s">
        <v>196</v>
      </c>
      <c r="AQ7706" t="s">
        <v>196</v>
      </c>
      <c r="AR7706" t="s">
        <v>196</v>
      </c>
      <c r="AS7706" t="s">
        <v>196</v>
      </c>
      <c r="AT7706" t="s">
        <v>196</v>
      </c>
      <c r="AU7706" t="s">
        <v>196</v>
      </c>
      <c r="AV7706" t="s">
        <v>196</v>
      </c>
      <c r="AW7706" t="s">
        <v>196</v>
      </c>
      <c r="AX7706" t="s">
        <v>196</v>
      </c>
      <c r="AY7706" t="s">
        <v>196</v>
      </c>
      <c r="AZ7706" t="s">
        <v>196</v>
      </c>
      <c r="BA7706" t="s">
        <v>196</v>
      </c>
      <c r="BB7706">
        <v>2009</v>
      </c>
    </row>
    <row r="7707" spans="1:54" hidden="1" outlineLevel="2" x14ac:dyDescent="0.25">
      <c r="A7707">
        <v>463</v>
      </c>
      <c r="B7707" t="s">
        <v>548</v>
      </c>
      <c r="C7707" t="s">
        <v>267</v>
      </c>
      <c r="D7707" t="s">
        <v>547</v>
      </c>
      <c r="E7707" t="s">
        <v>266</v>
      </c>
      <c r="F7707" t="s">
        <v>265</v>
      </c>
      <c r="G7707" t="s">
        <v>261</v>
      </c>
      <c r="I7707" t="s">
        <v>553</v>
      </c>
      <c r="J7707">
        <v>-1.9</v>
      </c>
      <c r="K7707">
        <v>-2.8</v>
      </c>
      <c r="L7707">
        <v>4.2</v>
      </c>
      <c r="M7707">
        <v>3.5</v>
      </c>
      <c r="N7707">
        <v>-4.2</v>
      </c>
      <c r="O7707">
        <v>12.1</v>
      </c>
      <c r="P7707">
        <v>-7.6</v>
      </c>
      <c r="Q7707">
        <v>17.600000000000001</v>
      </c>
      <c r="R7707">
        <v>14.1</v>
      </c>
      <c r="S7707">
        <v>18.8</v>
      </c>
      <c r="T7707">
        <v>8.8770000000000007</v>
      </c>
      <c r="U7707">
        <v>-5.75</v>
      </c>
      <c r="V7707">
        <v>-0.44600000000000001</v>
      </c>
      <c r="W7707">
        <v>13.003</v>
      </c>
      <c r="X7707">
        <v>3.8210000000000002</v>
      </c>
      <c r="Y7707">
        <v>-1.0289999999999999</v>
      </c>
      <c r="Z7707">
        <v>-0.98599999999999999</v>
      </c>
      <c r="AA7707">
        <v>-0.624</v>
      </c>
      <c r="AB7707">
        <v>-1.2370000000000001</v>
      </c>
      <c r="AC7707">
        <v>4.2699999999999996</v>
      </c>
      <c r="AD7707">
        <v>4.423</v>
      </c>
      <c r="AE7707">
        <v>17.567</v>
      </c>
      <c r="AF7707">
        <v>15.286</v>
      </c>
      <c r="AG7707">
        <v>-22.390999999999998</v>
      </c>
      <c r="AH7707">
        <v>16.425000000000001</v>
      </c>
      <c r="AI7707">
        <v>6.9630000000000001</v>
      </c>
      <c r="AJ7707">
        <v>0.69399999999999995</v>
      </c>
      <c r="AK7707">
        <v>7.1159999999999997</v>
      </c>
      <c r="AL7707">
        <v>5.1260000000000003</v>
      </c>
      <c r="AM7707">
        <v>-4.6040000000000001</v>
      </c>
      <c r="AN7707">
        <v>11.327999999999999</v>
      </c>
      <c r="AO7707" t="s">
        <v>196</v>
      </c>
      <c r="AP7707" t="s">
        <v>196</v>
      </c>
      <c r="AQ7707" t="s">
        <v>196</v>
      </c>
      <c r="AR7707" t="s">
        <v>196</v>
      </c>
      <c r="AS7707" t="s">
        <v>196</v>
      </c>
      <c r="AT7707" t="s">
        <v>196</v>
      </c>
      <c r="AU7707" t="s">
        <v>196</v>
      </c>
      <c r="AV7707" t="s">
        <v>196</v>
      </c>
      <c r="AW7707" t="s">
        <v>196</v>
      </c>
      <c r="AX7707" t="s">
        <v>196</v>
      </c>
      <c r="AY7707" t="s">
        <v>196</v>
      </c>
      <c r="AZ7707" t="s">
        <v>196</v>
      </c>
      <c r="BA7707" t="s">
        <v>196</v>
      </c>
      <c r="BB7707">
        <v>2009</v>
      </c>
    </row>
    <row r="7708" spans="1:54" hidden="1" outlineLevel="2" x14ac:dyDescent="0.25">
      <c r="A7708">
        <v>463</v>
      </c>
      <c r="B7708" t="s">
        <v>548</v>
      </c>
      <c r="C7708" t="s">
        <v>264</v>
      </c>
      <c r="D7708" t="s">
        <v>547</v>
      </c>
      <c r="E7708" t="s">
        <v>263</v>
      </c>
      <c r="F7708" t="s">
        <v>262</v>
      </c>
      <c r="G7708" t="s">
        <v>261</v>
      </c>
      <c r="I7708" t="s">
        <v>553</v>
      </c>
      <c r="J7708" t="s">
        <v>196</v>
      </c>
      <c r="K7708">
        <v>-11.153</v>
      </c>
      <c r="L7708">
        <v>-11.868</v>
      </c>
      <c r="M7708">
        <v>-9.48</v>
      </c>
      <c r="N7708">
        <v>-9.6300000000000008</v>
      </c>
      <c r="O7708">
        <v>-3.4910000000000001</v>
      </c>
      <c r="P7708">
        <v>1.647</v>
      </c>
      <c r="Q7708">
        <v>16.280999999999999</v>
      </c>
      <c r="R7708">
        <v>6.5590000000000002</v>
      </c>
      <c r="S7708">
        <v>95.242999999999995</v>
      </c>
      <c r="T7708">
        <v>16.646999999999998</v>
      </c>
      <c r="U7708">
        <v>-12.461</v>
      </c>
      <c r="V7708">
        <v>-11.087</v>
      </c>
      <c r="W7708">
        <v>10.631</v>
      </c>
      <c r="X7708">
        <v>-0.79300000000000004</v>
      </c>
      <c r="Y7708">
        <v>3.4409999999999998</v>
      </c>
      <c r="Z7708">
        <v>3.4009999999999998</v>
      </c>
      <c r="AA7708">
        <v>2.1629999999999998</v>
      </c>
      <c r="AB7708">
        <v>-10.286</v>
      </c>
      <c r="AC7708">
        <v>11.276999999999999</v>
      </c>
      <c r="AD7708">
        <v>9.9659999999999993</v>
      </c>
      <c r="AE7708">
        <v>19.728999999999999</v>
      </c>
      <c r="AF7708">
        <v>18.739000000000001</v>
      </c>
      <c r="AG7708">
        <v>-20.539000000000001</v>
      </c>
      <c r="AH7708">
        <v>8.1170000000000009</v>
      </c>
      <c r="AI7708">
        <v>10.493</v>
      </c>
      <c r="AJ7708">
        <v>3.4820000000000002</v>
      </c>
      <c r="AK7708">
        <v>3.5960000000000001</v>
      </c>
      <c r="AL7708">
        <v>10.510999999999999</v>
      </c>
      <c r="AM7708">
        <v>-16.818999999999999</v>
      </c>
      <c r="AN7708">
        <v>18.283000000000001</v>
      </c>
      <c r="AO7708" t="s">
        <v>196</v>
      </c>
      <c r="AP7708" t="s">
        <v>196</v>
      </c>
      <c r="AQ7708" t="s">
        <v>196</v>
      </c>
      <c r="AR7708" t="s">
        <v>196</v>
      </c>
      <c r="AS7708" t="s">
        <v>196</v>
      </c>
      <c r="AT7708" t="s">
        <v>196</v>
      </c>
      <c r="AU7708" t="s">
        <v>196</v>
      </c>
      <c r="AV7708" t="s">
        <v>196</v>
      </c>
      <c r="AW7708" t="s">
        <v>196</v>
      </c>
      <c r="AX7708" t="s">
        <v>196</v>
      </c>
      <c r="AY7708" t="s">
        <v>196</v>
      </c>
      <c r="AZ7708" t="s">
        <v>196</v>
      </c>
      <c r="BA7708" t="s">
        <v>196</v>
      </c>
      <c r="BB7708">
        <v>2009</v>
      </c>
    </row>
    <row r="7709" spans="1:54" hidden="1" outlineLevel="2" x14ac:dyDescent="0.25">
      <c r="A7709">
        <v>463</v>
      </c>
      <c r="B7709" t="s">
        <v>548</v>
      </c>
      <c r="C7709" t="s">
        <v>259</v>
      </c>
      <c r="D7709" t="s">
        <v>547</v>
      </c>
      <c r="E7709" t="s">
        <v>258</v>
      </c>
      <c r="F7709" t="s">
        <v>257</v>
      </c>
      <c r="G7709" t="s">
        <v>256</v>
      </c>
      <c r="I7709" t="s">
        <v>552</v>
      </c>
      <c r="J7709" t="s">
        <v>196</v>
      </c>
      <c r="K7709" t="s">
        <v>196</v>
      </c>
      <c r="L7709" t="s">
        <v>196</v>
      </c>
      <c r="M7709" t="s">
        <v>196</v>
      </c>
      <c r="N7709" t="s">
        <v>196</v>
      </c>
      <c r="O7709" t="s">
        <v>196</v>
      </c>
      <c r="P7709" t="s">
        <v>196</v>
      </c>
      <c r="Q7709" t="s">
        <v>196</v>
      </c>
      <c r="R7709" t="s">
        <v>196</v>
      </c>
      <c r="S7709" t="s">
        <v>196</v>
      </c>
      <c r="T7709" t="s">
        <v>196</v>
      </c>
      <c r="U7709" t="s">
        <v>196</v>
      </c>
      <c r="V7709" t="s">
        <v>196</v>
      </c>
      <c r="W7709" t="s">
        <v>196</v>
      </c>
      <c r="X7709" t="s">
        <v>196</v>
      </c>
      <c r="Y7709" t="s">
        <v>196</v>
      </c>
      <c r="Z7709" t="s">
        <v>196</v>
      </c>
      <c r="AA7709">
        <v>16.760999999999999</v>
      </c>
      <c r="AB7709">
        <v>12.404999999999999</v>
      </c>
      <c r="AC7709">
        <v>13.462</v>
      </c>
      <c r="AD7709">
        <v>13.483000000000001</v>
      </c>
      <c r="AE7709">
        <v>8.1709999999999994</v>
      </c>
      <c r="AF7709">
        <v>11.672000000000001</v>
      </c>
      <c r="AG7709">
        <v>10.781000000000001</v>
      </c>
      <c r="AH7709">
        <v>12.288</v>
      </c>
      <c r="AI7709">
        <v>8.0890000000000004</v>
      </c>
      <c r="AJ7709">
        <v>8.1820000000000004</v>
      </c>
      <c r="AK7709">
        <v>8.4060000000000006</v>
      </c>
      <c r="AL7709">
        <v>10.923999999999999</v>
      </c>
      <c r="AM7709">
        <v>8.1389999999999993</v>
      </c>
      <c r="AN7709">
        <v>8.6129999999999995</v>
      </c>
      <c r="AO7709" t="s">
        <v>196</v>
      </c>
      <c r="AP7709" t="s">
        <v>196</v>
      </c>
      <c r="AQ7709" t="s">
        <v>196</v>
      </c>
      <c r="AR7709" t="s">
        <v>196</v>
      </c>
      <c r="AS7709" t="s">
        <v>196</v>
      </c>
      <c r="AT7709" t="s">
        <v>196</v>
      </c>
      <c r="AU7709" t="s">
        <v>196</v>
      </c>
      <c r="AV7709" t="s">
        <v>196</v>
      </c>
      <c r="AW7709" t="s">
        <v>196</v>
      </c>
      <c r="AX7709" t="s">
        <v>196</v>
      </c>
      <c r="AY7709" t="s">
        <v>196</v>
      </c>
      <c r="AZ7709" t="s">
        <v>196</v>
      </c>
      <c r="BA7709" t="s">
        <v>196</v>
      </c>
      <c r="BB7709">
        <v>2010</v>
      </c>
    </row>
    <row r="7710" spans="1:54" hidden="1" outlineLevel="2" x14ac:dyDescent="0.25">
      <c r="A7710">
        <v>463</v>
      </c>
      <c r="B7710" t="s">
        <v>548</v>
      </c>
      <c r="C7710" t="s">
        <v>255</v>
      </c>
      <c r="D7710" t="s">
        <v>547</v>
      </c>
      <c r="E7710" t="s">
        <v>254</v>
      </c>
      <c r="F7710" t="s">
        <v>253</v>
      </c>
      <c r="G7710" t="s">
        <v>249</v>
      </c>
      <c r="H7710" t="s">
        <v>248</v>
      </c>
    </row>
    <row r="7711" spans="1:54" hidden="1" outlineLevel="2" x14ac:dyDescent="0.25">
      <c r="A7711">
        <v>463</v>
      </c>
      <c r="B7711" t="s">
        <v>548</v>
      </c>
      <c r="C7711" t="s">
        <v>252</v>
      </c>
      <c r="D7711" t="s">
        <v>547</v>
      </c>
      <c r="E7711" t="s">
        <v>251</v>
      </c>
      <c r="F7711" t="s">
        <v>250</v>
      </c>
      <c r="G7711" t="s">
        <v>249</v>
      </c>
      <c r="H7711" t="s">
        <v>248</v>
      </c>
      <c r="I7711" t="s">
        <v>551</v>
      </c>
      <c r="J7711">
        <v>9.1289999999999996</v>
      </c>
      <c r="K7711">
        <v>9.4440000000000008</v>
      </c>
      <c r="L7711">
        <v>9.7579999999999991</v>
      </c>
      <c r="M7711">
        <v>10.084</v>
      </c>
      <c r="N7711">
        <v>10.419</v>
      </c>
      <c r="O7711">
        <v>10.776</v>
      </c>
      <c r="P7711">
        <v>11.132999999999999</v>
      </c>
      <c r="Q7711">
        <v>11.510999999999999</v>
      </c>
      <c r="R7711">
        <v>11.898999999999999</v>
      </c>
      <c r="S7711">
        <v>12.298</v>
      </c>
      <c r="T7711">
        <v>12.721</v>
      </c>
      <c r="U7711">
        <v>13.102</v>
      </c>
      <c r="V7711">
        <v>13.484</v>
      </c>
      <c r="W7711">
        <v>13.865</v>
      </c>
      <c r="X7711">
        <v>14.241</v>
      </c>
      <c r="Y7711">
        <v>14.61</v>
      </c>
      <c r="Z7711">
        <v>14.973000000000001</v>
      </c>
      <c r="AA7711">
        <v>15.334</v>
      </c>
      <c r="AB7711">
        <v>15.702</v>
      </c>
      <c r="AC7711">
        <v>16.091000000000001</v>
      </c>
      <c r="AD7711">
        <v>16.510999999999999</v>
      </c>
      <c r="AE7711">
        <v>16.960999999999999</v>
      </c>
      <c r="AF7711">
        <v>17.437999999999999</v>
      </c>
      <c r="AG7711">
        <v>17.952000000000002</v>
      </c>
      <c r="AH7711">
        <v>18.512</v>
      </c>
      <c r="AI7711">
        <v>19.120999999999999</v>
      </c>
      <c r="AJ7711">
        <v>19.596</v>
      </c>
      <c r="AK7711">
        <v>20.082999999999998</v>
      </c>
      <c r="AL7711">
        <v>20.581</v>
      </c>
      <c r="AM7711">
        <v>21.091999999999999</v>
      </c>
      <c r="AN7711">
        <v>21.393000000000001</v>
      </c>
      <c r="AO7711" t="s">
        <v>196</v>
      </c>
      <c r="AP7711" t="s">
        <v>196</v>
      </c>
      <c r="AQ7711" t="s">
        <v>196</v>
      </c>
      <c r="AR7711" t="s">
        <v>196</v>
      </c>
      <c r="AS7711" t="s">
        <v>196</v>
      </c>
      <c r="AT7711" t="s">
        <v>196</v>
      </c>
      <c r="AU7711" t="s">
        <v>196</v>
      </c>
      <c r="AV7711" t="s">
        <v>196</v>
      </c>
      <c r="AW7711" t="s">
        <v>196</v>
      </c>
      <c r="AX7711" t="s">
        <v>196</v>
      </c>
      <c r="AY7711" t="s">
        <v>196</v>
      </c>
      <c r="AZ7711" t="s">
        <v>196</v>
      </c>
      <c r="BA7711" t="s">
        <v>196</v>
      </c>
      <c r="BB7711">
        <v>2010</v>
      </c>
    </row>
    <row r="7712" spans="1:54" hidden="1" outlineLevel="2" x14ac:dyDescent="0.25">
      <c r="A7712">
        <v>463</v>
      </c>
      <c r="B7712" t="s">
        <v>548</v>
      </c>
      <c r="C7712" t="s">
        <v>246</v>
      </c>
      <c r="D7712" t="s">
        <v>547</v>
      </c>
      <c r="E7712" t="s">
        <v>244</v>
      </c>
      <c r="F7712" t="s">
        <v>243</v>
      </c>
      <c r="G7712" t="s">
        <v>209</v>
      </c>
      <c r="H7712" t="s">
        <v>205</v>
      </c>
      <c r="I7712" t="s">
        <v>550</v>
      </c>
      <c r="J7712" t="s">
        <v>196</v>
      </c>
      <c r="K7712" t="s">
        <v>196</v>
      </c>
      <c r="L7712" t="s">
        <v>196</v>
      </c>
      <c r="M7712" t="s">
        <v>196</v>
      </c>
      <c r="N7712" t="s">
        <v>196</v>
      </c>
      <c r="O7712" t="s">
        <v>196</v>
      </c>
      <c r="P7712" t="s">
        <v>196</v>
      </c>
      <c r="Q7712" t="s">
        <v>196</v>
      </c>
      <c r="R7712" t="s">
        <v>196</v>
      </c>
      <c r="S7712" t="s">
        <v>196</v>
      </c>
      <c r="T7712">
        <v>65.311999999999998</v>
      </c>
      <c r="U7712">
        <v>86.298000000000002</v>
      </c>
      <c r="V7712">
        <v>99.980999999999995</v>
      </c>
      <c r="W7712">
        <v>101.136</v>
      </c>
      <c r="X7712">
        <v>122.78700000000001</v>
      </c>
      <c r="Y7712">
        <v>148.16300000000001</v>
      </c>
      <c r="Z7712">
        <v>171.80099999999999</v>
      </c>
      <c r="AA7712">
        <v>202.73699999999999</v>
      </c>
      <c r="AB7712">
        <v>205.64</v>
      </c>
      <c r="AC7712">
        <v>217.499</v>
      </c>
      <c r="AD7712">
        <v>246.31100000000001</v>
      </c>
      <c r="AE7712">
        <v>306.017</v>
      </c>
      <c r="AF7712">
        <v>295.75400000000002</v>
      </c>
      <c r="AG7712">
        <v>321.56400000000002</v>
      </c>
      <c r="AH7712">
        <v>343.923</v>
      </c>
      <c r="AI7712">
        <v>358.04700000000003</v>
      </c>
      <c r="AJ7712">
        <v>435.29399999999998</v>
      </c>
      <c r="AK7712">
        <v>459.06900000000002</v>
      </c>
      <c r="AL7712">
        <v>491.20499999999998</v>
      </c>
      <c r="AM7712">
        <v>601.18499999999995</v>
      </c>
      <c r="AN7712">
        <v>582.024</v>
      </c>
      <c r="AO7712" t="s">
        <v>196</v>
      </c>
      <c r="AP7712" t="s">
        <v>196</v>
      </c>
      <c r="AQ7712" t="s">
        <v>196</v>
      </c>
      <c r="AR7712" t="s">
        <v>196</v>
      </c>
      <c r="AS7712" t="s">
        <v>196</v>
      </c>
      <c r="AT7712" t="s">
        <v>196</v>
      </c>
      <c r="AU7712" t="s">
        <v>196</v>
      </c>
      <c r="AV7712" t="s">
        <v>196</v>
      </c>
      <c r="AW7712" t="s">
        <v>196</v>
      </c>
      <c r="AX7712" t="s">
        <v>196</v>
      </c>
      <c r="AY7712" t="s">
        <v>196</v>
      </c>
      <c r="AZ7712" t="s">
        <v>196</v>
      </c>
      <c r="BA7712" t="s">
        <v>196</v>
      </c>
      <c r="BB7712">
        <v>2009</v>
      </c>
    </row>
    <row r="7713" spans="1:54" hidden="1" outlineLevel="2" x14ac:dyDescent="0.25">
      <c r="A7713">
        <v>463</v>
      </c>
      <c r="B7713" t="s">
        <v>548</v>
      </c>
      <c r="C7713" t="s">
        <v>245</v>
      </c>
      <c r="D7713" t="s">
        <v>547</v>
      </c>
      <c r="E7713" t="s">
        <v>244</v>
      </c>
      <c r="F7713" t="s">
        <v>243</v>
      </c>
      <c r="G7713" t="s">
        <v>198</v>
      </c>
      <c r="I7713" t="s">
        <v>242</v>
      </c>
      <c r="J7713" t="s">
        <v>196</v>
      </c>
      <c r="K7713" t="s">
        <v>196</v>
      </c>
      <c r="L7713" t="s">
        <v>196</v>
      </c>
      <c r="M7713" t="s">
        <v>196</v>
      </c>
      <c r="N7713" t="s">
        <v>196</v>
      </c>
      <c r="O7713" t="s">
        <v>196</v>
      </c>
      <c r="P7713" t="s">
        <v>196</v>
      </c>
      <c r="Q7713" t="s">
        <v>196</v>
      </c>
      <c r="R7713" t="s">
        <v>196</v>
      </c>
      <c r="S7713" t="s">
        <v>196</v>
      </c>
      <c r="T7713">
        <v>24.34</v>
      </c>
      <c r="U7713">
        <v>27.698</v>
      </c>
      <c r="V7713">
        <v>26.902999999999999</v>
      </c>
      <c r="W7713">
        <v>24.443000000000001</v>
      </c>
      <c r="X7713">
        <v>24.260999999999999</v>
      </c>
      <c r="Y7713">
        <v>25.949000000000002</v>
      </c>
      <c r="Z7713">
        <v>24.867999999999999</v>
      </c>
      <c r="AA7713">
        <v>27.192</v>
      </c>
      <c r="AB7713">
        <v>26.015999999999998</v>
      </c>
      <c r="AC7713">
        <v>26.553999999999998</v>
      </c>
      <c r="AD7713">
        <v>26.006</v>
      </c>
      <c r="AE7713">
        <v>30.294</v>
      </c>
      <c r="AF7713">
        <v>26.451000000000001</v>
      </c>
      <c r="AG7713">
        <v>29.936</v>
      </c>
      <c r="AH7713">
        <v>27.146999999999998</v>
      </c>
      <c r="AI7713">
        <v>23.768000000000001</v>
      </c>
      <c r="AJ7713">
        <v>25.213999999999999</v>
      </c>
      <c r="AK7713">
        <v>22.716999999999999</v>
      </c>
      <c r="AL7713">
        <v>20.065000000000001</v>
      </c>
      <c r="AM7713">
        <v>23.85</v>
      </c>
      <c r="AN7713">
        <v>20.847999999999999</v>
      </c>
      <c r="AO7713" t="s">
        <v>196</v>
      </c>
      <c r="AP7713" t="s">
        <v>196</v>
      </c>
      <c r="AQ7713" t="s">
        <v>196</v>
      </c>
      <c r="AR7713" t="s">
        <v>196</v>
      </c>
      <c r="AS7713" t="s">
        <v>196</v>
      </c>
      <c r="AT7713" t="s">
        <v>196</v>
      </c>
      <c r="AU7713" t="s">
        <v>196</v>
      </c>
      <c r="AV7713" t="s">
        <v>196</v>
      </c>
      <c r="AW7713" t="s">
        <v>196</v>
      </c>
      <c r="AX7713" t="s">
        <v>196</v>
      </c>
      <c r="AY7713" t="s">
        <v>196</v>
      </c>
      <c r="AZ7713" t="s">
        <v>196</v>
      </c>
      <c r="BA7713" t="s">
        <v>196</v>
      </c>
      <c r="BB7713">
        <v>2009</v>
      </c>
    </row>
    <row r="7714" spans="1:54" hidden="1" outlineLevel="2" x14ac:dyDescent="0.25">
      <c r="A7714">
        <v>463</v>
      </c>
      <c r="B7714" t="s">
        <v>548</v>
      </c>
      <c r="C7714" t="s">
        <v>241</v>
      </c>
      <c r="D7714" t="s">
        <v>547</v>
      </c>
      <c r="E7714" t="s">
        <v>239</v>
      </c>
      <c r="F7714" t="s">
        <v>238</v>
      </c>
      <c r="G7714" t="s">
        <v>209</v>
      </c>
      <c r="H7714" t="s">
        <v>205</v>
      </c>
      <c r="I7714" t="s">
        <v>550</v>
      </c>
      <c r="J7714" t="s">
        <v>196</v>
      </c>
      <c r="K7714" t="s">
        <v>196</v>
      </c>
      <c r="L7714" t="s">
        <v>196</v>
      </c>
      <c r="M7714" t="s">
        <v>196</v>
      </c>
      <c r="N7714" t="s">
        <v>196</v>
      </c>
      <c r="O7714" t="s">
        <v>196</v>
      </c>
      <c r="P7714" t="s">
        <v>196</v>
      </c>
      <c r="Q7714" t="s">
        <v>196</v>
      </c>
      <c r="R7714" t="s">
        <v>196</v>
      </c>
      <c r="S7714" t="s">
        <v>196</v>
      </c>
      <c r="T7714">
        <v>75.840999999999994</v>
      </c>
      <c r="U7714">
        <v>106.758</v>
      </c>
      <c r="V7714">
        <v>126.955</v>
      </c>
      <c r="W7714">
        <v>121.67100000000001</v>
      </c>
      <c r="X7714">
        <v>153.148</v>
      </c>
      <c r="Y7714">
        <v>169.90600000000001</v>
      </c>
      <c r="Z7714">
        <v>191.32300000000001</v>
      </c>
      <c r="AA7714">
        <v>216.01300000000001</v>
      </c>
      <c r="AB7714">
        <v>227.864</v>
      </c>
      <c r="AC7714">
        <v>229.56899999999999</v>
      </c>
      <c r="AD7714">
        <v>259.197</v>
      </c>
      <c r="AE7714">
        <v>282.73599999999999</v>
      </c>
      <c r="AF7714">
        <v>318.36900000000003</v>
      </c>
      <c r="AG7714">
        <v>350.60899999999998</v>
      </c>
      <c r="AH7714">
        <v>396.904</v>
      </c>
      <c r="AI7714">
        <v>424.45600000000002</v>
      </c>
      <c r="AJ7714">
        <v>454.63799999999998</v>
      </c>
      <c r="AK7714">
        <v>519.43499999999995</v>
      </c>
      <c r="AL7714">
        <v>561.327</v>
      </c>
      <c r="AM7714">
        <v>674.07899999999995</v>
      </c>
      <c r="AN7714">
        <v>799.50400000000002</v>
      </c>
      <c r="AO7714" t="s">
        <v>196</v>
      </c>
      <c r="AP7714" t="s">
        <v>196</v>
      </c>
      <c r="AQ7714" t="s">
        <v>196</v>
      </c>
      <c r="AR7714" t="s">
        <v>196</v>
      </c>
      <c r="AS7714" t="s">
        <v>196</v>
      </c>
      <c r="AT7714" t="s">
        <v>196</v>
      </c>
      <c r="AU7714" t="s">
        <v>196</v>
      </c>
      <c r="AV7714" t="s">
        <v>196</v>
      </c>
      <c r="AW7714" t="s">
        <v>196</v>
      </c>
      <c r="AX7714" t="s">
        <v>196</v>
      </c>
      <c r="AY7714" t="s">
        <v>196</v>
      </c>
      <c r="AZ7714" t="s">
        <v>196</v>
      </c>
      <c r="BA7714" t="s">
        <v>196</v>
      </c>
      <c r="BB7714">
        <v>2009</v>
      </c>
    </row>
    <row r="7715" spans="1:54" hidden="1" outlineLevel="2" x14ac:dyDescent="0.25">
      <c r="A7715">
        <v>463</v>
      </c>
      <c r="B7715" t="s">
        <v>548</v>
      </c>
      <c r="C7715" t="s">
        <v>240</v>
      </c>
      <c r="D7715" t="s">
        <v>547</v>
      </c>
      <c r="E7715" t="s">
        <v>239</v>
      </c>
      <c r="F7715" t="s">
        <v>238</v>
      </c>
      <c r="G7715" t="s">
        <v>198</v>
      </c>
      <c r="I7715" t="s">
        <v>237</v>
      </c>
      <c r="J7715" t="s">
        <v>196</v>
      </c>
      <c r="K7715" t="s">
        <v>196</v>
      </c>
      <c r="L7715" t="s">
        <v>196</v>
      </c>
      <c r="M7715" t="s">
        <v>196</v>
      </c>
      <c r="N7715" t="s">
        <v>196</v>
      </c>
      <c r="O7715" t="s">
        <v>196</v>
      </c>
      <c r="P7715" t="s">
        <v>196</v>
      </c>
      <c r="Q7715" t="s">
        <v>196</v>
      </c>
      <c r="R7715" t="s">
        <v>196</v>
      </c>
      <c r="S7715" t="s">
        <v>196</v>
      </c>
      <c r="T7715">
        <v>28.263999999999999</v>
      </c>
      <c r="U7715">
        <v>34.265000000000001</v>
      </c>
      <c r="V7715">
        <v>34.161999999999999</v>
      </c>
      <c r="W7715">
        <v>29.407</v>
      </c>
      <c r="X7715">
        <v>30.26</v>
      </c>
      <c r="Y7715">
        <v>29.757000000000001</v>
      </c>
      <c r="Z7715">
        <v>27.693999999999999</v>
      </c>
      <c r="AA7715">
        <v>28.972999999999999</v>
      </c>
      <c r="AB7715">
        <v>28.827000000000002</v>
      </c>
      <c r="AC7715">
        <v>28.027000000000001</v>
      </c>
      <c r="AD7715">
        <v>27.367000000000001</v>
      </c>
      <c r="AE7715">
        <v>27.989000000000001</v>
      </c>
      <c r="AF7715">
        <v>28.474</v>
      </c>
      <c r="AG7715">
        <v>32.64</v>
      </c>
      <c r="AH7715">
        <v>31.329000000000001</v>
      </c>
      <c r="AI7715">
        <v>28.175999999999998</v>
      </c>
      <c r="AJ7715">
        <v>26.334</v>
      </c>
      <c r="AK7715">
        <v>25.704000000000001</v>
      </c>
      <c r="AL7715">
        <v>22.928999999999998</v>
      </c>
      <c r="AM7715">
        <v>26.742000000000001</v>
      </c>
      <c r="AN7715">
        <v>28.638000000000002</v>
      </c>
      <c r="AO7715" t="s">
        <v>196</v>
      </c>
      <c r="AP7715" t="s">
        <v>196</v>
      </c>
      <c r="AQ7715" t="s">
        <v>196</v>
      </c>
      <c r="AR7715" t="s">
        <v>196</v>
      </c>
      <c r="AS7715" t="s">
        <v>196</v>
      </c>
      <c r="AT7715" t="s">
        <v>196</v>
      </c>
      <c r="AU7715" t="s">
        <v>196</v>
      </c>
      <c r="AV7715" t="s">
        <v>196</v>
      </c>
      <c r="AW7715" t="s">
        <v>196</v>
      </c>
      <c r="AX7715" t="s">
        <v>196</v>
      </c>
      <c r="AY7715" t="s">
        <v>196</v>
      </c>
      <c r="AZ7715" t="s">
        <v>196</v>
      </c>
      <c r="BA7715" t="s">
        <v>196</v>
      </c>
      <c r="BB7715">
        <v>2009</v>
      </c>
    </row>
    <row r="7716" spans="1:54" hidden="1" outlineLevel="2" x14ac:dyDescent="0.25">
      <c r="A7716">
        <v>463</v>
      </c>
      <c r="B7716" t="s">
        <v>548</v>
      </c>
      <c r="C7716" t="s">
        <v>236</v>
      </c>
      <c r="D7716" t="s">
        <v>547</v>
      </c>
      <c r="E7716" t="s">
        <v>234</v>
      </c>
      <c r="F7716" t="s">
        <v>233</v>
      </c>
      <c r="G7716" t="s">
        <v>209</v>
      </c>
      <c r="H7716" t="s">
        <v>205</v>
      </c>
      <c r="I7716" t="s">
        <v>550</v>
      </c>
      <c r="J7716" t="s">
        <v>196</v>
      </c>
      <c r="K7716" t="s">
        <v>196</v>
      </c>
      <c r="L7716" t="s">
        <v>196</v>
      </c>
      <c r="M7716" t="s">
        <v>196</v>
      </c>
      <c r="N7716" t="s">
        <v>196</v>
      </c>
      <c r="O7716" t="s">
        <v>196</v>
      </c>
      <c r="P7716" t="s">
        <v>196</v>
      </c>
      <c r="Q7716" t="s">
        <v>196</v>
      </c>
      <c r="R7716" t="s">
        <v>196</v>
      </c>
      <c r="S7716" t="s">
        <v>196</v>
      </c>
      <c r="T7716">
        <v>-10.529</v>
      </c>
      <c r="U7716">
        <v>-20.46</v>
      </c>
      <c r="V7716">
        <v>-26.974</v>
      </c>
      <c r="W7716">
        <v>-20.535</v>
      </c>
      <c r="X7716">
        <v>-30.361000000000001</v>
      </c>
      <c r="Y7716">
        <v>-21.742999999999999</v>
      </c>
      <c r="Z7716">
        <v>-19.521999999999998</v>
      </c>
      <c r="AA7716">
        <v>-13.276</v>
      </c>
      <c r="AB7716">
        <v>-22.224</v>
      </c>
      <c r="AC7716">
        <v>-12.07</v>
      </c>
      <c r="AD7716">
        <v>-12.885999999999999</v>
      </c>
      <c r="AE7716">
        <v>23.280999999999999</v>
      </c>
      <c r="AF7716">
        <v>-22.614999999999998</v>
      </c>
      <c r="AG7716">
        <v>-29.045000000000002</v>
      </c>
      <c r="AH7716">
        <v>-52.981000000000002</v>
      </c>
      <c r="AI7716">
        <v>-66.409000000000006</v>
      </c>
      <c r="AJ7716">
        <v>-19.344000000000001</v>
      </c>
      <c r="AK7716">
        <v>-60.366</v>
      </c>
      <c r="AL7716">
        <v>-70.122</v>
      </c>
      <c r="AM7716">
        <v>-72.894000000000005</v>
      </c>
      <c r="AN7716">
        <v>-217.48</v>
      </c>
      <c r="AO7716" t="s">
        <v>196</v>
      </c>
      <c r="AP7716" t="s">
        <v>196</v>
      </c>
      <c r="AQ7716" t="s">
        <v>196</v>
      </c>
      <c r="AR7716" t="s">
        <v>196</v>
      </c>
      <c r="AS7716" t="s">
        <v>196</v>
      </c>
      <c r="AT7716" t="s">
        <v>196</v>
      </c>
      <c r="AU7716" t="s">
        <v>196</v>
      </c>
      <c r="AV7716" t="s">
        <v>196</v>
      </c>
      <c r="AW7716" t="s">
        <v>196</v>
      </c>
      <c r="AX7716" t="s">
        <v>196</v>
      </c>
      <c r="AY7716" t="s">
        <v>196</v>
      </c>
      <c r="AZ7716" t="s">
        <v>196</v>
      </c>
      <c r="BA7716" t="s">
        <v>196</v>
      </c>
      <c r="BB7716">
        <v>2009</v>
      </c>
    </row>
    <row r="7717" spans="1:54" hidden="1" outlineLevel="2" x14ac:dyDescent="0.25">
      <c r="A7717">
        <v>463</v>
      </c>
      <c r="B7717" t="s">
        <v>548</v>
      </c>
      <c r="C7717" t="s">
        <v>235</v>
      </c>
      <c r="D7717" t="s">
        <v>547</v>
      </c>
      <c r="E7717" t="s">
        <v>234</v>
      </c>
      <c r="F7717" t="s">
        <v>233</v>
      </c>
      <c r="G7717" t="s">
        <v>198</v>
      </c>
      <c r="I7717" t="s">
        <v>232</v>
      </c>
      <c r="J7717" t="s">
        <v>196</v>
      </c>
      <c r="K7717" t="s">
        <v>196</v>
      </c>
      <c r="L7717" t="s">
        <v>196</v>
      </c>
      <c r="M7717" t="s">
        <v>196</v>
      </c>
      <c r="N7717" t="s">
        <v>196</v>
      </c>
      <c r="O7717" t="s">
        <v>196</v>
      </c>
      <c r="P7717" t="s">
        <v>196</v>
      </c>
      <c r="Q7717" t="s">
        <v>196</v>
      </c>
      <c r="R7717" t="s">
        <v>196</v>
      </c>
      <c r="S7717" t="s">
        <v>196</v>
      </c>
      <c r="T7717">
        <v>-3.9239999999999999</v>
      </c>
      <c r="U7717">
        <v>-6.5670000000000002</v>
      </c>
      <c r="V7717">
        <v>-7.258</v>
      </c>
      <c r="W7717">
        <v>-4.9630000000000001</v>
      </c>
      <c r="X7717">
        <v>-5.9989999999999997</v>
      </c>
      <c r="Y7717">
        <v>-3.8079999999999998</v>
      </c>
      <c r="Z7717">
        <v>-2.8260000000000001</v>
      </c>
      <c r="AA7717">
        <v>-1.7809999999999999</v>
      </c>
      <c r="AB7717">
        <v>-2.8119999999999998</v>
      </c>
      <c r="AC7717">
        <v>-1.474</v>
      </c>
      <c r="AD7717">
        <v>-1.361</v>
      </c>
      <c r="AE7717">
        <v>2.3050000000000002</v>
      </c>
      <c r="AF7717">
        <v>-2.0230000000000001</v>
      </c>
      <c r="AG7717">
        <v>-2.7040000000000002</v>
      </c>
      <c r="AH7717">
        <v>-4.1820000000000004</v>
      </c>
      <c r="AI7717">
        <v>-4.4080000000000004</v>
      </c>
      <c r="AJ7717">
        <v>-1.1200000000000001</v>
      </c>
      <c r="AK7717">
        <v>-2.9870000000000001</v>
      </c>
      <c r="AL7717">
        <v>-2.8639999999999999</v>
      </c>
      <c r="AM7717">
        <v>-2.8919999999999999</v>
      </c>
      <c r="AN7717">
        <v>-7.79</v>
      </c>
      <c r="AO7717" t="s">
        <v>196</v>
      </c>
      <c r="AP7717" t="s">
        <v>196</v>
      </c>
      <c r="AQ7717" t="s">
        <v>196</v>
      </c>
      <c r="AR7717" t="s">
        <v>196</v>
      </c>
      <c r="AS7717" t="s">
        <v>196</v>
      </c>
      <c r="AT7717" t="s">
        <v>196</v>
      </c>
      <c r="AU7717" t="s">
        <v>196</v>
      </c>
      <c r="AV7717" t="s">
        <v>196</v>
      </c>
      <c r="AW7717" t="s">
        <v>196</v>
      </c>
      <c r="AX7717" t="s">
        <v>196</v>
      </c>
      <c r="AY7717" t="s">
        <v>196</v>
      </c>
      <c r="AZ7717" t="s">
        <v>196</v>
      </c>
      <c r="BA7717" t="s">
        <v>196</v>
      </c>
      <c r="BB7717">
        <v>2009</v>
      </c>
    </row>
    <row r="7718" spans="1:54" hidden="1" outlineLevel="2" x14ac:dyDescent="0.25">
      <c r="A7718">
        <v>463</v>
      </c>
      <c r="B7718" t="s">
        <v>548</v>
      </c>
      <c r="C7718" t="s">
        <v>231</v>
      </c>
      <c r="D7718" t="s">
        <v>547</v>
      </c>
      <c r="E7718" t="s">
        <v>229</v>
      </c>
      <c r="F7718" t="s">
        <v>228</v>
      </c>
      <c r="G7718" t="s">
        <v>209</v>
      </c>
      <c r="H7718" t="s">
        <v>205</v>
      </c>
    </row>
    <row r="7719" spans="1:54" hidden="1" outlineLevel="2" x14ac:dyDescent="0.25">
      <c r="A7719">
        <v>463</v>
      </c>
      <c r="B7719" t="s">
        <v>548</v>
      </c>
      <c r="C7719" t="s">
        <v>230</v>
      </c>
      <c r="D7719" t="s">
        <v>547</v>
      </c>
      <c r="E7719" t="s">
        <v>229</v>
      </c>
      <c r="F7719" t="s">
        <v>228</v>
      </c>
      <c r="G7719" t="s">
        <v>227</v>
      </c>
    </row>
    <row r="7720" spans="1:54" hidden="1" outlineLevel="2" x14ac:dyDescent="0.25">
      <c r="A7720">
        <v>463</v>
      </c>
      <c r="B7720" t="s">
        <v>548</v>
      </c>
      <c r="C7720" t="s">
        <v>226</v>
      </c>
      <c r="D7720" t="s">
        <v>547</v>
      </c>
      <c r="E7720" t="s">
        <v>224</v>
      </c>
      <c r="F7720" t="s">
        <v>223</v>
      </c>
      <c r="G7720" t="s">
        <v>209</v>
      </c>
      <c r="H7720" t="s">
        <v>205</v>
      </c>
      <c r="I7720" t="s">
        <v>550</v>
      </c>
      <c r="J7720" t="s">
        <v>196</v>
      </c>
      <c r="K7720" t="s">
        <v>196</v>
      </c>
      <c r="L7720" t="s">
        <v>196</v>
      </c>
      <c r="M7720" t="s">
        <v>196</v>
      </c>
      <c r="N7720" t="s">
        <v>196</v>
      </c>
      <c r="O7720" t="s">
        <v>196</v>
      </c>
      <c r="P7720" t="s">
        <v>196</v>
      </c>
      <c r="Q7720" t="s">
        <v>196</v>
      </c>
      <c r="R7720" t="s">
        <v>196</v>
      </c>
      <c r="S7720" t="s">
        <v>196</v>
      </c>
      <c r="T7720">
        <v>-9.7690000000000001</v>
      </c>
      <c r="U7720">
        <v>-19.484000000000002</v>
      </c>
      <c r="V7720">
        <v>-24.391999999999999</v>
      </c>
      <c r="W7720">
        <v>-17.163</v>
      </c>
      <c r="X7720">
        <v>-27.628</v>
      </c>
      <c r="Y7720">
        <v>-18.015999999999998</v>
      </c>
      <c r="Z7720">
        <v>-16.776</v>
      </c>
      <c r="AA7720">
        <v>-8.66</v>
      </c>
      <c r="AB7720">
        <v>-17.838999999999999</v>
      </c>
      <c r="AC7720">
        <v>-6.66</v>
      </c>
      <c r="AD7720">
        <v>-6.9729999999999999</v>
      </c>
      <c r="AE7720">
        <v>29.594000000000001</v>
      </c>
      <c r="AF7720">
        <v>-15.83</v>
      </c>
      <c r="AG7720">
        <v>-21.54</v>
      </c>
      <c r="AH7720">
        <v>-41.981000000000002</v>
      </c>
      <c r="AI7720">
        <v>-49.009</v>
      </c>
      <c r="AJ7720">
        <v>-1.444</v>
      </c>
      <c r="AK7720">
        <v>-44.366</v>
      </c>
      <c r="AL7720">
        <v>-55.021999999999998</v>
      </c>
      <c r="AM7720">
        <v>-56.694000000000003</v>
      </c>
      <c r="AN7720">
        <v>-202.553</v>
      </c>
      <c r="AO7720" t="s">
        <v>196</v>
      </c>
      <c r="AP7720" t="s">
        <v>196</v>
      </c>
      <c r="AQ7720" t="s">
        <v>196</v>
      </c>
      <c r="AR7720" t="s">
        <v>196</v>
      </c>
      <c r="AS7720" t="s">
        <v>196</v>
      </c>
      <c r="AT7720" t="s">
        <v>196</v>
      </c>
      <c r="AU7720" t="s">
        <v>196</v>
      </c>
      <c r="AV7720" t="s">
        <v>196</v>
      </c>
      <c r="AW7720" t="s">
        <v>196</v>
      </c>
      <c r="AX7720" t="s">
        <v>196</v>
      </c>
      <c r="AY7720" t="s">
        <v>196</v>
      </c>
      <c r="AZ7720" t="s">
        <v>196</v>
      </c>
      <c r="BA7720" t="s">
        <v>196</v>
      </c>
      <c r="BB7720">
        <v>2009</v>
      </c>
    </row>
    <row r="7721" spans="1:54" hidden="1" outlineLevel="2" x14ac:dyDescent="0.25">
      <c r="A7721">
        <v>463</v>
      </c>
      <c r="B7721" t="s">
        <v>548</v>
      </c>
      <c r="C7721" t="s">
        <v>225</v>
      </c>
      <c r="D7721" t="s">
        <v>547</v>
      </c>
      <c r="E7721" t="s">
        <v>224</v>
      </c>
      <c r="F7721" t="s">
        <v>223</v>
      </c>
      <c r="G7721" t="s">
        <v>198</v>
      </c>
      <c r="I7721" t="s">
        <v>222</v>
      </c>
      <c r="J7721" t="s">
        <v>196</v>
      </c>
      <c r="K7721" t="s">
        <v>196</v>
      </c>
      <c r="L7721" t="s">
        <v>196</v>
      </c>
      <c r="M7721" t="s">
        <v>196</v>
      </c>
      <c r="N7721" t="s">
        <v>196</v>
      </c>
      <c r="O7721" t="s">
        <v>196</v>
      </c>
      <c r="P7721" t="s">
        <v>196</v>
      </c>
      <c r="Q7721" t="s">
        <v>196</v>
      </c>
      <c r="R7721" t="s">
        <v>196</v>
      </c>
      <c r="S7721" t="s">
        <v>196</v>
      </c>
      <c r="T7721">
        <v>-3.641</v>
      </c>
      <c r="U7721">
        <v>-6.2539999999999996</v>
      </c>
      <c r="V7721">
        <v>-6.5629999999999997</v>
      </c>
      <c r="W7721">
        <v>-4.1479999999999997</v>
      </c>
      <c r="X7721">
        <v>-5.4589999999999996</v>
      </c>
      <c r="Y7721">
        <v>-3.1549999999999998</v>
      </c>
      <c r="Z7721">
        <v>-2.4279999999999999</v>
      </c>
      <c r="AA7721">
        <v>-1.1619999999999999</v>
      </c>
      <c r="AB7721">
        <v>-2.2570000000000001</v>
      </c>
      <c r="AC7721">
        <v>-0.81299999999999994</v>
      </c>
      <c r="AD7721">
        <v>-0.73599999999999999</v>
      </c>
      <c r="AE7721">
        <v>2.93</v>
      </c>
      <c r="AF7721">
        <v>-1.4159999999999999</v>
      </c>
      <c r="AG7721">
        <v>-2.0049999999999999</v>
      </c>
      <c r="AH7721">
        <v>-3.3140000000000001</v>
      </c>
      <c r="AI7721">
        <v>-3.2530000000000001</v>
      </c>
      <c r="AJ7721">
        <v>-8.4000000000000005E-2</v>
      </c>
      <c r="AK7721">
        <v>-2.1949999999999998</v>
      </c>
      <c r="AL7721">
        <v>-2.2480000000000002</v>
      </c>
      <c r="AM7721">
        <v>-2.2490000000000001</v>
      </c>
      <c r="AN7721">
        <v>-7.2549999999999999</v>
      </c>
      <c r="AO7721" t="s">
        <v>196</v>
      </c>
      <c r="AP7721" t="s">
        <v>196</v>
      </c>
      <c r="AQ7721" t="s">
        <v>196</v>
      </c>
      <c r="AR7721" t="s">
        <v>196</v>
      </c>
      <c r="AS7721" t="s">
        <v>196</v>
      </c>
      <c r="AT7721" t="s">
        <v>196</v>
      </c>
      <c r="AU7721" t="s">
        <v>196</v>
      </c>
      <c r="AV7721" t="s">
        <v>196</v>
      </c>
      <c r="AW7721" t="s">
        <v>196</v>
      </c>
      <c r="AX7721" t="s">
        <v>196</v>
      </c>
      <c r="AY7721" t="s">
        <v>196</v>
      </c>
      <c r="AZ7721" t="s">
        <v>196</v>
      </c>
      <c r="BA7721" t="s">
        <v>196</v>
      </c>
      <c r="BB7721">
        <v>2009</v>
      </c>
    </row>
    <row r="7722" spans="1:54" hidden="1" outlineLevel="2" x14ac:dyDescent="0.25">
      <c r="A7722">
        <v>463</v>
      </c>
      <c r="B7722" t="s">
        <v>548</v>
      </c>
      <c r="C7722" t="s">
        <v>221</v>
      </c>
      <c r="D7722" t="s">
        <v>547</v>
      </c>
      <c r="E7722" t="s">
        <v>219</v>
      </c>
      <c r="F7722" t="s">
        <v>218</v>
      </c>
      <c r="G7722" t="s">
        <v>209</v>
      </c>
      <c r="H7722" t="s">
        <v>205</v>
      </c>
      <c r="I7722" t="s">
        <v>550</v>
      </c>
      <c r="J7722" t="s">
        <v>196</v>
      </c>
      <c r="K7722" t="s">
        <v>196</v>
      </c>
      <c r="L7722" t="s">
        <v>196</v>
      </c>
      <c r="M7722" t="s">
        <v>196</v>
      </c>
      <c r="N7722" t="s">
        <v>196</v>
      </c>
      <c r="O7722" t="s">
        <v>196</v>
      </c>
      <c r="P7722" t="s">
        <v>196</v>
      </c>
      <c r="Q7722" t="s">
        <v>196</v>
      </c>
      <c r="R7722" t="s">
        <v>196</v>
      </c>
      <c r="S7722" t="s">
        <v>196</v>
      </c>
      <c r="T7722">
        <v>465.00299999999999</v>
      </c>
      <c r="U7722">
        <v>508.51799999999997</v>
      </c>
      <c r="V7722">
        <v>563.03</v>
      </c>
      <c r="W7722">
        <v>615.40300000000002</v>
      </c>
      <c r="X7722">
        <v>692.67399999999998</v>
      </c>
      <c r="Y7722">
        <v>707.42899999999997</v>
      </c>
      <c r="Z7722">
        <v>755.33100000000002</v>
      </c>
      <c r="AA7722">
        <v>832.404</v>
      </c>
      <c r="AB7722">
        <v>911.28</v>
      </c>
      <c r="AC7722">
        <v>881.68200000000002</v>
      </c>
      <c r="AD7722">
        <v>1068.8399999999999</v>
      </c>
      <c r="AE7722">
        <v>1068.4000000000001</v>
      </c>
      <c r="AF7722">
        <v>1069.98</v>
      </c>
      <c r="AG7722">
        <v>1022.03</v>
      </c>
      <c r="AH7722">
        <v>1081.6679999999999</v>
      </c>
      <c r="AI7722">
        <v>470.61099999999999</v>
      </c>
      <c r="AJ7722">
        <v>497.5</v>
      </c>
      <c r="AK7722">
        <v>546.46</v>
      </c>
      <c r="AL7722">
        <v>530.93899999999996</v>
      </c>
      <c r="AM7722">
        <v>452.149</v>
      </c>
      <c r="AN7722">
        <v>525.05600000000004</v>
      </c>
      <c r="AO7722" t="s">
        <v>196</v>
      </c>
      <c r="AP7722" t="s">
        <v>196</v>
      </c>
      <c r="AQ7722" t="s">
        <v>196</v>
      </c>
      <c r="AR7722" t="s">
        <v>196</v>
      </c>
      <c r="AS7722" t="s">
        <v>196</v>
      </c>
      <c r="AT7722" t="s">
        <v>196</v>
      </c>
      <c r="AU7722" t="s">
        <v>196</v>
      </c>
      <c r="AV7722" t="s">
        <v>196</v>
      </c>
      <c r="AW7722" t="s">
        <v>196</v>
      </c>
      <c r="AX7722" t="s">
        <v>196</v>
      </c>
      <c r="AY7722" t="s">
        <v>196</v>
      </c>
      <c r="AZ7722" t="s">
        <v>196</v>
      </c>
      <c r="BA7722" t="s">
        <v>196</v>
      </c>
      <c r="BB7722">
        <v>2009</v>
      </c>
    </row>
    <row r="7723" spans="1:54" hidden="1" outlineLevel="2" x14ac:dyDescent="0.25">
      <c r="A7723">
        <v>463</v>
      </c>
      <c r="B7723" t="s">
        <v>548</v>
      </c>
      <c r="C7723" t="s">
        <v>220</v>
      </c>
      <c r="D7723" t="s">
        <v>547</v>
      </c>
      <c r="E7723" t="s">
        <v>219</v>
      </c>
      <c r="F7723" t="s">
        <v>218</v>
      </c>
      <c r="G7723" t="s">
        <v>198</v>
      </c>
      <c r="I7723" t="s">
        <v>347</v>
      </c>
      <c r="J7723" t="s">
        <v>196</v>
      </c>
      <c r="K7723" t="s">
        <v>196</v>
      </c>
      <c r="L7723" t="s">
        <v>196</v>
      </c>
      <c r="M7723" t="s">
        <v>196</v>
      </c>
      <c r="N7723" t="s">
        <v>196</v>
      </c>
      <c r="O7723" t="s">
        <v>196</v>
      </c>
      <c r="P7723" t="s">
        <v>196</v>
      </c>
      <c r="Q7723" t="s">
        <v>196</v>
      </c>
      <c r="R7723" t="s">
        <v>196</v>
      </c>
      <c r="S7723" t="s">
        <v>196</v>
      </c>
      <c r="T7723">
        <v>173.297</v>
      </c>
      <c r="U7723">
        <v>163.215</v>
      </c>
      <c r="V7723">
        <v>151.50299999999999</v>
      </c>
      <c r="W7723">
        <v>148.73599999999999</v>
      </c>
      <c r="X7723">
        <v>136.86500000000001</v>
      </c>
      <c r="Y7723">
        <v>123.898</v>
      </c>
      <c r="Z7723">
        <v>109.333</v>
      </c>
      <c r="AA7723">
        <v>111.64700000000001</v>
      </c>
      <c r="AB7723">
        <v>115.28700000000001</v>
      </c>
      <c r="AC7723">
        <v>107.64100000000001</v>
      </c>
      <c r="AD7723">
        <v>112.85</v>
      </c>
      <c r="AE7723">
        <v>105.76600000000001</v>
      </c>
      <c r="AF7723">
        <v>95.695999999999998</v>
      </c>
      <c r="AG7723">
        <v>95.147000000000006</v>
      </c>
      <c r="AH7723">
        <v>85.38</v>
      </c>
      <c r="AI7723">
        <v>31.24</v>
      </c>
      <c r="AJ7723">
        <v>28.817</v>
      </c>
      <c r="AK7723">
        <v>27.041</v>
      </c>
      <c r="AL7723">
        <v>21.687999999999999</v>
      </c>
      <c r="AM7723">
        <v>17.937000000000001</v>
      </c>
      <c r="AN7723">
        <v>18.806999999999999</v>
      </c>
      <c r="AO7723" t="s">
        <v>196</v>
      </c>
      <c r="AP7723" t="s">
        <v>196</v>
      </c>
      <c r="AQ7723" t="s">
        <v>196</v>
      </c>
      <c r="AR7723" t="s">
        <v>196</v>
      </c>
      <c r="AS7723" t="s">
        <v>196</v>
      </c>
      <c r="AT7723" t="s">
        <v>196</v>
      </c>
      <c r="AU7723" t="s">
        <v>196</v>
      </c>
      <c r="AV7723" t="s">
        <v>196</v>
      </c>
      <c r="AW7723" t="s">
        <v>196</v>
      </c>
      <c r="AX7723" t="s">
        <v>196</v>
      </c>
      <c r="AY7723" t="s">
        <v>196</v>
      </c>
      <c r="AZ7723" t="s">
        <v>196</v>
      </c>
      <c r="BA7723" t="s">
        <v>196</v>
      </c>
      <c r="BB7723">
        <v>2009</v>
      </c>
    </row>
    <row r="7724" spans="1:54" hidden="1" outlineLevel="2" x14ac:dyDescent="0.25">
      <c r="A7724">
        <v>463</v>
      </c>
      <c r="B7724" t="s">
        <v>548</v>
      </c>
      <c r="C7724" t="s">
        <v>217</v>
      </c>
      <c r="D7724" t="s">
        <v>547</v>
      </c>
      <c r="E7724" t="s">
        <v>215</v>
      </c>
      <c r="F7724" t="s">
        <v>214</v>
      </c>
      <c r="G7724" t="s">
        <v>209</v>
      </c>
      <c r="H7724" t="s">
        <v>205</v>
      </c>
      <c r="I7724" t="s">
        <v>550</v>
      </c>
      <c r="J7724" t="s">
        <v>196</v>
      </c>
      <c r="K7724" t="s">
        <v>196</v>
      </c>
      <c r="L7724" t="s">
        <v>196</v>
      </c>
      <c r="M7724" t="s">
        <v>196</v>
      </c>
      <c r="N7724" t="s">
        <v>196</v>
      </c>
      <c r="O7724" t="s">
        <v>196</v>
      </c>
      <c r="P7724" t="s">
        <v>196</v>
      </c>
      <c r="Q7724" t="s">
        <v>196</v>
      </c>
      <c r="R7724" t="s">
        <v>196</v>
      </c>
      <c r="S7724" t="s">
        <v>196</v>
      </c>
      <c r="T7724">
        <v>509.17</v>
      </c>
      <c r="U7724">
        <v>568.36900000000003</v>
      </c>
      <c r="V7724">
        <v>645.22900000000004</v>
      </c>
      <c r="W7724">
        <v>711.40800000000002</v>
      </c>
      <c r="X7724">
        <v>824.85</v>
      </c>
      <c r="Y7724">
        <v>871.55</v>
      </c>
      <c r="Z7724">
        <v>977.41700000000003</v>
      </c>
      <c r="AA7724">
        <v>1100.634</v>
      </c>
      <c r="AB7724">
        <v>1195.3520000000001</v>
      </c>
      <c r="AC7724">
        <v>1209.78</v>
      </c>
      <c r="AD7724">
        <v>1440.5319999999999</v>
      </c>
      <c r="AE7724">
        <v>1459.568</v>
      </c>
      <c r="AF7724">
        <v>1480.675</v>
      </c>
      <c r="AG7724">
        <v>1432.615</v>
      </c>
      <c r="AH7724">
        <v>1432.1849999999999</v>
      </c>
      <c r="AI7724">
        <v>763.92</v>
      </c>
      <c r="AJ7724">
        <v>776.48900000000003</v>
      </c>
      <c r="AK7724">
        <v>862.33</v>
      </c>
      <c r="AL7724">
        <v>913.59500000000003</v>
      </c>
      <c r="AM7724">
        <v>786.76499999999999</v>
      </c>
      <c r="AN7724">
        <v>838.21400000000006</v>
      </c>
      <c r="AO7724" t="s">
        <v>196</v>
      </c>
      <c r="AP7724" t="s">
        <v>196</v>
      </c>
      <c r="AQ7724" t="s">
        <v>196</v>
      </c>
      <c r="AR7724" t="s">
        <v>196</v>
      </c>
      <c r="AS7724" t="s">
        <v>196</v>
      </c>
      <c r="AT7724" t="s">
        <v>196</v>
      </c>
      <c r="AU7724" t="s">
        <v>196</v>
      </c>
      <c r="AV7724" t="s">
        <v>196</v>
      </c>
      <c r="AW7724" t="s">
        <v>196</v>
      </c>
      <c r="AX7724" t="s">
        <v>196</v>
      </c>
      <c r="AY7724" t="s">
        <v>196</v>
      </c>
      <c r="AZ7724" t="s">
        <v>196</v>
      </c>
      <c r="BA7724" t="s">
        <v>196</v>
      </c>
      <c r="BB7724">
        <v>2009</v>
      </c>
    </row>
    <row r="7725" spans="1:54" hidden="1" outlineLevel="2" x14ac:dyDescent="0.25">
      <c r="A7725">
        <v>463</v>
      </c>
      <c r="B7725" t="s">
        <v>548</v>
      </c>
      <c r="C7725" t="s">
        <v>216</v>
      </c>
      <c r="D7725" t="s">
        <v>547</v>
      </c>
      <c r="E7725" t="s">
        <v>215</v>
      </c>
      <c r="F7725" t="s">
        <v>214</v>
      </c>
      <c r="G7725" t="s">
        <v>198</v>
      </c>
      <c r="I7725" t="s">
        <v>213</v>
      </c>
      <c r="J7725" t="s">
        <v>196</v>
      </c>
      <c r="K7725" t="s">
        <v>196</v>
      </c>
      <c r="L7725" t="s">
        <v>196</v>
      </c>
      <c r="M7725" t="s">
        <v>196</v>
      </c>
      <c r="N7725" t="s">
        <v>196</v>
      </c>
      <c r="O7725" t="s">
        <v>196</v>
      </c>
      <c r="P7725" t="s">
        <v>196</v>
      </c>
      <c r="Q7725" t="s">
        <v>196</v>
      </c>
      <c r="R7725" t="s">
        <v>196</v>
      </c>
      <c r="S7725" t="s">
        <v>196</v>
      </c>
      <c r="T7725">
        <v>189.75700000000001</v>
      </c>
      <c r="U7725">
        <v>182.42500000000001</v>
      </c>
      <c r="V7725">
        <v>173.62100000000001</v>
      </c>
      <c r="W7725">
        <v>171.93899999999999</v>
      </c>
      <c r="X7725">
        <v>162.98099999999999</v>
      </c>
      <c r="Y7725">
        <v>152.642</v>
      </c>
      <c r="Z7725">
        <v>141.47900000000001</v>
      </c>
      <c r="AA7725">
        <v>147.62299999999999</v>
      </c>
      <c r="AB7725">
        <v>151.22499999999999</v>
      </c>
      <c r="AC7725">
        <v>147.69800000000001</v>
      </c>
      <c r="AD7725">
        <v>152.09399999999999</v>
      </c>
      <c r="AE7725">
        <v>144.49</v>
      </c>
      <c r="AF7725">
        <v>132.42699999999999</v>
      </c>
      <c r="AG7725">
        <v>133.37</v>
      </c>
      <c r="AH7725">
        <v>113.047</v>
      </c>
      <c r="AI7725">
        <v>50.71</v>
      </c>
      <c r="AJ7725">
        <v>44.976999999999997</v>
      </c>
      <c r="AK7725">
        <v>42.671999999999997</v>
      </c>
      <c r="AL7725">
        <v>37.319000000000003</v>
      </c>
      <c r="AM7725">
        <v>31.212</v>
      </c>
      <c r="AN7725">
        <v>30.024000000000001</v>
      </c>
      <c r="AO7725" t="s">
        <v>196</v>
      </c>
      <c r="AP7725" t="s">
        <v>196</v>
      </c>
      <c r="AQ7725" t="s">
        <v>196</v>
      </c>
      <c r="AR7725" t="s">
        <v>196</v>
      </c>
      <c r="AS7725" t="s">
        <v>196</v>
      </c>
      <c r="AT7725" t="s">
        <v>196</v>
      </c>
      <c r="AU7725" t="s">
        <v>196</v>
      </c>
      <c r="AV7725" t="s">
        <v>196</v>
      </c>
      <c r="AW7725" t="s">
        <v>196</v>
      </c>
      <c r="AX7725" t="s">
        <v>196</v>
      </c>
      <c r="AY7725" t="s">
        <v>196</v>
      </c>
      <c r="AZ7725" t="s">
        <v>196</v>
      </c>
      <c r="BA7725" t="s">
        <v>196</v>
      </c>
      <c r="BB7725">
        <v>2009</v>
      </c>
    </row>
    <row r="7726" spans="1:54" hidden="1" outlineLevel="2" x14ac:dyDescent="0.25">
      <c r="A7726">
        <v>463</v>
      </c>
      <c r="B7726" t="s">
        <v>548</v>
      </c>
      <c r="C7726" t="s">
        <v>212</v>
      </c>
      <c r="D7726" t="s">
        <v>547</v>
      </c>
      <c r="E7726" t="s">
        <v>211</v>
      </c>
      <c r="F7726" t="s">
        <v>210</v>
      </c>
      <c r="G7726" t="s">
        <v>209</v>
      </c>
      <c r="H7726" t="s">
        <v>205</v>
      </c>
      <c r="I7726" t="s">
        <v>550</v>
      </c>
      <c r="J7726">
        <v>51.27</v>
      </c>
      <c r="K7726">
        <v>65.777000000000001</v>
      </c>
      <c r="L7726">
        <v>68.787999999999997</v>
      </c>
      <c r="M7726">
        <v>73.290999999999997</v>
      </c>
      <c r="N7726">
        <v>75.341999999999999</v>
      </c>
      <c r="O7726">
        <v>83.224999999999994</v>
      </c>
      <c r="P7726">
        <v>99.933000000000007</v>
      </c>
      <c r="Q7726">
        <v>127.712</v>
      </c>
      <c r="R7726">
        <v>186.047</v>
      </c>
      <c r="S7726">
        <v>208.892</v>
      </c>
      <c r="T7726">
        <v>268.32799999999997</v>
      </c>
      <c r="U7726">
        <v>311.56400000000002</v>
      </c>
      <c r="V7726">
        <v>371.63</v>
      </c>
      <c r="W7726">
        <v>413.755</v>
      </c>
      <c r="X7726">
        <v>506.101</v>
      </c>
      <c r="Y7726">
        <v>570.97500000000002</v>
      </c>
      <c r="Z7726">
        <v>690.85699999999997</v>
      </c>
      <c r="AA7726">
        <v>745.56899999999996</v>
      </c>
      <c r="AB7726">
        <v>790.44399999999996</v>
      </c>
      <c r="AC7726">
        <v>819.09199999999998</v>
      </c>
      <c r="AD7726">
        <v>947.13</v>
      </c>
      <c r="AE7726">
        <v>1010.152</v>
      </c>
      <c r="AF7726">
        <v>1118.106</v>
      </c>
      <c r="AG7726">
        <v>1074.163</v>
      </c>
      <c r="AH7726">
        <v>1266.8910000000001</v>
      </c>
      <c r="AI7726">
        <v>1506.44</v>
      </c>
      <c r="AJ7726">
        <v>1726.404</v>
      </c>
      <c r="AK7726">
        <v>2020.838</v>
      </c>
      <c r="AL7726">
        <v>2448.06</v>
      </c>
      <c r="AM7726">
        <v>2520.7049999999999</v>
      </c>
      <c r="AN7726">
        <v>2791.7750000000001</v>
      </c>
      <c r="AO7726" t="s">
        <v>196</v>
      </c>
      <c r="AP7726" t="s">
        <v>196</v>
      </c>
      <c r="AQ7726" t="s">
        <v>196</v>
      </c>
      <c r="AR7726" t="s">
        <v>196</v>
      </c>
      <c r="AS7726" t="s">
        <v>196</v>
      </c>
      <c r="AT7726" t="s">
        <v>196</v>
      </c>
      <c r="AU7726" t="s">
        <v>196</v>
      </c>
      <c r="AV7726" t="s">
        <v>196</v>
      </c>
      <c r="AW7726" t="s">
        <v>196</v>
      </c>
      <c r="AX7726" t="s">
        <v>196</v>
      </c>
      <c r="AY7726" t="s">
        <v>196</v>
      </c>
      <c r="AZ7726" t="s">
        <v>196</v>
      </c>
      <c r="BA7726" t="s">
        <v>196</v>
      </c>
      <c r="BB7726">
        <v>2009</v>
      </c>
    </row>
    <row r="7727" spans="1:54" hidden="1" outlineLevel="2" x14ac:dyDescent="0.25">
      <c r="A7727">
        <v>463</v>
      </c>
      <c r="B7727" t="s">
        <v>548</v>
      </c>
      <c r="C7727" t="s">
        <v>207</v>
      </c>
      <c r="D7727" t="s">
        <v>547</v>
      </c>
      <c r="E7727" t="s">
        <v>200</v>
      </c>
      <c r="F7727" t="s">
        <v>199</v>
      </c>
      <c r="G7727" t="s">
        <v>206</v>
      </c>
      <c r="H7727" t="s">
        <v>205</v>
      </c>
      <c r="I7727" t="s">
        <v>549</v>
      </c>
      <c r="J7727">
        <v>-0.63500000000000001</v>
      </c>
      <c r="K7727">
        <v>-0.46600000000000003</v>
      </c>
      <c r="L7727">
        <v>-0.252</v>
      </c>
      <c r="M7727">
        <v>-0.80700000000000005</v>
      </c>
      <c r="N7727">
        <v>-0.79700000000000004</v>
      </c>
      <c r="O7727">
        <v>-0.85899999999999999</v>
      </c>
      <c r="P7727">
        <v>-0.504</v>
      </c>
      <c r="Q7727">
        <v>-0.29799999999999999</v>
      </c>
      <c r="R7727">
        <v>-0.13100000000000001</v>
      </c>
      <c r="S7727">
        <v>1.222</v>
      </c>
      <c r="T7727">
        <v>1.748</v>
      </c>
      <c r="U7727">
        <v>1.6850000000000001</v>
      </c>
      <c r="V7727">
        <v>0.54200000000000004</v>
      </c>
      <c r="W7727">
        <v>-0.24199999999999999</v>
      </c>
      <c r="X7727">
        <v>-0.85199999999999998</v>
      </c>
      <c r="Y7727">
        <v>0.20699999999999999</v>
      </c>
      <c r="Z7727">
        <v>-4.1000000000000002E-2</v>
      </c>
      <c r="AA7727">
        <v>0.41199999999999998</v>
      </c>
      <c r="AB7727">
        <v>0.13</v>
      </c>
      <c r="AC7727">
        <v>0.30299999999999999</v>
      </c>
      <c r="AD7727">
        <v>1.036</v>
      </c>
      <c r="AE7727">
        <v>0.83</v>
      </c>
      <c r="AF7727">
        <v>1.1200000000000001</v>
      </c>
      <c r="AG7727">
        <v>-1.663</v>
      </c>
      <c r="AH7727">
        <v>-0.78100000000000003</v>
      </c>
      <c r="AI7727">
        <v>-0.64800000000000002</v>
      </c>
      <c r="AJ7727">
        <v>0.48</v>
      </c>
      <c r="AK7727">
        <v>-9.5000000000000001E-2</v>
      </c>
      <c r="AL7727">
        <v>-0.67300000000000004</v>
      </c>
      <c r="AM7727">
        <v>-1.5840000000000001</v>
      </c>
      <c r="AN7727">
        <v>-1.7070000000000001</v>
      </c>
      <c r="AO7727" t="s">
        <v>196</v>
      </c>
      <c r="AP7727" t="s">
        <v>196</v>
      </c>
      <c r="AQ7727" t="s">
        <v>196</v>
      </c>
      <c r="AR7727" t="s">
        <v>196</v>
      </c>
      <c r="AS7727" t="s">
        <v>196</v>
      </c>
      <c r="AT7727" t="s">
        <v>196</v>
      </c>
      <c r="AU7727" t="s">
        <v>196</v>
      </c>
      <c r="AV7727" t="s">
        <v>196</v>
      </c>
      <c r="AW7727" t="s">
        <v>196</v>
      </c>
      <c r="AX7727" t="s">
        <v>196</v>
      </c>
      <c r="AY7727" t="s">
        <v>196</v>
      </c>
      <c r="AZ7727" t="s">
        <v>196</v>
      </c>
      <c r="BA7727" t="s">
        <v>196</v>
      </c>
      <c r="BB7727">
        <v>2009</v>
      </c>
    </row>
    <row r="7728" spans="1:54" hidden="1" outlineLevel="2" x14ac:dyDescent="0.25">
      <c r="A7728">
        <v>463</v>
      </c>
      <c r="B7728" t="s">
        <v>548</v>
      </c>
      <c r="C7728" t="s">
        <v>202</v>
      </c>
      <c r="D7728" t="s">
        <v>547</v>
      </c>
      <c r="E7728" t="s">
        <v>200</v>
      </c>
      <c r="F7728" t="s">
        <v>199</v>
      </c>
      <c r="G7728" t="s">
        <v>198</v>
      </c>
      <c r="I7728" t="s">
        <v>197</v>
      </c>
      <c r="J7728">
        <v>-4.8920000000000003</v>
      </c>
      <c r="K7728">
        <v>-2.8</v>
      </c>
      <c r="L7728">
        <v>-1.446</v>
      </c>
      <c r="M7728">
        <v>-4.327</v>
      </c>
      <c r="N7728">
        <v>-4.157</v>
      </c>
      <c r="O7728">
        <v>-4.056</v>
      </c>
      <c r="P7728">
        <v>-1.982</v>
      </c>
      <c r="Q7728">
        <v>-0.91700000000000004</v>
      </c>
      <c r="R7728">
        <v>-0.79200000000000004</v>
      </c>
      <c r="S7728">
        <v>12.407999999999999</v>
      </c>
      <c r="T7728">
        <v>14.209</v>
      </c>
      <c r="U7728">
        <v>13.231</v>
      </c>
      <c r="V7728">
        <v>4.0890000000000004</v>
      </c>
      <c r="W7728">
        <v>-1.756</v>
      </c>
      <c r="X7728">
        <v>-5.6420000000000003</v>
      </c>
      <c r="Y7728">
        <v>1.2529999999999999</v>
      </c>
      <c r="Z7728">
        <v>-0.23300000000000001</v>
      </c>
      <c r="AA7728">
        <v>2.4830000000000001</v>
      </c>
      <c r="AB7728">
        <v>0.80200000000000005</v>
      </c>
      <c r="AC7728">
        <v>1.8049999999999999</v>
      </c>
      <c r="AD7728">
        <v>5.2169999999999996</v>
      </c>
      <c r="AE7728">
        <v>3.9580000000000002</v>
      </c>
      <c r="AF7728">
        <v>4.9219999999999997</v>
      </c>
      <c r="AG7728">
        <v>-7.6639999999999997</v>
      </c>
      <c r="AH7728">
        <v>-3.0990000000000002</v>
      </c>
      <c r="AI7728">
        <v>-2.2450000000000001</v>
      </c>
      <c r="AJ7728">
        <v>1.419</v>
      </c>
      <c r="AK7728">
        <v>-0.23400000000000001</v>
      </c>
      <c r="AL7728">
        <v>-1.28</v>
      </c>
      <c r="AM7728">
        <v>-2.9369999999999998</v>
      </c>
      <c r="AN7728">
        <v>-2.843</v>
      </c>
      <c r="AO7728" t="s">
        <v>196</v>
      </c>
      <c r="AP7728" t="s">
        <v>196</v>
      </c>
      <c r="AQ7728" t="s">
        <v>196</v>
      </c>
      <c r="AR7728" t="s">
        <v>196</v>
      </c>
      <c r="AS7728" t="s">
        <v>196</v>
      </c>
      <c r="AT7728" t="s">
        <v>196</v>
      </c>
      <c r="AU7728" t="s">
        <v>196</v>
      </c>
      <c r="AV7728" t="s">
        <v>196</v>
      </c>
      <c r="AW7728" t="s">
        <v>196</v>
      </c>
      <c r="AX7728" t="s">
        <v>196</v>
      </c>
      <c r="AY7728" t="s">
        <v>196</v>
      </c>
      <c r="AZ7728" t="s">
        <v>196</v>
      </c>
      <c r="BA7728" t="s">
        <v>196</v>
      </c>
      <c r="BB7728">
        <v>2009</v>
      </c>
    </row>
    <row r="7729" spans="1:54" outlineLevel="1" collapsed="1" x14ac:dyDescent="0.25">
      <c r="C7729" s="1" t="s">
        <v>1975</v>
      </c>
      <c r="D7729">
        <f>SUBTOTAL(3,D7684:D7728)</f>
        <v>45</v>
      </c>
      <c r="BB7729">
        <f>SUBTOTAL(3,BB7684:BB7728)</f>
        <v>40</v>
      </c>
    </row>
    <row r="7730" spans="1:54" hidden="1" outlineLevel="2" x14ac:dyDescent="0.25">
      <c r="A7730">
        <v>528</v>
      </c>
      <c r="B7730" t="s">
        <v>539</v>
      </c>
      <c r="C7730" t="s">
        <v>342</v>
      </c>
      <c r="D7730" t="s">
        <v>538</v>
      </c>
      <c r="E7730" t="s">
        <v>339</v>
      </c>
      <c r="F7730" t="s">
        <v>341</v>
      </c>
      <c r="G7730" t="s">
        <v>209</v>
      </c>
      <c r="H7730" t="s">
        <v>205</v>
      </c>
      <c r="I7730" t="s">
        <v>546</v>
      </c>
      <c r="J7730">
        <v>2176.864</v>
      </c>
      <c r="K7730">
        <v>2331.5859999999998</v>
      </c>
      <c r="L7730">
        <v>2443.4490000000001</v>
      </c>
      <c r="M7730">
        <v>2664.424</v>
      </c>
      <c r="N7730">
        <v>2932.1550000000002</v>
      </c>
      <c r="O7730">
        <v>3073.105</v>
      </c>
      <c r="P7730">
        <v>3426.991</v>
      </c>
      <c r="Q7730">
        <v>3862.3049999999998</v>
      </c>
      <c r="R7730">
        <v>4172.0029999999997</v>
      </c>
      <c r="S7730">
        <v>4537.0240000000003</v>
      </c>
      <c r="T7730">
        <v>4793.1629999999996</v>
      </c>
      <c r="U7730">
        <v>5193.8429999999998</v>
      </c>
      <c r="V7730">
        <v>5624.58</v>
      </c>
      <c r="W7730">
        <v>6007.1769999999997</v>
      </c>
      <c r="X7730">
        <v>6457.3620000000001</v>
      </c>
      <c r="Y7730">
        <v>6877.1689999999999</v>
      </c>
      <c r="Z7730">
        <v>7301.8540000000003</v>
      </c>
      <c r="AA7730">
        <v>7748.223</v>
      </c>
      <c r="AB7730">
        <v>8074.5020000000004</v>
      </c>
      <c r="AC7730">
        <v>8616.866</v>
      </c>
      <c r="AD7730">
        <v>9170.116</v>
      </c>
      <c r="AE7730">
        <v>9054.58</v>
      </c>
      <c r="AF7730">
        <v>9559.3340000000007</v>
      </c>
      <c r="AG7730">
        <v>9953.2350000000006</v>
      </c>
      <c r="AH7730">
        <v>10600.793</v>
      </c>
      <c r="AI7730">
        <v>11174.918</v>
      </c>
      <c r="AJ7730">
        <v>11803.334999999999</v>
      </c>
      <c r="AK7730">
        <v>12572.55</v>
      </c>
      <c r="AL7730">
        <v>12661.079</v>
      </c>
      <c r="AM7730">
        <v>12462.728999999999</v>
      </c>
      <c r="AN7730">
        <v>13787.642</v>
      </c>
      <c r="AO7730">
        <v>14312.2</v>
      </c>
      <c r="AP7730">
        <v>14607.569</v>
      </c>
      <c r="AQ7730">
        <v>14929.291999999999</v>
      </c>
      <c r="AR7730">
        <v>15529.606</v>
      </c>
      <c r="AS7730">
        <v>15654.834999999999</v>
      </c>
      <c r="AT7730">
        <v>15875.635</v>
      </c>
      <c r="AU7730">
        <v>16318.531999999999</v>
      </c>
      <c r="AV7730">
        <v>16620.654999999999</v>
      </c>
      <c r="AW7730">
        <v>16956.617999999999</v>
      </c>
      <c r="AX7730">
        <v>17297.935000000001</v>
      </c>
      <c r="AY7730">
        <v>17643.901000000002</v>
      </c>
      <c r="AZ7730">
        <v>17994.664000000001</v>
      </c>
      <c r="BA7730">
        <v>18351.005000000001</v>
      </c>
      <c r="BB7730">
        <v>2016</v>
      </c>
    </row>
    <row r="7731" spans="1:54" hidden="1" outlineLevel="2" x14ac:dyDescent="0.25">
      <c r="A7731">
        <v>528</v>
      </c>
      <c r="B7731" t="s">
        <v>539</v>
      </c>
      <c r="C7731" t="s">
        <v>340</v>
      </c>
      <c r="D7731" t="s">
        <v>538</v>
      </c>
      <c r="E7731" t="s">
        <v>339</v>
      </c>
      <c r="F7731" t="s">
        <v>338</v>
      </c>
      <c r="G7731" t="s">
        <v>261</v>
      </c>
      <c r="I7731" t="s">
        <v>337</v>
      </c>
      <c r="J7731">
        <v>8.0389999999999997</v>
      </c>
      <c r="K7731">
        <v>7.1079999999999997</v>
      </c>
      <c r="L7731">
        <v>4.798</v>
      </c>
      <c r="M7731">
        <v>9.0440000000000005</v>
      </c>
      <c r="N7731">
        <v>10.048</v>
      </c>
      <c r="O7731">
        <v>4.8070000000000004</v>
      </c>
      <c r="P7731">
        <v>11.516</v>
      </c>
      <c r="Q7731">
        <v>12.702999999999999</v>
      </c>
      <c r="R7731">
        <v>8.0180000000000007</v>
      </c>
      <c r="S7731">
        <v>8.7490000000000006</v>
      </c>
      <c r="T7731">
        <v>5.6459999999999999</v>
      </c>
      <c r="U7731">
        <v>8.359</v>
      </c>
      <c r="V7731">
        <v>8.2929999999999993</v>
      </c>
      <c r="W7731">
        <v>6.8019999999999996</v>
      </c>
      <c r="X7731">
        <v>7.4939999999999998</v>
      </c>
      <c r="Y7731">
        <v>6.5010000000000003</v>
      </c>
      <c r="Z7731">
        <v>6.1749999999999998</v>
      </c>
      <c r="AA7731">
        <v>6.1130000000000004</v>
      </c>
      <c r="AB7731">
        <v>4.2110000000000003</v>
      </c>
      <c r="AC7731">
        <v>6.7169999999999996</v>
      </c>
      <c r="AD7731">
        <v>6.4210000000000003</v>
      </c>
      <c r="AE7731">
        <v>-1.26</v>
      </c>
      <c r="AF7731">
        <v>5.5750000000000002</v>
      </c>
      <c r="AG7731">
        <v>4.1210000000000004</v>
      </c>
      <c r="AH7731">
        <v>6.5060000000000002</v>
      </c>
      <c r="AI7731">
        <v>5.4160000000000004</v>
      </c>
      <c r="AJ7731">
        <v>5.6230000000000002</v>
      </c>
      <c r="AK7731">
        <v>6.5170000000000003</v>
      </c>
      <c r="AL7731">
        <v>0.70399999999999996</v>
      </c>
      <c r="AM7731">
        <v>-1.5669999999999999</v>
      </c>
      <c r="AN7731">
        <v>10.631</v>
      </c>
      <c r="AO7731">
        <v>3.8050000000000002</v>
      </c>
      <c r="AP7731">
        <v>2.0640000000000001</v>
      </c>
      <c r="AQ7731">
        <v>2.202</v>
      </c>
      <c r="AR7731">
        <v>4.0209999999999999</v>
      </c>
      <c r="AS7731">
        <v>0.80600000000000005</v>
      </c>
      <c r="AT7731">
        <v>1.41</v>
      </c>
      <c r="AU7731">
        <v>2.79</v>
      </c>
      <c r="AV7731">
        <v>1.851</v>
      </c>
      <c r="AW7731">
        <v>2.0209999999999999</v>
      </c>
      <c r="AX7731">
        <v>2.0129999999999999</v>
      </c>
      <c r="AY7731">
        <v>2</v>
      </c>
      <c r="AZ7731">
        <v>1.988</v>
      </c>
      <c r="BA7731">
        <v>1.98</v>
      </c>
      <c r="BB7731">
        <v>2016</v>
      </c>
    </row>
    <row r="7732" spans="1:54" hidden="1" outlineLevel="2" x14ac:dyDescent="0.25">
      <c r="A7732">
        <v>528</v>
      </c>
      <c r="B7732" t="s">
        <v>539</v>
      </c>
      <c r="C7732" t="s">
        <v>336</v>
      </c>
      <c r="D7732" t="s">
        <v>538</v>
      </c>
      <c r="E7732" t="s">
        <v>331</v>
      </c>
      <c r="F7732" t="s">
        <v>335</v>
      </c>
      <c r="G7732" t="s">
        <v>209</v>
      </c>
      <c r="H7732" t="s">
        <v>205</v>
      </c>
      <c r="I7732" t="s">
        <v>546</v>
      </c>
      <c r="J7732">
        <v>1522.625</v>
      </c>
      <c r="K7732">
        <v>1805.0429999999999</v>
      </c>
      <c r="L7732">
        <v>1938.394</v>
      </c>
      <c r="M7732">
        <v>2170.0050000000001</v>
      </c>
      <c r="N7732">
        <v>2418.884</v>
      </c>
      <c r="O7732">
        <v>2536.0120000000002</v>
      </c>
      <c r="P7732">
        <v>2966.9110000000001</v>
      </c>
      <c r="Q7732">
        <v>3344.962</v>
      </c>
      <c r="R7732">
        <v>3615.319</v>
      </c>
      <c r="S7732">
        <v>4033.0709999999999</v>
      </c>
      <c r="T7732">
        <v>4480.2879999999996</v>
      </c>
      <c r="U7732">
        <v>5023.7629999999999</v>
      </c>
      <c r="V7732">
        <v>5614.6790000000001</v>
      </c>
      <c r="W7732">
        <v>6205.3379999999997</v>
      </c>
      <c r="X7732">
        <v>6784.442</v>
      </c>
      <c r="Y7732">
        <v>7396.65</v>
      </c>
      <c r="Z7732">
        <v>8036.59</v>
      </c>
      <c r="AA7732">
        <v>8717.241</v>
      </c>
      <c r="AB7732">
        <v>9381.1409999999996</v>
      </c>
      <c r="AC7732">
        <v>9815.5949999999993</v>
      </c>
      <c r="AD7732">
        <v>10351.26</v>
      </c>
      <c r="AE7732">
        <v>10158.209000000001</v>
      </c>
      <c r="AF7732">
        <v>10680.883</v>
      </c>
      <c r="AG7732">
        <v>10965.866</v>
      </c>
      <c r="AH7732">
        <v>11649.645</v>
      </c>
      <c r="AI7732">
        <v>12092.254000000001</v>
      </c>
      <c r="AJ7732">
        <v>12640.803</v>
      </c>
      <c r="AK7732">
        <v>13407.062</v>
      </c>
      <c r="AL7732">
        <v>13150.95</v>
      </c>
      <c r="AM7732">
        <v>12961.656000000001</v>
      </c>
      <c r="AN7732">
        <v>14119.213</v>
      </c>
      <c r="AO7732">
        <v>14312.2</v>
      </c>
      <c r="AP7732">
        <v>14686.916999999999</v>
      </c>
      <c r="AQ7732">
        <v>15230.739</v>
      </c>
      <c r="AR7732">
        <v>16111.867</v>
      </c>
      <c r="AS7732">
        <v>16770.670999999998</v>
      </c>
      <c r="AT7732">
        <v>17152.093000000001</v>
      </c>
      <c r="AU7732">
        <v>17634.543000000001</v>
      </c>
      <c r="AV7732">
        <v>18334.797999999999</v>
      </c>
      <c r="AW7732">
        <v>19051.393</v>
      </c>
      <c r="AX7732">
        <v>19960.48</v>
      </c>
      <c r="AY7732">
        <v>20923.487000000001</v>
      </c>
      <c r="AZ7732">
        <v>21890.894</v>
      </c>
      <c r="BA7732">
        <v>23044.928</v>
      </c>
      <c r="BB7732">
        <v>2016</v>
      </c>
    </row>
    <row r="7733" spans="1:54" hidden="1" outlineLevel="2" x14ac:dyDescent="0.25">
      <c r="A7733">
        <v>528</v>
      </c>
      <c r="B7733" t="s">
        <v>539</v>
      </c>
      <c r="C7733" t="s">
        <v>334</v>
      </c>
      <c r="D7733" t="s">
        <v>538</v>
      </c>
      <c r="E7733" t="s">
        <v>331</v>
      </c>
      <c r="F7733" t="s">
        <v>333</v>
      </c>
      <c r="G7733" t="s">
        <v>206</v>
      </c>
      <c r="H7733" t="s">
        <v>205</v>
      </c>
      <c r="I7733" t="s">
        <v>298</v>
      </c>
      <c r="J7733">
        <v>42.3</v>
      </c>
      <c r="K7733">
        <v>48.985999999999997</v>
      </c>
      <c r="L7733">
        <v>49.545000000000002</v>
      </c>
      <c r="M7733">
        <v>54.161999999999999</v>
      </c>
      <c r="N7733">
        <v>61.088000000000001</v>
      </c>
      <c r="O7733">
        <v>63.640999999999998</v>
      </c>
      <c r="P7733">
        <v>78.233999999999995</v>
      </c>
      <c r="Q7733">
        <v>105.04</v>
      </c>
      <c r="R7733">
        <v>126.461</v>
      </c>
      <c r="S7733">
        <v>152.727</v>
      </c>
      <c r="T7733">
        <v>166.845</v>
      </c>
      <c r="U7733">
        <v>187.351</v>
      </c>
      <c r="V7733">
        <v>223.12299999999999</v>
      </c>
      <c r="W7733">
        <v>235.166</v>
      </c>
      <c r="X7733">
        <v>256.43799999999999</v>
      </c>
      <c r="Y7733">
        <v>279.27</v>
      </c>
      <c r="Z7733">
        <v>292.68700000000001</v>
      </c>
      <c r="AA7733">
        <v>303.70600000000002</v>
      </c>
      <c r="AB7733">
        <v>280.40699999999998</v>
      </c>
      <c r="AC7733">
        <v>304.17399999999998</v>
      </c>
      <c r="AD7733">
        <v>331.40699999999998</v>
      </c>
      <c r="AE7733">
        <v>300.42200000000003</v>
      </c>
      <c r="AF7733">
        <v>308.88400000000001</v>
      </c>
      <c r="AG7733">
        <v>318.59699999999998</v>
      </c>
      <c r="AH7733">
        <v>348.52100000000002</v>
      </c>
      <c r="AI7733">
        <v>375.78699999999998</v>
      </c>
      <c r="AJ7733">
        <v>388.54700000000003</v>
      </c>
      <c r="AK7733">
        <v>408.221</v>
      </c>
      <c r="AL7733">
        <v>417.03800000000001</v>
      </c>
      <c r="AM7733">
        <v>392.10599999999999</v>
      </c>
      <c r="AN7733">
        <v>446.14100000000002</v>
      </c>
      <c r="AO7733">
        <v>485.67099999999999</v>
      </c>
      <c r="AP7733">
        <v>495.91899999999998</v>
      </c>
      <c r="AQ7733">
        <v>511.59899999999999</v>
      </c>
      <c r="AR7733">
        <v>530.51499999999999</v>
      </c>
      <c r="AS7733">
        <v>525.601</v>
      </c>
      <c r="AT7733">
        <v>530.60799999999995</v>
      </c>
      <c r="AU7733">
        <v>579.30200000000002</v>
      </c>
      <c r="AV7733">
        <v>613.29499999999996</v>
      </c>
      <c r="AW7733">
        <v>620.6</v>
      </c>
      <c r="AX7733">
        <v>632.21699999999998</v>
      </c>
      <c r="AY7733">
        <v>641.85900000000004</v>
      </c>
      <c r="AZ7733">
        <v>648.95000000000005</v>
      </c>
      <c r="BA7733">
        <v>659.56600000000003</v>
      </c>
      <c r="BB7733">
        <v>2016</v>
      </c>
    </row>
    <row r="7734" spans="1:54" hidden="1" outlineLevel="2" x14ac:dyDescent="0.25">
      <c r="A7734">
        <v>528</v>
      </c>
      <c r="B7734" t="s">
        <v>539</v>
      </c>
      <c r="C7734" t="s">
        <v>332</v>
      </c>
      <c r="D7734" t="s">
        <v>538</v>
      </c>
      <c r="E7734" t="s">
        <v>331</v>
      </c>
      <c r="F7734" t="s">
        <v>330</v>
      </c>
      <c r="G7734" t="s">
        <v>311</v>
      </c>
      <c r="H7734" t="s">
        <v>205</v>
      </c>
      <c r="I7734" t="s">
        <v>298</v>
      </c>
      <c r="J7734">
        <v>61.874000000000002</v>
      </c>
      <c r="K7734">
        <v>72.459999999999994</v>
      </c>
      <c r="L7734">
        <v>80.647000000000006</v>
      </c>
      <c r="M7734">
        <v>91.412000000000006</v>
      </c>
      <c r="N7734">
        <v>104.16800000000001</v>
      </c>
      <c r="O7734">
        <v>112.669</v>
      </c>
      <c r="P7734">
        <v>128.17599999999999</v>
      </c>
      <c r="Q7734">
        <v>148.14500000000001</v>
      </c>
      <c r="R7734">
        <v>165.626</v>
      </c>
      <c r="S7734">
        <v>187.12100000000001</v>
      </c>
      <c r="T7734">
        <v>204.99700000000001</v>
      </c>
      <c r="U7734">
        <v>229.52699999999999</v>
      </c>
      <c r="V7734">
        <v>254.22900000000001</v>
      </c>
      <c r="W7734">
        <v>277.98099999999999</v>
      </c>
      <c r="X7734">
        <v>305.173</v>
      </c>
      <c r="Y7734">
        <v>331.79199999999997</v>
      </c>
      <c r="Z7734">
        <v>358.71</v>
      </c>
      <c r="AA7734">
        <v>387.15600000000001</v>
      </c>
      <c r="AB7734">
        <v>407.83699999999999</v>
      </c>
      <c r="AC7734">
        <v>441.892</v>
      </c>
      <c r="AD7734">
        <v>480.96300000000002</v>
      </c>
      <c r="AE7734">
        <v>485.72699999999998</v>
      </c>
      <c r="AF7734">
        <v>520.67700000000002</v>
      </c>
      <c r="AG7734">
        <v>552.94100000000003</v>
      </c>
      <c r="AH7734">
        <v>605.11099999999999</v>
      </c>
      <c r="AI7734">
        <v>658.40499999999997</v>
      </c>
      <c r="AJ7734">
        <v>716.79899999999998</v>
      </c>
      <c r="AK7734">
        <v>783.82899999999995</v>
      </c>
      <c r="AL7734">
        <v>804.83199999999999</v>
      </c>
      <c r="AM7734">
        <v>798.24</v>
      </c>
      <c r="AN7734">
        <v>893.89</v>
      </c>
      <c r="AO7734">
        <v>947.053</v>
      </c>
      <c r="AP7734">
        <v>984.404</v>
      </c>
      <c r="AQ7734">
        <v>1022.333</v>
      </c>
      <c r="AR7734">
        <v>1082.527</v>
      </c>
      <c r="AS7734">
        <v>1103.0889999999999</v>
      </c>
      <c r="AT7734">
        <v>1132.92</v>
      </c>
      <c r="AU7734">
        <v>1185.48</v>
      </c>
      <c r="AV7734">
        <v>1234.8620000000001</v>
      </c>
      <c r="AW7734">
        <v>1287.145</v>
      </c>
      <c r="AX7734">
        <v>1338.854</v>
      </c>
      <c r="AY7734">
        <v>1391.6569999999999</v>
      </c>
      <c r="AZ7734">
        <v>1443.6949999999999</v>
      </c>
      <c r="BA7734">
        <v>1497.8989999999999</v>
      </c>
      <c r="BB7734">
        <v>2016</v>
      </c>
    </row>
    <row r="7735" spans="1:54" hidden="1" outlineLevel="2" x14ac:dyDescent="0.25">
      <c r="A7735">
        <v>528</v>
      </c>
      <c r="B7735" t="s">
        <v>539</v>
      </c>
      <c r="C7735" t="s">
        <v>329</v>
      </c>
      <c r="D7735" t="s">
        <v>538</v>
      </c>
      <c r="E7735" t="s">
        <v>328</v>
      </c>
      <c r="F7735" t="s">
        <v>327</v>
      </c>
      <c r="G7735" t="s">
        <v>282</v>
      </c>
      <c r="I7735" t="s">
        <v>326</v>
      </c>
      <c r="J7735">
        <v>69.945999999999998</v>
      </c>
      <c r="K7735">
        <v>77.417000000000002</v>
      </c>
      <c r="L7735">
        <v>79.33</v>
      </c>
      <c r="M7735">
        <v>81.444000000000003</v>
      </c>
      <c r="N7735">
        <v>82.495000000000005</v>
      </c>
      <c r="O7735">
        <v>82.522999999999996</v>
      </c>
      <c r="P7735">
        <v>86.575000000000003</v>
      </c>
      <c r="Q7735">
        <v>86.605000000000004</v>
      </c>
      <c r="R7735">
        <v>86.656999999999996</v>
      </c>
      <c r="S7735">
        <v>88.891999999999996</v>
      </c>
      <c r="T7735">
        <v>93.471999999999994</v>
      </c>
      <c r="U7735">
        <v>96.724999999999994</v>
      </c>
      <c r="V7735">
        <v>99.823999999999998</v>
      </c>
      <c r="W7735">
        <v>103.29900000000001</v>
      </c>
      <c r="X7735">
        <v>105.065</v>
      </c>
      <c r="Y7735">
        <v>107.554</v>
      </c>
      <c r="Z7735">
        <v>110.062</v>
      </c>
      <c r="AA7735">
        <v>112.506</v>
      </c>
      <c r="AB7735">
        <v>116.182</v>
      </c>
      <c r="AC7735">
        <v>113.911</v>
      </c>
      <c r="AD7735">
        <v>112.88</v>
      </c>
      <c r="AE7735">
        <v>112.18899999999999</v>
      </c>
      <c r="AF7735">
        <v>111.733</v>
      </c>
      <c r="AG7735">
        <v>110.17400000000001</v>
      </c>
      <c r="AH7735">
        <v>109.89400000000001</v>
      </c>
      <c r="AI7735">
        <v>108.209</v>
      </c>
      <c r="AJ7735">
        <v>107.095</v>
      </c>
      <c r="AK7735">
        <v>106.63800000000001</v>
      </c>
      <c r="AL7735">
        <v>103.869</v>
      </c>
      <c r="AM7735">
        <v>104.003</v>
      </c>
      <c r="AN7735">
        <v>102.405</v>
      </c>
      <c r="AO7735">
        <v>100</v>
      </c>
      <c r="AP7735">
        <v>100.54300000000001</v>
      </c>
      <c r="AQ7735">
        <v>102.01900000000001</v>
      </c>
      <c r="AR7735">
        <v>103.749</v>
      </c>
      <c r="AS7735">
        <v>107.128</v>
      </c>
      <c r="AT7735">
        <v>108.04</v>
      </c>
      <c r="AU7735">
        <v>108.065</v>
      </c>
      <c r="AV7735">
        <v>110.313</v>
      </c>
      <c r="AW7735">
        <v>112.354</v>
      </c>
      <c r="AX7735">
        <v>115.392</v>
      </c>
      <c r="AY7735">
        <v>118.58799999999999</v>
      </c>
      <c r="AZ7735">
        <v>121.652</v>
      </c>
      <c r="BA7735">
        <v>125.57899999999999</v>
      </c>
      <c r="BB7735">
        <v>2016</v>
      </c>
    </row>
    <row r="7736" spans="1:54" hidden="1" outlineLevel="2" x14ac:dyDescent="0.25">
      <c r="A7736">
        <v>528</v>
      </c>
      <c r="B7736" t="s">
        <v>539</v>
      </c>
      <c r="C7736" t="s">
        <v>325</v>
      </c>
      <c r="D7736" t="s">
        <v>538</v>
      </c>
      <c r="E7736" t="s">
        <v>322</v>
      </c>
      <c r="F7736" t="s">
        <v>324</v>
      </c>
      <c r="G7736" t="s">
        <v>209</v>
      </c>
      <c r="H7736" t="s">
        <v>310</v>
      </c>
      <c r="I7736" t="s">
        <v>319</v>
      </c>
      <c r="J7736">
        <v>121843.895</v>
      </c>
      <c r="K7736">
        <v>128151.686</v>
      </c>
      <c r="L7736">
        <v>131965.946</v>
      </c>
      <c r="M7736">
        <v>141796.046</v>
      </c>
      <c r="N7736">
        <v>153763.97099999999</v>
      </c>
      <c r="O7736">
        <v>159114.261</v>
      </c>
      <c r="P7736">
        <v>175661.315</v>
      </c>
      <c r="Q7736">
        <v>195807.505</v>
      </c>
      <c r="R7736">
        <v>209076.87700000001</v>
      </c>
      <c r="S7736">
        <v>225088.9</v>
      </c>
      <c r="T7736">
        <v>234943.94099999999</v>
      </c>
      <c r="U7736">
        <v>252056.954</v>
      </c>
      <c r="V7736">
        <v>270378.41700000002</v>
      </c>
      <c r="W7736">
        <v>286118.50300000003</v>
      </c>
      <c r="X7736">
        <v>304910.77600000001</v>
      </c>
      <c r="Y7736">
        <v>322003.56900000002</v>
      </c>
      <c r="Z7736">
        <v>339219.84299999999</v>
      </c>
      <c r="AA7736">
        <v>356357.859</v>
      </c>
      <c r="AB7736">
        <v>368218.00400000002</v>
      </c>
      <c r="AC7736">
        <v>390037.799</v>
      </c>
      <c r="AD7736">
        <v>411646.587</v>
      </c>
      <c r="AE7736">
        <v>404121.86800000002</v>
      </c>
      <c r="AF7736">
        <v>424467.34499999997</v>
      </c>
      <c r="AG7736">
        <v>440319.98</v>
      </c>
      <c r="AH7736">
        <v>467219.18099999998</v>
      </c>
      <c r="AI7736">
        <v>490765.48300000001</v>
      </c>
      <c r="AJ7736">
        <v>515958.34499999997</v>
      </c>
      <c r="AK7736">
        <v>547624.04599999997</v>
      </c>
      <c r="AL7736">
        <v>549596.821</v>
      </c>
      <c r="AM7736">
        <v>539050.68799999997</v>
      </c>
      <c r="AN7736">
        <v>595266.76399999997</v>
      </c>
      <c r="AO7736">
        <v>616243.45400000003</v>
      </c>
      <c r="AP7736">
        <v>626508.85699999996</v>
      </c>
      <c r="AQ7736">
        <v>638726.81200000003</v>
      </c>
      <c r="AR7736">
        <v>662702.47</v>
      </c>
      <c r="AS7736">
        <v>666387.94900000002</v>
      </c>
      <c r="AT7736">
        <v>674416.27399999998</v>
      </c>
      <c r="AU7736">
        <v>692307.27399999998</v>
      </c>
      <c r="AV7736">
        <v>703998.33499999996</v>
      </c>
      <c r="AW7736">
        <v>717081.34</v>
      </c>
      <c r="AX7736">
        <v>730346.77899999998</v>
      </c>
      <c r="AY7736">
        <v>743763.995</v>
      </c>
      <c r="AZ7736">
        <v>757338.38699999999</v>
      </c>
      <c r="BA7736">
        <v>771101.91</v>
      </c>
      <c r="BB7736">
        <v>2016</v>
      </c>
    </row>
    <row r="7737" spans="1:54" hidden="1" outlineLevel="2" x14ac:dyDescent="0.25">
      <c r="A7737">
        <v>528</v>
      </c>
      <c r="B7737" t="s">
        <v>539</v>
      </c>
      <c r="C7737" t="s">
        <v>323</v>
      </c>
      <c r="D7737" t="s">
        <v>538</v>
      </c>
      <c r="E7737" t="s">
        <v>322</v>
      </c>
      <c r="F7737" t="s">
        <v>321</v>
      </c>
      <c r="G7737" t="s">
        <v>320</v>
      </c>
      <c r="H7737" t="s">
        <v>310</v>
      </c>
      <c r="I7737" t="s">
        <v>319</v>
      </c>
      <c r="J7737">
        <v>8062.54</v>
      </c>
      <c r="K7737">
        <v>8479.9330000000009</v>
      </c>
      <c r="L7737">
        <v>8732.3269999999993</v>
      </c>
      <c r="M7737">
        <v>9382.7950000000001</v>
      </c>
      <c r="N7737">
        <v>10174.725</v>
      </c>
      <c r="O7737">
        <v>10528.76</v>
      </c>
      <c r="P7737">
        <v>11623.696</v>
      </c>
      <c r="Q7737">
        <v>12956.790999999999</v>
      </c>
      <c r="R7737">
        <v>13834.839</v>
      </c>
      <c r="S7737">
        <v>14894.371999999999</v>
      </c>
      <c r="T7737">
        <v>15546.49</v>
      </c>
      <c r="U7737">
        <v>16678.877</v>
      </c>
      <c r="V7737">
        <v>17891.226999999999</v>
      </c>
      <c r="W7737">
        <v>18932.766</v>
      </c>
      <c r="X7737">
        <v>20176.27</v>
      </c>
      <c r="Y7737">
        <v>21307.317999999999</v>
      </c>
      <c r="Z7737">
        <v>22446.538</v>
      </c>
      <c r="AA7737">
        <v>23580.578000000001</v>
      </c>
      <c r="AB7737">
        <v>24365.377</v>
      </c>
      <c r="AC7737">
        <v>25809.216</v>
      </c>
      <c r="AD7737">
        <v>27239.092000000001</v>
      </c>
      <c r="AE7737">
        <v>26741.173999999999</v>
      </c>
      <c r="AF7737">
        <v>28087.455999999998</v>
      </c>
      <c r="AG7737">
        <v>29136.440999999999</v>
      </c>
      <c r="AH7737">
        <v>30916.39</v>
      </c>
      <c r="AI7737">
        <v>32474.473999999998</v>
      </c>
      <c r="AJ7737">
        <v>34141.512000000002</v>
      </c>
      <c r="AK7737">
        <v>36236.864999999998</v>
      </c>
      <c r="AL7737">
        <v>36367.406000000003</v>
      </c>
      <c r="AM7737">
        <v>35669.557000000001</v>
      </c>
      <c r="AN7737">
        <v>39389.434999999998</v>
      </c>
      <c r="AO7737">
        <v>40777.485000000001</v>
      </c>
      <c r="AP7737">
        <v>41456.756999999998</v>
      </c>
      <c r="AQ7737">
        <v>42265.232000000004</v>
      </c>
      <c r="AR7737">
        <v>43851.726999999999</v>
      </c>
      <c r="AS7737">
        <v>44095.599000000002</v>
      </c>
      <c r="AT7737">
        <v>44626.841999999997</v>
      </c>
      <c r="AU7737">
        <v>45810.707999999999</v>
      </c>
      <c r="AV7737">
        <v>46584.317999999999</v>
      </c>
      <c r="AW7737">
        <v>47450.035000000003</v>
      </c>
      <c r="AX7737">
        <v>48327.822999999997</v>
      </c>
      <c r="AY7737">
        <v>49215.654000000002</v>
      </c>
      <c r="AZ7737">
        <v>50113.885999999999</v>
      </c>
      <c r="BA7737">
        <v>51024.633000000002</v>
      </c>
      <c r="BB7737">
        <v>2016</v>
      </c>
    </row>
    <row r="7738" spans="1:54" hidden="1" outlineLevel="2" x14ac:dyDescent="0.25">
      <c r="A7738">
        <v>528</v>
      </c>
      <c r="B7738" t="s">
        <v>539</v>
      </c>
      <c r="C7738" t="s">
        <v>318</v>
      </c>
      <c r="D7738" t="s">
        <v>538</v>
      </c>
      <c r="E7738" t="s">
        <v>313</v>
      </c>
      <c r="F7738" t="s">
        <v>317</v>
      </c>
      <c r="G7738" t="s">
        <v>209</v>
      </c>
      <c r="H7738" t="s">
        <v>310</v>
      </c>
      <c r="I7738" t="s">
        <v>309</v>
      </c>
      <c r="J7738">
        <v>85224.69</v>
      </c>
      <c r="K7738">
        <v>99211.138999999996</v>
      </c>
      <c r="L7738">
        <v>104688.90399999999</v>
      </c>
      <c r="M7738">
        <v>115483.921</v>
      </c>
      <c r="N7738">
        <v>126847.731</v>
      </c>
      <c r="O7738">
        <v>131305.52900000001</v>
      </c>
      <c r="P7738">
        <v>152078.45199999999</v>
      </c>
      <c r="Q7738">
        <v>169579.73699999999</v>
      </c>
      <c r="R7738">
        <v>181179.065</v>
      </c>
      <c r="S7738">
        <v>200086.99900000001</v>
      </c>
      <c r="T7738">
        <v>219607.91200000001</v>
      </c>
      <c r="U7738">
        <v>243802.98</v>
      </c>
      <c r="V7738">
        <v>269902.467</v>
      </c>
      <c r="W7738">
        <v>295556.80200000003</v>
      </c>
      <c r="X7738">
        <v>320355.19699999999</v>
      </c>
      <c r="Y7738">
        <v>346326.766</v>
      </c>
      <c r="Z7738">
        <v>373353.23300000001</v>
      </c>
      <c r="AA7738">
        <v>400925.13299999997</v>
      </c>
      <c r="AB7738">
        <v>427804.09399999998</v>
      </c>
      <c r="AC7738">
        <v>444297.62199999997</v>
      </c>
      <c r="AD7738">
        <v>464668.152</v>
      </c>
      <c r="AE7738">
        <v>453378.77600000001</v>
      </c>
      <c r="AF7738">
        <v>474267.98300000001</v>
      </c>
      <c r="AG7738">
        <v>485117.64199999999</v>
      </c>
      <c r="AH7738">
        <v>513446.26699999999</v>
      </c>
      <c r="AI7738">
        <v>531051.84900000005</v>
      </c>
      <c r="AJ7738">
        <v>552566.52399999998</v>
      </c>
      <c r="AK7738">
        <v>583972.98400000005</v>
      </c>
      <c r="AL7738">
        <v>570861.32299999997</v>
      </c>
      <c r="AM7738">
        <v>560630.78799999994</v>
      </c>
      <c r="AN7738">
        <v>609581.98899999994</v>
      </c>
      <c r="AO7738">
        <v>616243.45400000003</v>
      </c>
      <c r="AP7738">
        <v>629912.04</v>
      </c>
      <c r="AQ7738">
        <v>651623.75899999996</v>
      </c>
      <c r="AR7738">
        <v>687549.57900000003</v>
      </c>
      <c r="AS7738">
        <v>713886.35199999996</v>
      </c>
      <c r="AT7738">
        <v>728641.76199999999</v>
      </c>
      <c r="AU7738">
        <v>748138.53500000003</v>
      </c>
      <c r="AV7738">
        <v>776603.99399999995</v>
      </c>
      <c r="AW7738">
        <v>805667.625</v>
      </c>
      <c r="AX7738">
        <v>842763.73499999999</v>
      </c>
      <c r="AY7738">
        <v>882012.22199999995</v>
      </c>
      <c r="AZ7738">
        <v>921318.35</v>
      </c>
      <c r="BA7738">
        <v>968338.63800000004</v>
      </c>
      <c r="BB7738">
        <v>2016</v>
      </c>
    </row>
    <row r="7739" spans="1:54" hidden="1" outlineLevel="2" x14ac:dyDescent="0.25">
      <c r="A7739">
        <v>528</v>
      </c>
      <c r="B7739" t="s">
        <v>539</v>
      </c>
      <c r="C7739" t="s">
        <v>316</v>
      </c>
      <c r="D7739" t="s">
        <v>538</v>
      </c>
      <c r="E7739" t="s">
        <v>313</v>
      </c>
      <c r="F7739" t="s">
        <v>315</v>
      </c>
      <c r="G7739" t="s">
        <v>206</v>
      </c>
      <c r="H7739" t="s">
        <v>310</v>
      </c>
      <c r="I7739" t="s">
        <v>309</v>
      </c>
      <c r="J7739">
        <v>2367.6</v>
      </c>
      <c r="K7739">
        <v>2692.4059999999999</v>
      </c>
      <c r="L7739">
        <v>2675.8229999999999</v>
      </c>
      <c r="M7739">
        <v>2882.402</v>
      </c>
      <c r="N7739">
        <v>3203.4679999999998</v>
      </c>
      <c r="O7739">
        <v>3295.1120000000001</v>
      </c>
      <c r="P7739">
        <v>4010.1109999999999</v>
      </c>
      <c r="Q7739">
        <v>5325.2160000000003</v>
      </c>
      <c r="R7739">
        <v>6337.4989999999998</v>
      </c>
      <c r="S7739">
        <v>7577.0460000000003</v>
      </c>
      <c r="T7739">
        <v>8178.152</v>
      </c>
      <c r="U7739">
        <v>9092.1139999999996</v>
      </c>
      <c r="V7739">
        <v>10725.701999999999</v>
      </c>
      <c r="W7739">
        <v>11200.814</v>
      </c>
      <c r="X7739">
        <v>12108.752</v>
      </c>
      <c r="Y7739">
        <v>13076.007</v>
      </c>
      <c r="Z7739">
        <v>13597.248</v>
      </c>
      <c r="AA7739">
        <v>13968.097</v>
      </c>
      <c r="AB7739">
        <v>12787.258</v>
      </c>
      <c r="AC7739">
        <v>13768.273999999999</v>
      </c>
      <c r="AD7739">
        <v>14876.879000000001</v>
      </c>
      <c r="AE7739">
        <v>13408.383</v>
      </c>
      <c r="AF7739">
        <v>13715.525</v>
      </c>
      <c r="AG7739">
        <v>14094.37</v>
      </c>
      <c r="AH7739">
        <v>15360.724</v>
      </c>
      <c r="AI7739">
        <v>16503.312999999998</v>
      </c>
      <c r="AJ7739">
        <v>16984.54</v>
      </c>
      <c r="AK7739">
        <v>17780.924999999999</v>
      </c>
      <c r="AL7739">
        <v>18102.946</v>
      </c>
      <c r="AM7739">
        <v>16959.775000000001</v>
      </c>
      <c r="AN7739">
        <v>19261.667000000001</v>
      </c>
      <c r="AO7739">
        <v>20911.643</v>
      </c>
      <c r="AP7739">
        <v>21269.614000000001</v>
      </c>
      <c r="AQ7739">
        <v>21887.991999999998</v>
      </c>
      <c r="AR7739">
        <v>22638.917000000001</v>
      </c>
      <c r="AS7739">
        <v>22373.563999999998</v>
      </c>
      <c r="AT7739">
        <v>22540.888999999999</v>
      </c>
      <c r="AU7739">
        <v>24576.665000000001</v>
      </c>
      <c r="AV7739">
        <v>25977.238000000001</v>
      </c>
      <c r="AW7739">
        <v>26244.642</v>
      </c>
      <c r="AX7739">
        <v>26693.234</v>
      </c>
      <c r="AY7739">
        <v>27057.046999999999</v>
      </c>
      <c r="AZ7739">
        <v>27312.257000000001</v>
      </c>
      <c r="BA7739">
        <v>27714.710999999999</v>
      </c>
      <c r="BB7739">
        <v>2016</v>
      </c>
    </row>
    <row r="7740" spans="1:54" hidden="1" outlineLevel="2" x14ac:dyDescent="0.25">
      <c r="A7740">
        <v>528</v>
      </c>
      <c r="B7740" t="s">
        <v>539</v>
      </c>
      <c r="C7740" t="s">
        <v>314</v>
      </c>
      <c r="D7740" t="s">
        <v>538</v>
      </c>
      <c r="E7740" t="s">
        <v>313</v>
      </c>
      <c r="F7740" t="s">
        <v>312</v>
      </c>
      <c r="G7740" t="s">
        <v>311</v>
      </c>
      <c r="H7740" t="s">
        <v>310</v>
      </c>
      <c r="I7740" t="s">
        <v>309</v>
      </c>
      <c r="J7740">
        <v>3463.2179999999998</v>
      </c>
      <c r="K7740">
        <v>3982.6170000000002</v>
      </c>
      <c r="L7740">
        <v>4355.6099999999997</v>
      </c>
      <c r="M7740">
        <v>4864.8010000000004</v>
      </c>
      <c r="N7740">
        <v>5462.6220000000003</v>
      </c>
      <c r="O7740">
        <v>5833.5860000000002</v>
      </c>
      <c r="P7740">
        <v>6570.0929999999998</v>
      </c>
      <c r="Q7740">
        <v>7510.5190000000002</v>
      </c>
      <c r="R7740">
        <v>8300.2150000000001</v>
      </c>
      <c r="S7740">
        <v>9283.3619999999992</v>
      </c>
      <c r="T7740">
        <v>10048.212</v>
      </c>
      <c r="U7740">
        <v>11138.924000000001</v>
      </c>
      <c r="V7740">
        <v>12220.986000000001</v>
      </c>
      <c r="W7740">
        <v>13240.084999999999</v>
      </c>
      <c r="X7740">
        <v>14410.007</v>
      </c>
      <c r="Y7740">
        <v>15535.18</v>
      </c>
      <c r="Z7740">
        <v>16664.474999999999</v>
      </c>
      <c r="AA7740">
        <v>17806.135999999999</v>
      </c>
      <c r="AB7740">
        <v>18598.392</v>
      </c>
      <c r="AC7740">
        <v>20001.991000000002</v>
      </c>
      <c r="AD7740">
        <v>21590.452000000001</v>
      </c>
      <c r="AE7740">
        <v>21678.848000000002</v>
      </c>
      <c r="AF7740">
        <v>23119.833999999999</v>
      </c>
      <c r="AG7740">
        <v>24461.510999999999</v>
      </c>
      <c r="AH7740">
        <v>26669.631000000001</v>
      </c>
      <c r="AI7740">
        <v>28914.975999999999</v>
      </c>
      <c r="AJ7740">
        <v>31333.38</v>
      </c>
      <c r="AK7740">
        <v>34141.324999999997</v>
      </c>
      <c r="AL7740">
        <v>34936.457999999999</v>
      </c>
      <c r="AM7740">
        <v>34526.286999999997</v>
      </c>
      <c r="AN7740">
        <v>38592.764000000003</v>
      </c>
      <c r="AO7740">
        <v>40777.485000000001</v>
      </c>
      <c r="AP7740">
        <v>42220.434999999998</v>
      </c>
      <c r="AQ7740">
        <v>43738.927000000003</v>
      </c>
      <c r="AR7740">
        <v>46195.218999999997</v>
      </c>
      <c r="AS7740">
        <v>46955.807999999997</v>
      </c>
      <c r="AT7740">
        <v>48127.828000000001</v>
      </c>
      <c r="AU7740">
        <v>50293.540999999997</v>
      </c>
      <c r="AV7740">
        <v>52304.837</v>
      </c>
      <c r="AW7740">
        <v>54432.305999999997</v>
      </c>
      <c r="AX7740">
        <v>56528.563000000002</v>
      </c>
      <c r="AY7740">
        <v>58664.152000000002</v>
      </c>
      <c r="AZ7740">
        <v>60760.527999999998</v>
      </c>
      <c r="BA7740">
        <v>62941.112999999998</v>
      </c>
      <c r="BB7740">
        <v>2016</v>
      </c>
    </row>
    <row r="7741" spans="1:54" hidden="1" outlineLevel="2" x14ac:dyDescent="0.25">
      <c r="A7741">
        <v>528</v>
      </c>
      <c r="B7741" t="s">
        <v>539</v>
      </c>
      <c r="C7741" t="s">
        <v>308</v>
      </c>
      <c r="D7741" t="s">
        <v>538</v>
      </c>
      <c r="E7741" t="s">
        <v>307</v>
      </c>
      <c r="F7741" t="s">
        <v>306</v>
      </c>
      <c r="G7741" t="s">
        <v>227</v>
      </c>
    </row>
    <row r="7742" spans="1:54" hidden="1" outlineLevel="2" x14ac:dyDescent="0.25">
      <c r="A7742">
        <v>528</v>
      </c>
      <c r="B7742" t="s">
        <v>539</v>
      </c>
      <c r="C7742" t="s">
        <v>305</v>
      </c>
      <c r="D7742" t="s">
        <v>538</v>
      </c>
      <c r="E7742" t="s">
        <v>304</v>
      </c>
      <c r="F7742" t="s">
        <v>303</v>
      </c>
      <c r="G7742" t="s">
        <v>274</v>
      </c>
      <c r="I7742" t="s">
        <v>298</v>
      </c>
      <c r="J7742">
        <v>0.46899999999999997</v>
      </c>
      <c r="K7742">
        <v>0.49299999999999999</v>
      </c>
      <c r="L7742">
        <v>0.51600000000000001</v>
      </c>
      <c r="M7742">
        <v>0.54800000000000004</v>
      </c>
      <c r="N7742">
        <v>0.57799999999999996</v>
      </c>
      <c r="O7742">
        <v>0.58399999999999996</v>
      </c>
      <c r="P7742">
        <v>0.629</v>
      </c>
      <c r="Q7742">
        <v>0.68300000000000005</v>
      </c>
      <c r="R7742">
        <v>0.70599999999999996</v>
      </c>
      <c r="S7742">
        <v>0.74</v>
      </c>
      <c r="T7742">
        <v>0.751</v>
      </c>
      <c r="U7742">
        <v>0.79500000000000004</v>
      </c>
      <c r="V7742">
        <v>0.77400000000000002</v>
      </c>
      <c r="W7742">
        <v>0.81</v>
      </c>
      <c r="X7742">
        <v>0.84599999999999997</v>
      </c>
      <c r="Y7742">
        <v>0.86899999999999999</v>
      </c>
      <c r="Z7742">
        <v>0.88800000000000001</v>
      </c>
      <c r="AA7742">
        <v>0.90500000000000003</v>
      </c>
      <c r="AB7742">
        <v>0.91900000000000004</v>
      </c>
      <c r="AC7742">
        <v>0.94799999999999995</v>
      </c>
      <c r="AD7742">
        <v>0.96299999999999997</v>
      </c>
      <c r="AE7742">
        <v>0.92800000000000005</v>
      </c>
      <c r="AF7742">
        <v>0.95199999999999996</v>
      </c>
      <c r="AG7742">
        <v>0.95299999999999996</v>
      </c>
      <c r="AH7742">
        <v>0.96399999999999997</v>
      </c>
      <c r="AI7742">
        <v>0.97</v>
      </c>
      <c r="AJ7742">
        <v>0.97299999999999998</v>
      </c>
      <c r="AK7742">
        <v>0.98299999999999998</v>
      </c>
      <c r="AL7742">
        <v>0.96299999999999997</v>
      </c>
      <c r="AM7742">
        <v>0.95199999999999996</v>
      </c>
      <c r="AN7742">
        <v>1</v>
      </c>
      <c r="AO7742">
        <v>0.998</v>
      </c>
      <c r="AP7742">
        <v>0.98699999999999999</v>
      </c>
      <c r="AQ7742">
        <v>0.97599999999999998</v>
      </c>
      <c r="AR7742">
        <v>0.98099999999999998</v>
      </c>
      <c r="AS7742">
        <v>0.95699999999999996</v>
      </c>
      <c r="AT7742">
        <v>0.94099999999999995</v>
      </c>
      <c r="AU7742">
        <v>0.93300000000000005</v>
      </c>
      <c r="AV7742">
        <v>0.91500000000000004</v>
      </c>
      <c r="AW7742">
        <v>0.89800000000000002</v>
      </c>
      <c r="AX7742">
        <v>0.88400000000000001</v>
      </c>
      <c r="AY7742">
        <v>0.86899999999999999</v>
      </c>
      <c r="AZ7742">
        <v>0.85499999999999998</v>
      </c>
      <c r="BA7742">
        <v>0.84099999999999997</v>
      </c>
      <c r="BB7742">
        <v>2016</v>
      </c>
    </row>
    <row r="7743" spans="1:54" hidden="1" outlineLevel="2" x14ac:dyDescent="0.25">
      <c r="A7743">
        <v>528</v>
      </c>
      <c r="B7743" t="s">
        <v>539</v>
      </c>
      <c r="C7743" t="s">
        <v>302</v>
      </c>
      <c r="D7743" t="s">
        <v>538</v>
      </c>
      <c r="E7743" t="s">
        <v>301</v>
      </c>
      <c r="F7743" t="s">
        <v>300</v>
      </c>
      <c r="G7743" t="s">
        <v>299</v>
      </c>
      <c r="I7743" t="s">
        <v>298</v>
      </c>
      <c r="J7743">
        <v>24.609000000000002</v>
      </c>
      <c r="K7743">
        <v>24.911000000000001</v>
      </c>
      <c r="L7743">
        <v>24.035</v>
      </c>
      <c r="M7743">
        <v>23.739000000000001</v>
      </c>
      <c r="N7743">
        <v>23.221</v>
      </c>
      <c r="O7743">
        <v>22.509</v>
      </c>
      <c r="P7743">
        <v>23.146999999999998</v>
      </c>
      <c r="Q7743">
        <v>22.579000000000001</v>
      </c>
      <c r="R7743">
        <v>21.827999999999999</v>
      </c>
      <c r="S7743">
        <v>21.553000000000001</v>
      </c>
      <c r="T7743">
        <v>21.855</v>
      </c>
      <c r="U7743">
        <v>21.887</v>
      </c>
      <c r="V7743">
        <v>22.085000000000001</v>
      </c>
      <c r="W7743">
        <v>22.323</v>
      </c>
      <c r="X7743">
        <v>22.231000000000002</v>
      </c>
      <c r="Y7743">
        <v>22.292999999999999</v>
      </c>
      <c r="Z7743">
        <v>22.404</v>
      </c>
      <c r="AA7743">
        <v>22.515999999999998</v>
      </c>
      <c r="AB7743">
        <v>23.001999999999999</v>
      </c>
      <c r="AC7743">
        <v>22.213000000000001</v>
      </c>
      <c r="AD7743">
        <v>21.521999999999998</v>
      </c>
      <c r="AE7743">
        <v>20.913</v>
      </c>
      <c r="AF7743">
        <v>20.513000000000002</v>
      </c>
      <c r="AG7743">
        <v>19.832000000000001</v>
      </c>
      <c r="AH7743">
        <v>19.251999999999999</v>
      </c>
      <c r="AI7743">
        <v>18.366</v>
      </c>
      <c r="AJ7743">
        <v>17.635000000000002</v>
      </c>
      <c r="AK7743">
        <v>17.105</v>
      </c>
      <c r="AL7743">
        <v>16.34</v>
      </c>
      <c r="AM7743">
        <v>16.238</v>
      </c>
      <c r="AN7743">
        <v>15.795</v>
      </c>
      <c r="AO7743">
        <v>15.112</v>
      </c>
      <c r="AP7743">
        <v>14.92</v>
      </c>
      <c r="AQ7743">
        <v>14.898</v>
      </c>
      <c r="AR7743">
        <v>14.884</v>
      </c>
      <c r="AS7743">
        <v>15.202999999999999</v>
      </c>
      <c r="AT7743">
        <v>15.14</v>
      </c>
      <c r="AU7743">
        <v>14.875</v>
      </c>
      <c r="AV7743">
        <v>14.848000000000001</v>
      </c>
      <c r="AW7743">
        <v>14.801</v>
      </c>
      <c r="AX7743">
        <v>14.909000000000001</v>
      </c>
      <c r="AY7743">
        <v>15.035</v>
      </c>
      <c r="AZ7743">
        <v>15.163</v>
      </c>
      <c r="BA7743">
        <v>15.385</v>
      </c>
      <c r="BB7743">
        <v>2016</v>
      </c>
    </row>
    <row r="7744" spans="1:54" hidden="1" outlineLevel="2" x14ac:dyDescent="0.25">
      <c r="A7744">
        <v>528</v>
      </c>
      <c r="B7744" t="s">
        <v>539</v>
      </c>
      <c r="C7744" t="s">
        <v>297</v>
      </c>
      <c r="D7744" t="s">
        <v>538</v>
      </c>
      <c r="E7744" t="s">
        <v>296</v>
      </c>
      <c r="F7744" t="s">
        <v>295</v>
      </c>
      <c r="G7744" t="s">
        <v>198</v>
      </c>
      <c r="I7744" t="s">
        <v>546</v>
      </c>
      <c r="J7744">
        <v>34.139000000000003</v>
      </c>
      <c r="K7744">
        <v>30.402000000000001</v>
      </c>
      <c r="L7744">
        <v>26.216999999999999</v>
      </c>
      <c r="M7744">
        <v>25.45</v>
      </c>
      <c r="N7744">
        <v>24.408999999999999</v>
      </c>
      <c r="O7744">
        <v>20.876999999999999</v>
      </c>
      <c r="P7744">
        <v>20.721</v>
      </c>
      <c r="Q7744">
        <v>23.702000000000002</v>
      </c>
      <c r="R7744">
        <v>28.882999999999999</v>
      </c>
      <c r="S7744">
        <v>25.53</v>
      </c>
      <c r="T7744">
        <v>25.491</v>
      </c>
      <c r="U7744">
        <v>25.948</v>
      </c>
      <c r="V7744">
        <v>28.204000000000001</v>
      </c>
      <c r="W7744">
        <v>28.667000000000002</v>
      </c>
      <c r="X7744">
        <v>27.978000000000002</v>
      </c>
      <c r="Y7744">
        <v>28.018000000000001</v>
      </c>
      <c r="Z7744">
        <v>25.431999999999999</v>
      </c>
      <c r="AA7744">
        <v>26.582000000000001</v>
      </c>
      <c r="AB7744">
        <v>27.41</v>
      </c>
      <c r="AC7744">
        <v>26.47</v>
      </c>
      <c r="AD7744">
        <v>27.196000000000002</v>
      </c>
      <c r="AE7744">
        <v>21.417999999999999</v>
      </c>
      <c r="AF7744">
        <v>20.989000000000001</v>
      </c>
      <c r="AG7744">
        <v>21.684999999999999</v>
      </c>
      <c r="AH7744">
        <v>25.359000000000002</v>
      </c>
      <c r="AI7744">
        <v>24.460999999999999</v>
      </c>
      <c r="AJ7744">
        <v>24.611000000000001</v>
      </c>
      <c r="AK7744">
        <v>24.027999999999999</v>
      </c>
      <c r="AL7744">
        <v>24.462</v>
      </c>
      <c r="AM7744">
        <v>19.907</v>
      </c>
      <c r="AN7744">
        <v>24.963000000000001</v>
      </c>
      <c r="AO7744">
        <v>23.635999999999999</v>
      </c>
      <c r="AP7744">
        <v>22.497</v>
      </c>
      <c r="AQ7744">
        <v>22.062000000000001</v>
      </c>
      <c r="AR7744">
        <v>21.853999999999999</v>
      </c>
      <c r="AS7744">
        <v>20.948</v>
      </c>
      <c r="AT7744">
        <v>20.812000000000001</v>
      </c>
      <c r="AU7744">
        <v>20.45</v>
      </c>
      <c r="AV7744">
        <v>20.515999999999998</v>
      </c>
      <c r="AW7744">
        <v>20.766999999999999</v>
      </c>
      <c r="AX7744">
        <v>20.934000000000001</v>
      </c>
      <c r="AY7744">
        <v>21.158999999999999</v>
      </c>
      <c r="AZ7744">
        <v>21.4</v>
      </c>
      <c r="BA7744">
        <v>21.530999999999999</v>
      </c>
      <c r="BB7744">
        <v>2016</v>
      </c>
    </row>
    <row r="7745" spans="1:54" hidden="1" outlineLevel="2" x14ac:dyDescent="0.25">
      <c r="A7745">
        <v>528</v>
      </c>
      <c r="B7745" t="s">
        <v>539</v>
      </c>
      <c r="C7745" t="s">
        <v>294</v>
      </c>
      <c r="D7745" t="s">
        <v>538</v>
      </c>
      <c r="E7745" t="s">
        <v>293</v>
      </c>
      <c r="F7745" t="s">
        <v>292</v>
      </c>
      <c r="G7745" t="s">
        <v>198</v>
      </c>
      <c r="I7745" t="s">
        <v>546</v>
      </c>
      <c r="J7745">
        <v>32.1</v>
      </c>
      <c r="K7745">
        <v>31.632000000000001</v>
      </c>
      <c r="L7745">
        <v>30.864000000000001</v>
      </c>
      <c r="M7745">
        <v>33.738</v>
      </c>
      <c r="N7745">
        <v>36.012</v>
      </c>
      <c r="O7745">
        <v>35.646000000000001</v>
      </c>
      <c r="P7745">
        <v>41.765000000000001</v>
      </c>
      <c r="Q7745">
        <v>41.466000000000001</v>
      </c>
      <c r="R7745">
        <v>38.290999999999997</v>
      </c>
      <c r="S7745">
        <v>34.130000000000003</v>
      </c>
      <c r="T7745">
        <v>32.277000000000001</v>
      </c>
      <c r="U7745">
        <v>32.345999999999997</v>
      </c>
      <c r="V7745">
        <v>31.81</v>
      </c>
      <c r="W7745">
        <v>31.875</v>
      </c>
      <c r="X7745">
        <v>30.956</v>
      </c>
      <c r="Y7745">
        <v>30.896999999999998</v>
      </c>
      <c r="Z7745">
        <v>29.850999999999999</v>
      </c>
      <c r="AA7745">
        <v>29.446999999999999</v>
      </c>
      <c r="AB7745">
        <v>29.076000000000001</v>
      </c>
      <c r="AC7745">
        <v>29.728999999999999</v>
      </c>
      <c r="AD7745">
        <v>30.533000000000001</v>
      </c>
      <c r="AE7745">
        <v>28.516999999999999</v>
      </c>
      <c r="AF7745">
        <v>30.143000000000001</v>
      </c>
      <c r="AG7745">
        <v>31.390999999999998</v>
      </c>
      <c r="AH7745">
        <v>32.000999999999998</v>
      </c>
      <c r="AI7745">
        <v>31.036999999999999</v>
      </c>
      <c r="AJ7745">
        <v>32.835000000000001</v>
      </c>
      <c r="AK7745">
        <v>34.457000000000001</v>
      </c>
      <c r="AL7745">
        <v>32.045000000000002</v>
      </c>
      <c r="AM7745">
        <v>31.974</v>
      </c>
      <c r="AN7745">
        <v>35.075000000000003</v>
      </c>
      <c r="AO7745">
        <v>33.076000000000001</v>
      </c>
      <c r="AP7745">
        <v>33.033999999999999</v>
      </c>
      <c r="AQ7745">
        <v>33.902000000000001</v>
      </c>
      <c r="AR7745">
        <v>35.072000000000003</v>
      </c>
      <c r="AS7745">
        <v>36.965000000000003</v>
      </c>
      <c r="AT7745">
        <v>36.058999999999997</v>
      </c>
      <c r="AU7745">
        <v>32.753999999999998</v>
      </c>
      <c r="AV7745">
        <v>32.823</v>
      </c>
      <c r="AW7745">
        <v>32.902999999999999</v>
      </c>
      <c r="AX7745">
        <v>33.075000000000003</v>
      </c>
      <c r="AY7745">
        <v>33.28</v>
      </c>
      <c r="AZ7745">
        <v>33.356000000000002</v>
      </c>
      <c r="BA7745">
        <v>33.841000000000001</v>
      </c>
      <c r="BB7745">
        <v>2016</v>
      </c>
    </row>
    <row r="7746" spans="1:54" hidden="1" outlineLevel="2" x14ac:dyDescent="0.25">
      <c r="A7746">
        <v>528</v>
      </c>
      <c r="B7746" t="s">
        <v>539</v>
      </c>
      <c r="C7746" t="s">
        <v>290</v>
      </c>
      <c r="D7746" t="s">
        <v>538</v>
      </c>
      <c r="E7746" t="s">
        <v>287</v>
      </c>
      <c r="F7746" t="s">
        <v>289</v>
      </c>
      <c r="G7746" t="s">
        <v>282</v>
      </c>
      <c r="I7746" t="s">
        <v>545</v>
      </c>
      <c r="J7746">
        <v>51.558</v>
      </c>
      <c r="K7746">
        <v>59.972000000000001</v>
      </c>
      <c r="L7746">
        <v>61.743000000000002</v>
      </c>
      <c r="M7746">
        <v>62.588000000000001</v>
      </c>
      <c r="N7746">
        <v>62.569000000000003</v>
      </c>
      <c r="O7746">
        <v>62.469000000000001</v>
      </c>
      <c r="P7746">
        <v>62.904000000000003</v>
      </c>
      <c r="Q7746">
        <v>63.228000000000002</v>
      </c>
      <c r="R7746">
        <v>64.042000000000002</v>
      </c>
      <c r="S7746">
        <v>66.867999999999995</v>
      </c>
      <c r="T7746">
        <v>69.628</v>
      </c>
      <c r="U7746">
        <v>72.150000000000006</v>
      </c>
      <c r="V7746">
        <v>75.372</v>
      </c>
      <c r="W7746">
        <v>77.588999999999999</v>
      </c>
      <c r="X7746">
        <v>80.772999999999996</v>
      </c>
      <c r="Y7746">
        <v>83.733999999999995</v>
      </c>
      <c r="Z7746">
        <v>86.308000000000007</v>
      </c>
      <c r="AA7746">
        <v>87.087999999999994</v>
      </c>
      <c r="AB7746">
        <v>88.557000000000002</v>
      </c>
      <c r="AC7746">
        <v>88.71</v>
      </c>
      <c r="AD7746">
        <v>89.822000000000003</v>
      </c>
      <c r="AE7746">
        <v>89.814999999999998</v>
      </c>
      <c r="AF7746">
        <v>89.635000000000005</v>
      </c>
      <c r="AG7746">
        <v>89.387</v>
      </c>
      <c r="AH7746">
        <v>90.826999999999998</v>
      </c>
      <c r="AI7746">
        <v>92.923000000000002</v>
      </c>
      <c r="AJ7746">
        <v>93.477999999999994</v>
      </c>
      <c r="AK7746">
        <v>95.159000000000006</v>
      </c>
      <c r="AL7746">
        <v>98.513999999999996</v>
      </c>
      <c r="AM7746">
        <v>97.655000000000001</v>
      </c>
      <c r="AN7746">
        <v>98.594999999999999</v>
      </c>
      <c r="AO7746">
        <v>100.002</v>
      </c>
      <c r="AP7746">
        <v>101.93300000000001</v>
      </c>
      <c r="AQ7746">
        <v>102.742</v>
      </c>
      <c r="AR7746">
        <v>103.97</v>
      </c>
      <c r="AS7746">
        <v>103.65300000000001</v>
      </c>
      <c r="AT7746">
        <v>105.095</v>
      </c>
      <c r="AU7746">
        <v>105.748</v>
      </c>
      <c r="AV7746">
        <v>107.122</v>
      </c>
      <c r="AW7746">
        <v>108.515</v>
      </c>
      <c r="AX7746">
        <v>110.685</v>
      </c>
      <c r="AY7746">
        <v>112.899</v>
      </c>
      <c r="AZ7746">
        <v>115.157</v>
      </c>
      <c r="BA7746">
        <v>117.46</v>
      </c>
      <c r="BB7746">
        <v>2017</v>
      </c>
    </row>
    <row r="7747" spans="1:54" hidden="1" outlineLevel="2" x14ac:dyDescent="0.25">
      <c r="A7747">
        <v>528</v>
      </c>
      <c r="B7747" t="s">
        <v>539</v>
      </c>
      <c r="C7747" t="s">
        <v>288</v>
      </c>
      <c r="D7747" t="s">
        <v>538</v>
      </c>
      <c r="E7747" t="s">
        <v>287</v>
      </c>
      <c r="F7747" t="s">
        <v>286</v>
      </c>
      <c r="G7747" t="s">
        <v>261</v>
      </c>
      <c r="I7747" t="s">
        <v>285</v>
      </c>
      <c r="J7747">
        <v>19.018000000000001</v>
      </c>
      <c r="K7747">
        <v>16.32</v>
      </c>
      <c r="L7747">
        <v>2.9540000000000002</v>
      </c>
      <c r="M7747">
        <v>1.367</v>
      </c>
      <c r="N7747">
        <v>-2.9000000000000001E-2</v>
      </c>
      <c r="O7747">
        <v>-0.16</v>
      </c>
      <c r="P7747">
        <v>0.69599999999999995</v>
      </c>
      <c r="Q7747">
        <v>0.51400000000000001</v>
      </c>
      <c r="R7747">
        <v>1.288</v>
      </c>
      <c r="S7747">
        <v>4.4139999999999997</v>
      </c>
      <c r="T7747">
        <v>4.1280000000000001</v>
      </c>
      <c r="U7747">
        <v>3.6219999999999999</v>
      </c>
      <c r="V7747">
        <v>4.4649999999999999</v>
      </c>
      <c r="W7747">
        <v>2.9420000000000002</v>
      </c>
      <c r="X7747">
        <v>4.1029999999999998</v>
      </c>
      <c r="Y7747">
        <v>3.6669999999999998</v>
      </c>
      <c r="Z7747">
        <v>3.0739999999999998</v>
      </c>
      <c r="AA7747">
        <v>0.90400000000000003</v>
      </c>
      <c r="AB7747">
        <v>1.6859999999999999</v>
      </c>
      <c r="AC7747">
        <v>0.17299999999999999</v>
      </c>
      <c r="AD7747">
        <v>1.2529999999999999</v>
      </c>
      <c r="AE7747">
        <v>-7.0000000000000001E-3</v>
      </c>
      <c r="AF7747">
        <v>-0.2</v>
      </c>
      <c r="AG7747">
        <v>-0.27700000000000002</v>
      </c>
      <c r="AH7747">
        <v>1.611</v>
      </c>
      <c r="AI7747">
        <v>2.3079999999999998</v>
      </c>
      <c r="AJ7747">
        <v>0.59799999999999998</v>
      </c>
      <c r="AK7747">
        <v>1.798</v>
      </c>
      <c r="AL7747">
        <v>3.5259999999999998</v>
      </c>
      <c r="AM7747">
        <v>-0.872</v>
      </c>
      <c r="AN7747">
        <v>0.96299999999999997</v>
      </c>
      <c r="AO7747">
        <v>1.427</v>
      </c>
      <c r="AP7747">
        <v>1.9319999999999999</v>
      </c>
      <c r="AQ7747">
        <v>0.79300000000000004</v>
      </c>
      <c r="AR7747">
        <v>1.196</v>
      </c>
      <c r="AS7747">
        <v>-0.30499999999999999</v>
      </c>
      <c r="AT7747">
        <v>1.3919999999999999</v>
      </c>
      <c r="AU7747">
        <v>0.621</v>
      </c>
      <c r="AV7747">
        <v>1.3</v>
      </c>
      <c r="AW7747">
        <v>1.3</v>
      </c>
      <c r="AX7747">
        <v>2</v>
      </c>
      <c r="AY7747">
        <v>2</v>
      </c>
      <c r="AZ7747">
        <v>2</v>
      </c>
      <c r="BA7747">
        <v>2</v>
      </c>
      <c r="BB7747">
        <v>2017</v>
      </c>
    </row>
    <row r="7748" spans="1:54" hidden="1" outlineLevel="2" x14ac:dyDescent="0.25">
      <c r="A7748">
        <v>528</v>
      </c>
      <c r="B7748" t="s">
        <v>539</v>
      </c>
      <c r="C7748" t="s">
        <v>284</v>
      </c>
      <c r="D7748" t="s">
        <v>538</v>
      </c>
      <c r="E7748" t="s">
        <v>279</v>
      </c>
      <c r="F7748" t="s">
        <v>283</v>
      </c>
      <c r="G7748" t="s">
        <v>282</v>
      </c>
      <c r="I7748" t="s">
        <v>545</v>
      </c>
      <c r="J7748">
        <v>55.015999999999998</v>
      </c>
      <c r="K7748">
        <v>60.008000000000003</v>
      </c>
      <c r="L7748">
        <v>61.463999999999999</v>
      </c>
      <c r="M7748">
        <v>60.731000000000002</v>
      </c>
      <c r="N7748">
        <v>61.731000000000002</v>
      </c>
      <c r="O7748">
        <v>60.929000000000002</v>
      </c>
      <c r="P7748">
        <v>62.524000000000001</v>
      </c>
      <c r="Q7748">
        <v>63.731999999999999</v>
      </c>
      <c r="R7748">
        <v>64.435000000000002</v>
      </c>
      <c r="S7748">
        <v>66.454999999999998</v>
      </c>
      <c r="T7748">
        <v>69.486000000000004</v>
      </c>
      <c r="U7748">
        <v>72.180000000000007</v>
      </c>
      <c r="V7748">
        <v>74.646000000000001</v>
      </c>
      <c r="W7748">
        <v>78.102000000000004</v>
      </c>
      <c r="X7748">
        <v>80.171999999999997</v>
      </c>
      <c r="Y7748">
        <v>83.837000000000003</v>
      </c>
      <c r="Z7748">
        <v>85.956000000000003</v>
      </c>
      <c r="AA7748">
        <v>86.183999999999997</v>
      </c>
      <c r="AB7748">
        <v>88.006</v>
      </c>
      <c r="AC7748">
        <v>88.135000000000005</v>
      </c>
      <c r="AD7748">
        <v>89.590999999999994</v>
      </c>
      <c r="AE7748">
        <v>88.075999999999993</v>
      </c>
      <c r="AF7748">
        <v>88.748999999999995</v>
      </c>
      <c r="AG7748">
        <v>88.7</v>
      </c>
      <c r="AH7748">
        <v>90.135999999999996</v>
      </c>
      <c r="AI7748">
        <v>92.126000000000005</v>
      </c>
      <c r="AJ7748">
        <v>92.75</v>
      </c>
      <c r="AK7748">
        <v>95.84</v>
      </c>
      <c r="AL7748">
        <v>97.049000000000007</v>
      </c>
      <c r="AM7748">
        <v>96.811000000000007</v>
      </c>
      <c r="AN7748">
        <v>98.009</v>
      </c>
      <c r="AO7748">
        <v>100</v>
      </c>
      <c r="AP7748">
        <v>101.604</v>
      </c>
      <c r="AQ7748">
        <v>101.95099999999999</v>
      </c>
      <c r="AR7748">
        <v>102.565</v>
      </c>
      <c r="AS7748">
        <v>102.70399999999999</v>
      </c>
      <c r="AT7748">
        <v>104.437</v>
      </c>
      <c r="AU7748">
        <v>105.705</v>
      </c>
      <c r="AV7748">
        <v>107.07899999999999</v>
      </c>
      <c r="AW7748">
        <v>108.471</v>
      </c>
      <c r="AX7748">
        <v>110.64</v>
      </c>
      <c r="AY7748">
        <v>112.85299999999999</v>
      </c>
      <c r="AZ7748">
        <v>115.11</v>
      </c>
      <c r="BA7748">
        <v>117.41200000000001</v>
      </c>
      <c r="BB7748">
        <v>2017</v>
      </c>
    </row>
    <row r="7749" spans="1:54" hidden="1" outlineLevel="2" x14ac:dyDescent="0.25">
      <c r="A7749">
        <v>528</v>
      </c>
      <c r="B7749" t="s">
        <v>539</v>
      </c>
      <c r="C7749" t="s">
        <v>280</v>
      </c>
      <c r="D7749" t="s">
        <v>538</v>
      </c>
      <c r="E7749" t="s">
        <v>279</v>
      </c>
      <c r="F7749" t="s">
        <v>278</v>
      </c>
      <c r="G7749" t="s">
        <v>261</v>
      </c>
      <c r="I7749" t="s">
        <v>277</v>
      </c>
      <c r="J7749">
        <v>22.195</v>
      </c>
      <c r="K7749">
        <v>9.0730000000000004</v>
      </c>
      <c r="L7749">
        <v>2.4260000000000002</v>
      </c>
      <c r="M7749">
        <v>-1.1919999999999999</v>
      </c>
      <c r="N7749">
        <v>1.647</v>
      </c>
      <c r="O7749">
        <v>-1.3</v>
      </c>
      <c r="P7749">
        <v>2.617</v>
      </c>
      <c r="Q7749">
        <v>1.9330000000000001</v>
      </c>
      <c r="R7749">
        <v>1.103</v>
      </c>
      <c r="S7749">
        <v>3.1360000000000001</v>
      </c>
      <c r="T7749">
        <v>4.5599999999999996</v>
      </c>
      <c r="U7749">
        <v>3.8769999999999998</v>
      </c>
      <c r="V7749">
        <v>3.4169999999999998</v>
      </c>
      <c r="W7749">
        <v>4.63</v>
      </c>
      <c r="X7749">
        <v>2.65</v>
      </c>
      <c r="Y7749">
        <v>4.5709999999999997</v>
      </c>
      <c r="Z7749">
        <v>2.528</v>
      </c>
      <c r="AA7749">
        <v>0.26500000000000001</v>
      </c>
      <c r="AB7749">
        <v>2.1139999999999999</v>
      </c>
      <c r="AC7749">
        <v>0.14599999999999999</v>
      </c>
      <c r="AD7749">
        <v>1.6519999999999999</v>
      </c>
      <c r="AE7749">
        <v>-1.6910000000000001</v>
      </c>
      <c r="AF7749">
        <v>0.76500000000000001</v>
      </c>
      <c r="AG7749">
        <v>-5.6000000000000001E-2</v>
      </c>
      <c r="AH7749">
        <v>1.619</v>
      </c>
      <c r="AI7749">
        <v>2.2090000000000001</v>
      </c>
      <c r="AJ7749">
        <v>0.67700000000000005</v>
      </c>
      <c r="AK7749">
        <v>3.3319999999999999</v>
      </c>
      <c r="AL7749">
        <v>1.2609999999999999</v>
      </c>
      <c r="AM7749">
        <v>-0.245</v>
      </c>
      <c r="AN7749">
        <v>1.238</v>
      </c>
      <c r="AO7749">
        <v>2.0310000000000001</v>
      </c>
      <c r="AP7749">
        <v>1.6040000000000001</v>
      </c>
      <c r="AQ7749">
        <v>0.34100000000000003</v>
      </c>
      <c r="AR7749">
        <v>0.60199999999999998</v>
      </c>
      <c r="AS7749">
        <v>0.13500000000000001</v>
      </c>
      <c r="AT7749">
        <v>1.6879999999999999</v>
      </c>
      <c r="AU7749">
        <v>1.214</v>
      </c>
      <c r="AV7749">
        <v>1.3</v>
      </c>
      <c r="AW7749">
        <v>1.3</v>
      </c>
      <c r="AX7749">
        <v>2</v>
      </c>
      <c r="AY7749">
        <v>2</v>
      </c>
      <c r="AZ7749">
        <v>2</v>
      </c>
      <c r="BA7749">
        <v>2</v>
      </c>
      <c r="BB7749">
        <v>2017</v>
      </c>
    </row>
    <row r="7750" spans="1:54" hidden="1" outlineLevel="2" x14ac:dyDescent="0.25">
      <c r="A7750">
        <v>528</v>
      </c>
      <c r="B7750" t="s">
        <v>539</v>
      </c>
      <c r="C7750" t="s">
        <v>276</v>
      </c>
      <c r="D7750" t="s">
        <v>538</v>
      </c>
      <c r="E7750" t="s">
        <v>275</v>
      </c>
      <c r="G7750" t="s">
        <v>274</v>
      </c>
    </row>
    <row r="7751" spans="1:54" hidden="1" outlineLevel="2" x14ac:dyDescent="0.25">
      <c r="A7751">
        <v>528</v>
      </c>
      <c r="B7751" t="s">
        <v>539</v>
      </c>
      <c r="C7751" t="s">
        <v>273</v>
      </c>
      <c r="D7751" t="s">
        <v>538</v>
      </c>
      <c r="E7751" t="s">
        <v>272</v>
      </c>
      <c r="F7751" t="s">
        <v>271</v>
      </c>
      <c r="G7751" t="s">
        <v>261</v>
      </c>
      <c r="I7751" t="s">
        <v>544</v>
      </c>
      <c r="J7751">
        <v>7.5940000000000003</v>
      </c>
      <c r="K7751">
        <v>0.73399999999999999</v>
      </c>
      <c r="L7751">
        <v>-2.27</v>
      </c>
      <c r="M7751">
        <v>9.9469999999999992</v>
      </c>
      <c r="N7751">
        <v>13.34</v>
      </c>
      <c r="O7751">
        <v>-4.4779999999999998</v>
      </c>
      <c r="P7751">
        <v>23.231999999999999</v>
      </c>
      <c r="Q7751">
        <v>28.12</v>
      </c>
      <c r="R7751">
        <v>24.702000000000002</v>
      </c>
      <c r="S7751">
        <v>6.7869999999999999</v>
      </c>
      <c r="T7751">
        <v>5.1959999999999997</v>
      </c>
      <c r="U7751">
        <v>15.098000000000001</v>
      </c>
      <c r="V7751">
        <v>9.6050000000000004</v>
      </c>
      <c r="W7751">
        <v>7.8150000000000004</v>
      </c>
      <c r="X7751">
        <v>4.3220000000000001</v>
      </c>
      <c r="Y7751">
        <v>10.209</v>
      </c>
      <c r="Z7751">
        <v>5.5389999999999997</v>
      </c>
      <c r="AA7751">
        <v>13.564</v>
      </c>
      <c r="AB7751">
        <v>7.452</v>
      </c>
      <c r="AC7751">
        <v>4.3230000000000004</v>
      </c>
      <c r="AD7751">
        <v>14.984999999999999</v>
      </c>
      <c r="AE7751">
        <v>-13.46</v>
      </c>
      <c r="AF7751">
        <v>6.3570000000000002</v>
      </c>
      <c r="AG7751">
        <v>7.6980000000000004</v>
      </c>
      <c r="AH7751">
        <v>17.388999999999999</v>
      </c>
      <c r="AI7751">
        <v>3.097</v>
      </c>
      <c r="AJ7751">
        <v>4.8360000000000003</v>
      </c>
      <c r="AK7751">
        <v>2.6859999999999999</v>
      </c>
      <c r="AL7751">
        <v>-3.5950000000000002</v>
      </c>
      <c r="AM7751">
        <v>-12.993</v>
      </c>
      <c r="AN7751">
        <v>28.015999999999998</v>
      </c>
      <c r="AO7751">
        <v>-8.4000000000000005E-2</v>
      </c>
      <c r="AP7751">
        <v>20.123000000000001</v>
      </c>
      <c r="AQ7751">
        <v>1.1200000000000001</v>
      </c>
      <c r="AR7751">
        <v>1.31</v>
      </c>
      <c r="AS7751">
        <v>0.67200000000000004</v>
      </c>
      <c r="AT7751">
        <v>-3.6629999999999998</v>
      </c>
      <c r="AU7751">
        <v>-3.9990000000000001</v>
      </c>
      <c r="AV7751">
        <v>3.2509999999999999</v>
      </c>
      <c r="AW7751">
        <v>3.4750000000000001</v>
      </c>
      <c r="AX7751">
        <v>3.4660000000000002</v>
      </c>
      <c r="AY7751">
        <v>3.4660000000000002</v>
      </c>
      <c r="AZ7751">
        <v>3.4660000000000002</v>
      </c>
      <c r="BA7751">
        <v>3.4660000000000002</v>
      </c>
      <c r="BB7751">
        <v>2016</v>
      </c>
    </row>
    <row r="7752" spans="1:54" hidden="1" outlineLevel="2" x14ac:dyDescent="0.25">
      <c r="A7752">
        <v>528</v>
      </c>
      <c r="B7752" t="s">
        <v>539</v>
      </c>
      <c r="C7752" t="s">
        <v>270</v>
      </c>
      <c r="D7752" t="s">
        <v>538</v>
      </c>
      <c r="E7752" t="s">
        <v>269</v>
      </c>
      <c r="F7752" t="s">
        <v>268</v>
      </c>
      <c r="G7752" t="s">
        <v>261</v>
      </c>
      <c r="I7752" t="s">
        <v>544</v>
      </c>
      <c r="J7752">
        <v>9.8919999999999995</v>
      </c>
      <c r="K7752">
        <v>0.872</v>
      </c>
      <c r="L7752">
        <v>-5.0910000000000002</v>
      </c>
      <c r="M7752">
        <v>7.7859999999999996</v>
      </c>
      <c r="N7752">
        <v>12.239000000000001</v>
      </c>
      <c r="O7752">
        <v>-6.2489999999999997</v>
      </c>
      <c r="P7752">
        <v>24.683</v>
      </c>
      <c r="Q7752">
        <v>29.966000000000001</v>
      </c>
      <c r="R7752">
        <v>25.727</v>
      </c>
      <c r="S7752">
        <v>3.4140000000000001</v>
      </c>
      <c r="T7752">
        <v>4.38</v>
      </c>
      <c r="U7752">
        <v>15.178000000000001</v>
      </c>
      <c r="V7752">
        <v>9.57</v>
      </c>
      <c r="W7752">
        <v>6.609</v>
      </c>
      <c r="X7752">
        <v>6.7839999999999998</v>
      </c>
      <c r="Y7752">
        <v>11.327999999999999</v>
      </c>
      <c r="Z7752">
        <v>5.4269999999999996</v>
      </c>
      <c r="AA7752">
        <v>14.74</v>
      </c>
      <c r="AB7752">
        <v>6.8529999999999998</v>
      </c>
      <c r="AC7752">
        <v>5.1319999999999997</v>
      </c>
      <c r="AD7752">
        <v>17.788</v>
      </c>
      <c r="AE7752">
        <v>-17.023</v>
      </c>
      <c r="AF7752">
        <v>7.0469999999999997</v>
      </c>
      <c r="AG7752">
        <v>9.1639999999999997</v>
      </c>
      <c r="AH7752">
        <v>19.547000000000001</v>
      </c>
      <c r="AI7752">
        <v>3.3039999999999998</v>
      </c>
      <c r="AJ7752">
        <v>6.2469999999999999</v>
      </c>
      <c r="AK7752">
        <v>3.121</v>
      </c>
      <c r="AL7752">
        <v>-3.0209999999999999</v>
      </c>
      <c r="AM7752">
        <v>-14.935</v>
      </c>
      <c r="AN7752">
        <v>30.106999999999999</v>
      </c>
      <c r="AO7752">
        <v>-0.19900000000000001</v>
      </c>
      <c r="AP7752">
        <v>-2.3239999999999998</v>
      </c>
      <c r="AQ7752">
        <v>3.343</v>
      </c>
      <c r="AR7752">
        <v>4.9260000000000002</v>
      </c>
      <c r="AS7752">
        <v>-1.6659999999999999</v>
      </c>
      <c r="AT7752">
        <v>1.3540000000000001</v>
      </c>
      <c r="AU7752">
        <v>5.2430000000000003</v>
      </c>
      <c r="AV7752">
        <v>2.968</v>
      </c>
      <c r="AW7752">
        <v>2.9169999999999998</v>
      </c>
      <c r="AX7752">
        <v>2.8809999999999998</v>
      </c>
      <c r="AY7752">
        <v>2.8839999999999999</v>
      </c>
      <c r="AZ7752">
        <v>2.7149999999999999</v>
      </c>
      <c r="BA7752">
        <v>2.5430000000000001</v>
      </c>
      <c r="BB7752">
        <v>2016</v>
      </c>
    </row>
    <row r="7753" spans="1:54" hidden="1" outlineLevel="2" x14ac:dyDescent="0.25">
      <c r="A7753">
        <v>528</v>
      </c>
      <c r="B7753" t="s">
        <v>539</v>
      </c>
      <c r="C7753" t="s">
        <v>267</v>
      </c>
      <c r="D7753" t="s">
        <v>538</v>
      </c>
      <c r="E7753" t="s">
        <v>266</v>
      </c>
      <c r="F7753" t="s">
        <v>265</v>
      </c>
      <c r="G7753" t="s">
        <v>261</v>
      </c>
      <c r="I7753" t="s">
        <v>544</v>
      </c>
      <c r="J7753">
        <v>8.0980000000000008</v>
      </c>
      <c r="K7753">
        <v>8.9640000000000004</v>
      </c>
      <c r="L7753">
        <v>1.9239999999999999</v>
      </c>
      <c r="M7753">
        <v>16.190000000000001</v>
      </c>
      <c r="N7753">
        <v>18.155999999999999</v>
      </c>
      <c r="O7753">
        <v>2.0720000000000001</v>
      </c>
      <c r="P7753">
        <v>28.559000000000001</v>
      </c>
      <c r="Q7753">
        <v>20.324999999999999</v>
      </c>
      <c r="R7753">
        <v>6.5430000000000001</v>
      </c>
      <c r="S7753">
        <v>4.8739999999999997</v>
      </c>
      <c r="T7753">
        <v>0.35799999999999998</v>
      </c>
      <c r="U7753">
        <v>13.223000000000001</v>
      </c>
      <c r="V7753">
        <v>6.7619999999999996</v>
      </c>
      <c r="W7753">
        <v>7.4859999999999998</v>
      </c>
      <c r="X7753">
        <v>5.4850000000000003</v>
      </c>
      <c r="Y7753">
        <v>12.821999999999999</v>
      </c>
      <c r="Z7753">
        <v>6.9980000000000002</v>
      </c>
      <c r="AA7753">
        <v>8.42</v>
      </c>
      <c r="AB7753">
        <v>1.9339999999999999</v>
      </c>
      <c r="AC7753">
        <v>12.462999999999999</v>
      </c>
      <c r="AD7753">
        <v>17.991</v>
      </c>
      <c r="AE7753">
        <v>-8.2219999999999995</v>
      </c>
      <c r="AF7753">
        <v>11.775</v>
      </c>
      <c r="AG7753">
        <v>11.189</v>
      </c>
      <c r="AH7753">
        <v>14.426</v>
      </c>
      <c r="AI7753">
        <v>6.2060000000000004</v>
      </c>
      <c r="AJ7753">
        <v>12.090999999999999</v>
      </c>
      <c r="AK7753">
        <v>9.6929999999999996</v>
      </c>
      <c r="AL7753">
        <v>2.161</v>
      </c>
      <c r="AM7753">
        <v>-8.8109999999999999</v>
      </c>
      <c r="AN7753">
        <v>25.962</v>
      </c>
      <c r="AO7753">
        <v>5.15</v>
      </c>
      <c r="AP7753">
        <v>20.591000000000001</v>
      </c>
      <c r="AQ7753">
        <v>0.69199999999999995</v>
      </c>
      <c r="AR7753">
        <v>1.984</v>
      </c>
      <c r="AS7753">
        <v>-1.714</v>
      </c>
      <c r="AT7753">
        <v>-3.9470000000000001</v>
      </c>
      <c r="AU7753">
        <v>-0.186</v>
      </c>
      <c r="AV7753">
        <v>2.2090000000000001</v>
      </c>
      <c r="AW7753">
        <v>2.7709999999999999</v>
      </c>
      <c r="AX7753">
        <v>2.762</v>
      </c>
      <c r="AY7753">
        <v>2.7549999999999999</v>
      </c>
      <c r="AZ7753">
        <v>2.7490000000000001</v>
      </c>
      <c r="BA7753">
        <v>2.75</v>
      </c>
      <c r="BB7753">
        <v>2016</v>
      </c>
    </row>
    <row r="7754" spans="1:54" hidden="1" outlineLevel="2" x14ac:dyDescent="0.25">
      <c r="A7754">
        <v>528</v>
      </c>
      <c r="B7754" t="s">
        <v>539</v>
      </c>
      <c r="C7754" t="s">
        <v>264</v>
      </c>
      <c r="D7754" t="s">
        <v>538</v>
      </c>
      <c r="E7754" t="s">
        <v>263</v>
      </c>
      <c r="F7754" t="s">
        <v>262</v>
      </c>
      <c r="G7754" t="s">
        <v>261</v>
      </c>
      <c r="I7754" t="s">
        <v>544</v>
      </c>
      <c r="J7754">
        <v>9.1690000000000005</v>
      </c>
      <c r="K7754">
        <v>10.494999999999999</v>
      </c>
      <c r="L7754">
        <v>2.048</v>
      </c>
      <c r="M7754">
        <v>17.568999999999999</v>
      </c>
      <c r="N7754">
        <v>19.158000000000001</v>
      </c>
      <c r="O7754">
        <v>1.9710000000000001</v>
      </c>
      <c r="P7754">
        <v>27.155000000000001</v>
      </c>
      <c r="Q7754">
        <v>21.724</v>
      </c>
      <c r="R7754">
        <v>4.9359999999999999</v>
      </c>
      <c r="S7754">
        <v>3.5369999999999999</v>
      </c>
      <c r="T7754">
        <v>1.085</v>
      </c>
      <c r="U7754">
        <v>12.875</v>
      </c>
      <c r="V7754">
        <v>6.1680000000000001</v>
      </c>
      <c r="W7754">
        <v>5.5339999999999998</v>
      </c>
      <c r="X7754">
        <v>6.641</v>
      </c>
      <c r="Y7754">
        <v>13.446</v>
      </c>
      <c r="Z7754">
        <v>6.8159999999999998</v>
      </c>
      <c r="AA7754">
        <v>9.0540000000000003</v>
      </c>
      <c r="AB7754">
        <v>1.32</v>
      </c>
      <c r="AC7754">
        <v>13.657</v>
      </c>
      <c r="AD7754">
        <v>19.087</v>
      </c>
      <c r="AE7754">
        <v>-9.2479999999999993</v>
      </c>
      <c r="AF7754">
        <v>11.938000000000001</v>
      </c>
      <c r="AG7754">
        <v>11.45</v>
      </c>
      <c r="AH7754">
        <v>15.564</v>
      </c>
      <c r="AI7754">
        <v>7.1150000000000002</v>
      </c>
      <c r="AJ7754">
        <v>12.191000000000001</v>
      </c>
      <c r="AK7754">
        <v>9.9130000000000003</v>
      </c>
      <c r="AL7754">
        <v>0.433</v>
      </c>
      <c r="AM7754">
        <v>-9.141</v>
      </c>
      <c r="AN7754">
        <v>26.021999999999998</v>
      </c>
      <c r="AO7754">
        <v>4.0140000000000002</v>
      </c>
      <c r="AP7754">
        <v>0.878</v>
      </c>
      <c r="AQ7754">
        <v>2.887</v>
      </c>
      <c r="AR7754">
        <v>4.5209999999999999</v>
      </c>
      <c r="AS7754">
        <v>-1.4930000000000001</v>
      </c>
      <c r="AT7754">
        <v>0.89</v>
      </c>
      <c r="AU7754">
        <v>6.8529999999999998</v>
      </c>
      <c r="AV7754">
        <v>2.452</v>
      </c>
      <c r="AW7754">
        <v>2.7090000000000001</v>
      </c>
      <c r="AX7754">
        <v>2.6379999999999999</v>
      </c>
      <c r="AY7754">
        <v>2.637</v>
      </c>
      <c r="AZ7754">
        <v>2.57</v>
      </c>
      <c r="BA7754">
        <v>1.798</v>
      </c>
      <c r="BB7754">
        <v>2016</v>
      </c>
    </row>
    <row r="7755" spans="1:54" hidden="1" outlineLevel="2" x14ac:dyDescent="0.25">
      <c r="A7755">
        <v>528</v>
      </c>
      <c r="B7755" t="s">
        <v>539</v>
      </c>
      <c r="C7755" t="s">
        <v>259</v>
      </c>
      <c r="D7755" t="s">
        <v>538</v>
      </c>
      <c r="E7755" t="s">
        <v>258</v>
      </c>
      <c r="F7755" t="s">
        <v>257</v>
      </c>
      <c r="G7755" t="s">
        <v>256</v>
      </c>
      <c r="I7755" t="s">
        <v>543</v>
      </c>
      <c r="J7755">
        <v>1.23</v>
      </c>
      <c r="K7755">
        <v>1.36</v>
      </c>
      <c r="L7755">
        <v>2.14</v>
      </c>
      <c r="M7755">
        <v>2.71</v>
      </c>
      <c r="N7755">
        <v>2.4500000000000002</v>
      </c>
      <c r="O7755">
        <v>2.91</v>
      </c>
      <c r="P7755">
        <v>2.66</v>
      </c>
      <c r="Q7755">
        <v>1.97</v>
      </c>
      <c r="R7755">
        <v>1.69</v>
      </c>
      <c r="S7755">
        <v>1.57</v>
      </c>
      <c r="T7755">
        <v>1.67</v>
      </c>
      <c r="U7755">
        <v>1.51</v>
      </c>
      <c r="V7755">
        <v>1.51</v>
      </c>
      <c r="W7755">
        <v>1.45</v>
      </c>
      <c r="X7755">
        <v>1.56</v>
      </c>
      <c r="Y7755">
        <v>1.79</v>
      </c>
      <c r="Z7755">
        <v>2.6</v>
      </c>
      <c r="AA7755">
        <v>2.72</v>
      </c>
      <c r="AB7755">
        <v>2.69</v>
      </c>
      <c r="AC7755">
        <v>2.92</v>
      </c>
      <c r="AD7755">
        <v>2.99</v>
      </c>
      <c r="AE7755">
        <v>4.57</v>
      </c>
      <c r="AF7755">
        <v>5.17</v>
      </c>
      <c r="AG7755">
        <v>4.99</v>
      </c>
      <c r="AH7755">
        <v>4.4400000000000004</v>
      </c>
      <c r="AI7755">
        <v>4.13</v>
      </c>
      <c r="AJ7755">
        <v>3.91</v>
      </c>
      <c r="AK7755">
        <v>3.91</v>
      </c>
      <c r="AL7755">
        <v>4.1399999999999997</v>
      </c>
      <c r="AM7755">
        <v>5.85</v>
      </c>
      <c r="AN7755">
        <v>5.21</v>
      </c>
      <c r="AO7755">
        <v>4.3899999999999997</v>
      </c>
      <c r="AP7755">
        <v>4.24</v>
      </c>
      <c r="AQ7755">
        <v>4.18</v>
      </c>
      <c r="AR7755">
        <v>3.96</v>
      </c>
      <c r="AS7755">
        <v>3.78</v>
      </c>
      <c r="AT7755">
        <v>3.92</v>
      </c>
      <c r="AU7755">
        <v>3.76</v>
      </c>
      <c r="AV7755">
        <v>3.76</v>
      </c>
      <c r="AW7755">
        <v>3.66</v>
      </c>
      <c r="AX7755">
        <v>3.66</v>
      </c>
      <c r="AY7755">
        <v>3.66</v>
      </c>
      <c r="AZ7755">
        <v>3.66</v>
      </c>
      <c r="BA7755">
        <v>3.66</v>
      </c>
      <c r="BB7755">
        <v>2017</v>
      </c>
    </row>
    <row r="7756" spans="1:54" hidden="1" outlineLevel="2" x14ac:dyDescent="0.25">
      <c r="A7756">
        <v>528</v>
      </c>
      <c r="B7756" t="s">
        <v>539</v>
      </c>
      <c r="C7756" t="s">
        <v>255</v>
      </c>
      <c r="D7756" t="s">
        <v>538</v>
      </c>
      <c r="E7756" t="s">
        <v>254</v>
      </c>
      <c r="F7756" t="s">
        <v>253</v>
      </c>
      <c r="G7756" t="s">
        <v>249</v>
      </c>
      <c r="H7756" t="s">
        <v>248</v>
      </c>
      <c r="I7756" t="s">
        <v>543</v>
      </c>
      <c r="J7756">
        <v>6.5469999999999997</v>
      </c>
      <c r="K7756">
        <v>6.6719999999999997</v>
      </c>
      <c r="L7756">
        <v>6.8109999999999999</v>
      </c>
      <c r="M7756">
        <v>7.07</v>
      </c>
      <c r="N7756">
        <v>7.3079999999999998</v>
      </c>
      <c r="O7756">
        <v>7.4279999999999999</v>
      </c>
      <c r="P7756">
        <v>7.7329999999999997</v>
      </c>
      <c r="Q7756">
        <v>8.0220000000000002</v>
      </c>
      <c r="R7756">
        <v>8.1069999999999993</v>
      </c>
      <c r="S7756">
        <v>8.2579999999999991</v>
      </c>
      <c r="T7756">
        <v>8.2829999999999995</v>
      </c>
      <c r="U7756">
        <v>8.4390000000000001</v>
      </c>
      <c r="V7756">
        <v>8.6319999999999997</v>
      </c>
      <c r="W7756">
        <v>8.7449999999999992</v>
      </c>
      <c r="X7756">
        <v>8.9390000000000001</v>
      </c>
      <c r="Y7756">
        <v>9.0449999999999999</v>
      </c>
      <c r="Z7756">
        <v>9.0679999999999996</v>
      </c>
      <c r="AA7756">
        <v>9.1760000000000002</v>
      </c>
      <c r="AB7756">
        <v>9.2889999999999997</v>
      </c>
      <c r="AC7756">
        <v>9.3849999999999998</v>
      </c>
      <c r="AD7756">
        <v>9.4920000000000009</v>
      </c>
      <c r="AE7756">
        <v>9.3829999999999991</v>
      </c>
      <c r="AF7756">
        <v>9.4540000000000006</v>
      </c>
      <c r="AG7756">
        <v>9.5730000000000004</v>
      </c>
      <c r="AH7756">
        <v>9.7859999999999996</v>
      </c>
      <c r="AI7756">
        <v>9.9420000000000002</v>
      </c>
      <c r="AJ7756">
        <v>10.111000000000001</v>
      </c>
      <c r="AK7756">
        <v>10.294</v>
      </c>
      <c r="AL7756">
        <v>10.403</v>
      </c>
      <c r="AM7756">
        <v>10.279</v>
      </c>
      <c r="AN7756">
        <v>10.493</v>
      </c>
      <c r="AO7756">
        <v>10.709</v>
      </c>
      <c r="AP7756">
        <v>10.86</v>
      </c>
      <c r="AQ7756">
        <v>10.967000000000001</v>
      </c>
      <c r="AR7756">
        <v>11.079000000000001</v>
      </c>
      <c r="AS7756">
        <v>11.198</v>
      </c>
      <c r="AT7756">
        <v>11.266999999999999</v>
      </c>
      <c r="AU7756">
        <v>11.352</v>
      </c>
      <c r="AV7756">
        <v>11.471</v>
      </c>
      <c r="AW7756">
        <v>11.53</v>
      </c>
      <c r="AX7756" t="s">
        <v>196</v>
      </c>
      <c r="AY7756" t="s">
        <v>196</v>
      </c>
      <c r="AZ7756" t="s">
        <v>196</v>
      </c>
      <c r="BA7756" t="s">
        <v>196</v>
      </c>
      <c r="BB7756">
        <v>2017</v>
      </c>
    </row>
    <row r="7757" spans="1:54" hidden="1" outlineLevel="2" x14ac:dyDescent="0.25">
      <c r="A7757">
        <v>528</v>
      </c>
      <c r="B7757" t="s">
        <v>539</v>
      </c>
      <c r="C7757" t="s">
        <v>252</v>
      </c>
      <c r="D7757" t="s">
        <v>538</v>
      </c>
      <c r="E7757" t="s">
        <v>251</v>
      </c>
      <c r="F7757" t="s">
        <v>250</v>
      </c>
      <c r="G7757" t="s">
        <v>249</v>
      </c>
      <c r="H7757" t="s">
        <v>248</v>
      </c>
      <c r="I7757" t="s">
        <v>542</v>
      </c>
      <c r="J7757">
        <v>17.866</v>
      </c>
      <c r="K7757">
        <v>18.193999999999999</v>
      </c>
      <c r="L7757">
        <v>18.515999999999998</v>
      </c>
      <c r="M7757">
        <v>18.791</v>
      </c>
      <c r="N7757">
        <v>19.068999999999999</v>
      </c>
      <c r="O7757">
        <v>19.314</v>
      </c>
      <c r="P7757">
        <v>19.509</v>
      </c>
      <c r="Q7757">
        <v>19.725000000000001</v>
      </c>
      <c r="R7757">
        <v>19.954000000000001</v>
      </c>
      <c r="S7757">
        <v>20.157</v>
      </c>
      <c r="T7757">
        <v>20.401</v>
      </c>
      <c r="U7757">
        <v>20.606000000000002</v>
      </c>
      <c r="V7757">
        <v>20.803000000000001</v>
      </c>
      <c r="W7757">
        <v>20.995000000000001</v>
      </c>
      <c r="X7757">
        <v>21.178000000000001</v>
      </c>
      <c r="Y7757">
        <v>21.356999999999999</v>
      </c>
      <c r="Z7757">
        <v>21.524999999999999</v>
      </c>
      <c r="AA7757">
        <v>21.742999999999999</v>
      </c>
      <c r="AB7757">
        <v>21.928999999999998</v>
      </c>
      <c r="AC7757">
        <v>22.091999999999999</v>
      </c>
      <c r="AD7757">
        <v>22.277000000000001</v>
      </c>
      <c r="AE7757">
        <v>22.405999999999999</v>
      </c>
      <c r="AF7757">
        <v>22.521000000000001</v>
      </c>
      <c r="AG7757">
        <v>22.605</v>
      </c>
      <c r="AH7757">
        <v>22.689</v>
      </c>
      <c r="AI7757">
        <v>22.77</v>
      </c>
      <c r="AJ7757">
        <v>22.876999999999999</v>
      </c>
      <c r="AK7757">
        <v>22.957999999999998</v>
      </c>
      <c r="AL7757">
        <v>23.036999999999999</v>
      </c>
      <c r="AM7757">
        <v>23.12</v>
      </c>
      <c r="AN7757">
        <v>23.161999999999999</v>
      </c>
      <c r="AO7757">
        <v>23.225000000000001</v>
      </c>
      <c r="AP7757">
        <v>23.315999999999999</v>
      </c>
      <c r="AQ7757">
        <v>23.373999999999999</v>
      </c>
      <c r="AR7757">
        <v>23.434000000000001</v>
      </c>
      <c r="AS7757">
        <v>23.492000000000001</v>
      </c>
      <c r="AT7757">
        <v>23.54</v>
      </c>
      <c r="AU7757">
        <v>23.571000000000002</v>
      </c>
      <c r="AV7757">
        <v>23.609000000000002</v>
      </c>
      <c r="AW7757">
        <v>23.646999999999998</v>
      </c>
      <c r="AX7757">
        <v>23.684999999999999</v>
      </c>
      <c r="AY7757">
        <v>23.722000000000001</v>
      </c>
      <c r="AZ7757">
        <v>23.76</v>
      </c>
      <c r="BA7757">
        <v>23.797999999999998</v>
      </c>
      <c r="BB7757">
        <v>2017</v>
      </c>
    </row>
    <row r="7758" spans="1:54" hidden="1" outlineLevel="2" x14ac:dyDescent="0.25">
      <c r="A7758">
        <v>528</v>
      </c>
      <c r="B7758" t="s">
        <v>539</v>
      </c>
      <c r="C7758" t="s">
        <v>246</v>
      </c>
      <c r="D7758" t="s">
        <v>538</v>
      </c>
      <c r="E7758" t="s">
        <v>244</v>
      </c>
      <c r="F7758" t="s">
        <v>243</v>
      </c>
      <c r="G7758" t="s">
        <v>209</v>
      </c>
      <c r="H7758" t="s">
        <v>205</v>
      </c>
      <c r="I7758" t="s">
        <v>541</v>
      </c>
      <c r="J7758">
        <v>340.71499999999997</v>
      </c>
      <c r="K7758">
        <v>411.71199999999999</v>
      </c>
      <c r="L7758">
        <v>454.46100000000001</v>
      </c>
      <c r="M7758">
        <v>461.11700000000002</v>
      </c>
      <c r="N7758">
        <v>515.91300000000001</v>
      </c>
      <c r="O7758">
        <v>542.60299999999995</v>
      </c>
      <c r="P7758">
        <v>584.83799999999997</v>
      </c>
      <c r="Q7758">
        <v>650.20299999999997</v>
      </c>
      <c r="R7758">
        <v>765.43899999999996</v>
      </c>
      <c r="S7758">
        <v>921.57500000000005</v>
      </c>
      <c r="T7758">
        <v>1092.4010000000001</v>
      </c>
      <c r="U7758">
        <v>1049.931</v>
      </c>
      <c r="V7758">
        <v>1257.568</v>
      </c>
      <c r="W7758">
        <v>1416.3340000000001</v>
      </c>
      <c r="X7758">
        <v>1502.7539999999999</v>
      </c>
      <c r="Y7758">
        <v>1559.4290000000001</v>
      </c>
      <c r="Z7758">
        <v>1604.184</v>
      </c>
      <c r="AA7758">
        <v>1704.759</v>
      </c>
      <c r="AB7758">
        <v>2053.4580000000001</v>
      </c>
      <c r="AC7758">
        <v>2004.394</v>
      </c>
      <c r="AD7758">
        <v>2784.8629999999998</v>
      </c>
      <c r="AE7758">
        <v>1896.8409999999999</v>
      </c>
      <c r="AF7758">
        <v>1787.9190000000001</v>
      </c>
      <c r="AG7758">
        <v>1948.847</v>
      </c>
      <c r="AH7758">
        <v>1927.4</v>
      </c>
      <c r="AI7758">
        <v>2218.0390000000002</v>
      </c>
      <c r="AJ7758">
        <v>2177.018</v>
      </c>
      <c r="AK7758">
        <v>2244.7579999999998</v>
      </c>
      <c r="AL7758">
        <v>2231.614</v>
      </c>
      <c r="AM7758">
        <v>2113.6439999999998</v>
      </c>
      <c r="AN7758">
        <v>2115.5540000000001</v>
      </c>
      <c r="AO7758">
        <v>2306.1729999999998</v>
      </c>
      <c r="AP7758">
        <v>2321.2049999999999</v>
      </c>
      <c r="AQ7758">
        <v>2457.6320000000001</v>
      </c>
      <c r="AR7758">
        <v>2508.8150000000001</v>
      </c>
      <c r="AS7758">
        <v>2662.328</v>
      </c>
      <c r="AT7758">
        <v>2690.9180000000001</v>
      </c>
      <c r="AU7758">
        <v>2775.4250000000002</v>
      </c>
      <c r="AV7758">
        <v>2894.8020000000001</v>
      </c>
      <c r="AW7758">
        <v>3017.4679999999998</v>
      </c>
      <c r="AX7758">
        <v>3171.4349999999999</v>
      </c>
      <c r="AY7758">
        <v>3334.904</v>
      </c>
      <c r="AZ7758">
        <v>3500.0410000000002</v>
      </c>
      <c r="BA7758">
        <v>3696.0770000000002</v>
      </c>
      <c r="BB7758">
        <v>2016</v>
      </c>
    </row>
    <row r="7759" spans="1:54" hidden="1" outlineLevel="2" x14ac:dyDescent="0.25">
      <c r="A7759">
        <v>528</v>
      </c>
      <c r="B7759" t="s">
        <v>539</v>
      </c>
      <c r="C7759" t="s">
        <v>245</v>
      </c>
      <c r="D7759" t="s">
        <v>538</v>
      </c>
      <c r="E7759" t="s">
        <v>244</v>
      </c>
      <c r="F7759" t="s">
        <v>243</v>
      </c>
      <c r="G7759" t="s">
        <v>198</v>
      </c>
      <c r="I7759" t="s">
        <v>242</v>
      </c>
      <c r="J7759">
        <v>22.376999999999999</v>
      </c>
      <c r="K7759">
        <v>22.809000000000001</v>
      </c>
      <c r="L7759">
        <v>23.445</v>
      </c>
      <c r="M7759">
        <v>21.25</v>
      </c>
      <c r="N7759">
        <v>21.329000000000001</v>
      </c>
      <c r="O7759">
        <v>21.396000000000001</v>
      </c>
      <c r="P7759">
        <v>19.712</v>
      </c>
      <c r="Q7759">
        <v>19.437999999999999</v>
      </c>
      <c r="R7759">
        <v>21.172000000000001</v>
      </c>
      <c r="S7759">
        <v>22.85</v>
      </c>
      <c r="T7759">
        <v>24.382000000000001</v>
      </c>
      <c r="U7759">
        <v>20.899000000000001</v>
      </c>
      <c r="V7759">
        <v>22.398</v>
      </c>
      <c r="W7759">
        <v>22.824000000000002</v>
      </c>
      <c r="X7759">
        <v>22.15</v>
      </c>
      <c r="Y7759">
        <v>21.082999999999998</v>
      </c>
      <c r="Z7759">
        <v>19.960999999999999</v>
      </c>
      <c r="AA7759">
        <v>19.556000000000001</v>
      </c>
      <c r="AB7759">
        <v>21.888999999999999</v>
      </c>
      <c r="AC7759">
        <v>20.420999999999999</v>
      </c>
      <c r="AD7759">
        <v>26.904</v>
      </c>
      <c r="AE7759">
        <v>18.672999999999998</v>
      </c>
      <c r="AF7759">
        <v>16.739000000000001</v>
      </c>
      <c r="AG7759">
        <v>17.771999999999998</v>
      </c>
      <c r="AH7759">
        <v>16.545000000000002</v>
      </c>
      <c r="AI7759">
        <v>18.343</v>
      </c>
      <c r="AJ7759">
        <v>17.222000000000001</v>
      </c>
      <c r="AK7759">
        <v>16.742999999999999</v>
      </c>
      <c r="AL7759">
        <v>16.969000000000001</v>
      </c>
      <c r="AM7759">
        <v>16.306999999999999</v>
      </c>
      <c r="AN7759">
        <v>14.984</v>
      </c>
      <c r="AO7759">
        <v>16.113</v>
      </c>
      <c r="AP7759">
        <v>15.805</v>
      </c>
      <c r="AQ7759">
        <v>16.135999999999999</v>
      </c>
      <c r="AR7759">
        <v>15.571</v>
      </c>
      <c r="AS7759">
        <v>15.875</v>
      </c>
      <c r="AT7759">
        <v>15.689</v>
      </c>
      <c r="AU7759">
        <v>15.739000000000001</v>
      </c>
      <c r="AV7759">
        <v>15.789</v>
      </c>
      <c r="AW7759">
        <v>15.839</v>
      </c>
      <c r="AX7759">
        <v>15.888999999999999</v>
      </c>
      <c r="AY7759">
        <v>15.939</v>
      </c>
      <c r="AZ7759">
        <v>15.989000000000001</v>
      </c>
      <c r="BA7759">
        <v>16.039000000000001</v>
      </c>
      <c r="BB7759">
        <v>2016</v>
      </c>
    </row>
    <row r="7760" spans="1:54" hidden="1" outlineLevel="2" x14ac:dyDescent="0.25">
      <c r="A7760">
        <v>528</v>
      </c>
      <c r="B7760" t="s">
        <v>539</v>
      </c>
      <c r="C7760" t="s">
        <v>241</v>
      </c>
      <c r="D7760" t="s">
        <v>538</v>
      </c>
      <c r="E7760" t="s">
        <v>239</v>
      </c>
      <c r="F7760" t="s">
        <v>238</v>
      </c>
      <c r="G7760" t="s">
        <v>209</v>
      </c>
      <c r="H7760" t="s">
        <v>205</v>
      </c>
      <c r="I7760" t="s">
        <v>541</v>
      </c>
      <c r="J7760">
        <v>377.49200000000002</v>
      </c>
      <c r="K7760">
        <v>458.11599999999999</v>
      </c>
      <c r="L7760">
        <v>508.66800000000001</v>
      </c>
      <c r="M7760">
        <v>501.71699999999998</v>
      </c>
      <c r="N7760">
        <v>554.10199999999998</v>
      </c>
      <c r="O7760">
        <v>593.57500000000005</v>
      </c>
      <c r="P7760">
        <v>636.50699999999995</v>
      </c>
      <c r="Q7760">
        <v>708.60799999999995</v>
      </c>
      <c r="R7760">
        <v>825.61500000000001</v>
      </c>
      <c r="S7760">
        <v>1314.8979999999999</v>
      </c>
      <c r="T7760">
        <v>1270.999</v>
      </c>
      <c r="U7760">
        <v>1513.69</v>
      </c>
      <c r="V7760">
        <v>1638.3340000000001</v>
      </c>
      <c r="W7760">
        <v>1791.423</v>
      </c>
      <c r="X7760">
        <v>1922.92</v>
      </c>
      <c r="Y7760">
        <v>2058.8049999999998</v>
      </c>
      <c r="Z7760">
        <v>2177.21</v>
      </c>
      <c r="AA7760">
        <v>2355.3330000000001</v>
      </c>
      <c r="AB7760">
        <v>2543.855</v>
      </c>
      <c r="AC7760">
        <v>2234.6390000000001</v>
      </c>
      <c r="AD7760">
        <v>3335.6480000000001</v>
      </c>
      <c r="AE7760">
        <v>2462.835</v>
      </c>
      <c r="AF7760">
        <v>2345.9059999999999</v>
      </c>
      <c r="AG7760">
        <v>2422.7869999999998</v>
      </c>
      <c r="AH7760">
        <v>2464.181</v>
      </c>
      <c r="AI7760">
        <v>2519.46</v>
      </c>
      <c r="AJ7760">
        <v>2452.0039999999999</v>
      </c>
      <c r="AK7760">
        <v>2542.3620000000001</v>
      </c>
      <c r="AL7760">
        <v>2590.96</v>
      </c>
      <c r="AM7760">
        <v>2914.712</v>
      </c>
      <c r="AN7760">
        <v>2832.393</v>
      </c>
      <c r="AO7760">
        <v>2882.165</v>
      </c>
      <c r="AP7760">
        <v>2954.2510000000002</v>
      </c>
      <c r="AQ7760">
        <v>2951.7379999999998</v>
      </c>
      <c r="AR7760">
        <v>2948.7829999999999</v>
      </c>
      <c r="AS7760">
        <v>2960.652</v>
      </c>
      <c r="AT7760">
        <v>3067.9430000000002</v>
      </c>
      <c r="AU7760">
        <v>3095.17</v>
      </c>
      <c r="AV7760">
        <v>3190.5749999999998</v>
      </c>
      <c r="AW7760">
        <v>3285.7460000000001</v>
      </c>
      <c r="AX7760">
        <v>3411.5949999999998</v>
      </c>
      <c r="AY7760">
        <v>3554.22</v>
      </c>
      <c r="AZ7760">
        <v>3695.5650000000001</v>
      </c>
      <c r="BA7760">
        <v>3878.864</v>
      </c>
      <c r="BB7760">
        <v>2016</v>
      </c>
    </row>
    <row r="7761" spans="1:54" hidden="1" outlineLevel="2" x14ac:dyDescent="0.25">
      <c r="A7761">
        <v>528</v>
      </c>
      <c r="B7761" t="s">
        <v>539</v>
      </c>
      <c r="C7761" t="s">
        <v>240</v>
      </c>
      <c r="D7761" t="s">
        <v>538</v>
      </c>
      <c r="E7761" t="s">
        <v>239</v>
      </c>
      <c r="F7761" t="s">
        <v>238</v>
      </c>
      <c r="G7761" t="s">
        <v>198</v>
      </c>
      <c r="I7761" t="s">
        <v>237</v>
      </c>
      <c r="J7761">
        <v>24.792000000000002</v>
      </c>
      <c r="K7761">
        <v>25.38</v>
      </c>
      <c r="L7761">
        <v>26.242000000000001</v>
      </c>
      <c r="M7761">
        <v>23.120999999999999</v>
      </c>
      <c r="N7761">
        <v>22.907</v>
      </c>
      <c r="O7761">
        <v>23.405999999999999</v>
      </c>
      <c r="P7761">
        <v>21.454000000000001</v>
      </c>
      <c r="Q7761">
        <v>21.184000000000001</v>
      </c>
      <c r="R7761">
        <v>22.837</v>
      </c>
      <c r="S7761">
        <v>32.603000000000002</v>
      </c>
      <c r="T7761">
        <v>28.369</v>
      </c>
      <c r="U7761">
        <v>30.131</v>
      </c>
      <c r="V7761">
        <v>29.178999999999998</v>
      </c>
      <c r="W7761">
        <v>28.869</v>
      </c>
      <c r="X7761">
        <v>28.343</v>
      </c>
      <c r="Y7761">
        <v>27.834</v>
      </c>
      <c r="Z7761">
        <v>27.091000000000001</v>
      </c>
      <c r="AA7761">
        <v>27.018999999999998</v>
      </c>
      <c r="AB7761">
        <v>27.117000000000001</v>
      </c>
      <c r="AC7761">
        <v>22.765999999999998</v>
      </c>
      <c r="AD7761">
        <v>32.225000000000001</v>
      </c>
      <c r="AE7761">
        <v>24.245000000000001</v>
      </c>
      <c r="AF7761">
        <v>21.963999999999999</v>
      </c>
      <c r="AG7761">
        <v>22.094000000000001</v>
      </c>
      <c r="AH7761">
        <v>21.152000000000001</v>
      </c>
      <c r="AI7761">
        <v>20.835000000000001</v>
      </c>
      <c r="AJ7761">
        <v>19.398</v>
      </c>
      <c r="AK7761">
        <v>18.963000000000001</v>
      </c>
      <c r="AL7761">
        <v>19.702000000000002</v>
      </c>
      <c r="AM7761">
        <v>22.486999999999998</v>
      </c>
      <c r="AN7761">
        <v>20.061</v>
      </c>
      <c r="AO7761">
        <v>20.138000000000002</v>
      </c>
      <c r="AP7761">
        <v>20.114999999999998</v>
      </c>
      <c r="AQ7761">
        <v>19.38</v>
      </c>
      <c r="AR7761">
        <v>18.302</v>
      </c>
      <c r="AS7761">
        <v>17.654</v>
      </c>
      <c r="AT7761">
        <v>17.887</v>
      </c>
      <c r="AU7761">
        <v>17.552</v>
      </c>
      <c r="AV7761">
        <v>17.402000000000001</v>
      </c>
      <c r="AW7761">
        <v>17.247</v>
      </c>
      <c r="AX7761">
        <v>17.091999999999999</v>
      </c>
      <c r="AY7761">
        <v>16.986999999999998</v>
      </c>
      <c r="AZ7761">
        <v>16.882000000000001</v>
      </c>
      <c r="BA7761">
        <v>16.832000000000001</v>
      </c>
      <c r="BB7761">
        <v>2016</v>
      </c>
    </row>
    <row r="7762" spans="1:54" hidden="1" outlineLevel="2" x14ac:dyDescent="0.25">
      <c r="A7762">
        <v>528</v>
      </c>
      <c r="B7762" t="s">
        <v>539</v>
      </c>
      <c r="C7762" t="s">
        <v>236</v>
      </c>
      <c r="D7762" t="s">
        <v>538</v>
      </c>
      <c r="E7762" t="s">
        <v>234</v>
      </c>
      <c r="F7762" t="s">
        <v>233</v>
      </c>
      <c r="G7762" t="s">
        <v>209</v>
      </c>
      <c r="H7762" t="s">
        <v>205</v>
      </c>
      <c r="I7762" t="s">
        <v>541</v>
      </c>
      <c r="J7762">
        <v>-36.777000000000001</v>
      </c>
      <c r="K7762">
        <v>-46.404000000000003</v>
      </c>
      <c r="L7762">
        <v>-54.207000000000001</v>
      </c>
      <c r="M7762">
        <v>-40.6</v>
      </c>
      <c r="N7762">
        <v>-38.189</v>
      </c>
      <c r="O7762">
        <v>-50.972000000000001</v>
      </c>
      <c r="P7762">
        <v>-51.668999999999997</v>
      </c>
      <c r="Q7762">
        <v>-58.405000000000001</v>
      </c>
      <c r="R7762">
        <v>-60.176000000000002</v>
      </c>
      <c r="S7762">
        <v>-393.32299999999998</v>
      </c>
      <c r="T7762">
        <v>-178.59800000000001</v>
      </c>
      <c r="U7762">
        <v>-463.75900000000001</v>
      </c>
      <c r="V7762">
        <v>-380.76600000000002</v>
      </c>
      <c r="W7762">
        <v>-375.089</v>
      </c>
      <c r="X7762">
        <v>-420.166</v>
      </c>
      <c r="Y7762">
        <v>-499.37599999999998</v>
      </c>
      <c r="Z7762">
        <v>-573.02599999999995</v>
      </c>
      <c r="AA7762">
        <v>-650.57399999999996</v>
      </c>
      <c r="AB7762">
        <v>-490.39699999999999</v>
      </c>
      <c r="AC7762">
        <v>-230.245</v>
      </c>
      <c r="AD7762">
        <v>-550.78499999999997</v>
      </c>
      <c r="AE7762">
        <v>-565.995</v>
      </c>
      <c r="AF7762">
        <v>-557.98699999999997</v>
      </c>
      <c r="AG7762">
        <v>-473.94</v>
      </c>
      <c r="AH7762">
        <v>-536.78200000000004</v>
      </c>
      <c r="AI7762">
        <v>-301.42</v>
      </c>
      <c r="AJ7762">
        <v>-274.98700000000002</v>
      </c>
      <c r="AK7762">
        <v>-297.60300000000001</v>
      </c>
      <c r="AL7762">
        <v>-359.346</v>
      </c>
      <c r="AM7762">
        <v>-801.06799999999998</v>
      </c>
      <c r="AN7762">
        <v>-716.83900000000006</v>
      </c>
      <c r="AO7762">
        <v>-575.99199999999996</v>
      </c>
      <c r="AP7762">
        <v>-633.04600000000005</v>
      </c>
      <c r="AQ7762">
        <v>-494.10500000000002</v>
      </c>
      <c r="AR7762">
        <v>-439.96800000000002</v>
      </c>
      <c r="AS7762">
        <v>-298.32400000000001</v>
      </c>
      <c r="AT7762">
        <v>-377.02499999999998</v>
      </c>
      <c r="AU7762">
        <v>-319.74599999999998</v>
      </c>
      <c r="AV7762">
        <v>-295.77300000000002</v>
      </c>
      <c r="AW7762">
        <v>-268.27699999999999</v>
      </c>
      <c r="AX7762">
        <v>-240.16</v>
      </c>
      <c r="AY7762">
        <v>-219.315</v>
      </c>
      <c r="AZ7762">
        <v>-195.52500000000001</v>
      </c>
      <c r="BA7762">
        <v>-182.78700000000001</v>
      </c>
      <c r="BB7762">
        <v>2016</v>
      </c>
    </row>
    <row r="7763" spans="1:54" hidden="1" outlineLevel="2" x14ac:dyDescent="0.25">
      <c r="A7763">
        <v>528</v>
      </c>
      <c r="B7763" t="s">
        <v>539</v>
      </c>
      <c r="C7763" t="s">
        <v>235</v>
      </c>
      <c r="D7763" t="s">
        <v>538</v>
      </c>
      <c r="E7763" t="s">
        <v>234</v>
      </c>
      <c r="F7763" t="s">
        <v>233</v>
      </c>
      <c r="G7763" t="s">
        <v>198</v>
      </c>
      <c r="I7763" t="s">
        <v>232</v>
      </c>
      <c r="J7763">
        <v>-2.415</v>
      </c>
      <c r="K7763">
        <v>-2.5710000000000002</v>
      </c>
      <c r="L7763">
        <v>-2.7959999999999998</v>
      </c>
      <c r="M7763">
        <v>-1.871</v>
      </c>
      <c r="N7763">
        <v>-1.579</v>
      </c>
      <c r="O7763">
        <v>-2.0099999999999998</v>
      </c>
      <c r="P7763">
        <v>-1.742</v>
      </c>
      <c r="Q7763">
        <v>-1.746</v>
      </c>
      <c r="R7763">
        <v>-1.6639999999999999</v>
      </c>
      <c r="S7763">
        <v>-9.7520000000000007</v>
      </c>
      <c r="T7763">
        <v>-3.9860000000000002</v>
      </c>
      <c r="U7763">
        <v>-9.2309999999999999</v>
      </c>
      <c r="V7763">
        <v>-6.782</v>
      </c>
      <c r="W7763">
        <v>-6.0449999999999999</v>
      </c>
      <c r="X7763">
        <v>-6.1929999999999996</v>
      </c>
      <c r="Y7763">
        <v>-6.7510000000000003</v>
      </c>
      <c r="Z7763">
        <v>-7.13</v>
      </c>
      <c r="AA7763">
        <v>-7.4630000000000001</v>
      </c>
      <c r="AB7763">
        <v>-5.2270000000000003</v>
      </c>
      <c r="AC7763">
        <v>-2.3460000000000001</v>
      </c>
      <c r="AD7763">
        <v>-5.3209999999999997</v>
      </c>
      <c r="AE7763">
        <v>-5.5720000000000001</v>
      </c>
      <c r="AF7763">
        <v>-5.2240000000000002</v>
      </c>
      <c r="AG7763">
        <v>-4.3220000000000001</v>
      </c>
      <c r="AH7763">
        <v>-4.6079999999999997</v>
      </c>
      <c r="AI7763">
        <v>-2.4929999999999999</v>
      </c>
      <c r="AJ7763">
        <v>-2.1749999999999998</v>
      </c>
      <c r="AK7763">
        <v>-2.2200000000000002</v>
      </c>
      <c r="AL7763">
        <v>-2.7320000000000002</v>
      </c>
      <c r="AM7763">
        <v>-6.18</v>
      </c>
      <c r="AN7763">
        <v>-5.077</v>
      </c>
      <c r="AO7763">
        <v>-4.024</v>
      </c>
      <c r="AP7763">
        <v>-4.3099999999999996</v>
      </c>
      <c r="AQ7763">
        <v>-3.2440000000000002</v>
      </c>
      <c r="AR7763">
        <v>-2.7309999999999999</v>
      </c>
      <c r="AS7763">
        <v>-1.7789999999999999</v>
      </c>
      <c r="AT7763">
        <v>-2.198</v>
      </c>
      <c r="AU7763">
        <v>-1.8129999999999999</v>
      </c>
      <c r="AV7763">
        <v>-1.613</v>
      </c>
      <c r="AW7763">
        <v>-1.4079999999999999</v>
      </c>
      <c r="AX7763">
        <v>-1.2030000000000001</v>
      </c>
      <c r="AY7763">
        <v>-1.048</v>
      </c>
      <c r="AZ7763">
        <v>-0.89300000000000002</v>
      </c>
      <c r="BA7763">
        <v>-0.79300000000000004</v>
      </c>
      <c r="BB7763">
        <v>2016</v>
      </c>
    </row>
    <row r="7764" spans="1:54" hidden="1" outlineLevel="2" x14ac:dyDescent="0.25">
      <c r="A7764">
        <v>528</v>
      </c>
      <c r="B7764" t="s">
        <v>539</v>
      </c>
      <c r="C7764" t="s">
        <v>231</v>
      </c>
      <c r="D7764" t="s">
        <v>538</v>
      </c>
      <c r="E7764" t="s">
        <v>229</v>
      </c>
      <c r="F7764" t="s">
        <v>228</v>
      </c>
      <c r="G7764" t="s">
        <v>209</v>
      </c>
      <c r="H7764" t="s">
        <v>205</v>
      </c>
      <c r="I7764" t="s">
        <v>541</v>
      </c>
      <c r="J7764">
        <v>-66.94</v>
      </c>
      <c r="K7764">
        <v>-59.216000000000001</v>
      </c>
      <c r="L7764">
        <v>-50.593000000000004</v>
      </c>
      <c r="M7764">
        <v>-38.192</v>
      </c>
      <c r="N7764">
        <v>-41.399000000000001</v>
      </c>
      <c r="O7764">
        <v>-32.829000000000001</v>
      </c>
      <c r="P7764">
        <v>-43.750999999999998</v>
      </c>
      <c r="Q7764">
        <v>-69.021000000000001</v>
      </c>
      <c r="R7764">
        <v>-66.277000000000001</v>
      </c>
      <c r="S7764">
        <v>-403.41699999999997</v>
      </c>
      <c r="T7764">
        <v>-166.62100000000001</v>
      </c>
      <c r="U7764">
        <v>-457.947</v>
      </c>
      <c r="V7764">
        <v>-382.18</v>
      </c>
      <c r="W7764">
        <v>-370.09199999999998</v>
      </c>
      <c r="X7764">
        <v>-421.96300000000002</v>
      </c>
      <c r="Y7764">
        <v>-499.78800000000001</v>
      </c>
      <c r="Z7764">
        <v>-573.41999999999996</v>
      </c>
      <c r="AA7764">
        <v>-657.09699999999998</v>
      </c>
      <c r="AB7764">
        <v>-477.29300000000001</v>
      </c>
      <c r="AC7764">
        <v>-252.25</v>
      </c>
      <c r="AD7764">
        <v>-633.149</v>
      </c>
      <c r="AE7764">
        <v>-522.39700000000005</v>
      </c>
      <c r="AF7764">
        <v>-538.452</v>
      </c>
      <c r="AG7764">
        <v>-441.48200000000003</v>
      </c>
      <c r="AH7764">
        <v>-531.74400000000003</v>
      </c>
      <c r="AI7764">
        <v>-303.21300000000002</v>
      </c>
      <c r="AJ7764">
        <v>-293.98399999999998</v>
      </c>
      <c r="AK7764">
        <v>-363.678</v>
      </c>
      <c r="AL7764">
        <v>-359.642</v>
      </c>
      <c r="AM7764">
        <v>-690.03</v>
      </c>
      <c r="AN7764">
        <v>-742.07299999999998</v>
      </c>
      <c r="AO7764">
        <v>-607.21199999999999</v>
      </c>
      <c r="AP7764">
        <v>-638.79700000000003</v>
      </c>
      <c r="AQ7764">
        <v>-485.572</v>
      </c>
      <c r="AR7764">
        <v>-468.56</v>
      </c>
      <c r="AS7764">
        <v>-293.61900000000003</v>
      </c>
      <c r="AT7764">
        <v>-356.66899999999998</v>
      </c>
      <c r="AU7764">
        <v>-320.71499999999997</v>
      </c>
      <c r="AV7764">
        <v>-293.25299999999999</v>
      </c>
      <c r="AW7764">
        <v>-266.815</v>
      </c>
      <c r="AX7764">
        <v>-239.43700000000001</v>
      </c>
      <c r="AY7764">
        <v>-219.136</v>
      </c>
      <c r="AZ7764">
        <v>-196.09800000000001</v>
      </c>
      <c r="BA7764">
        <v>-184.94300000000001</v>
      </c>
      <c r="BB7764">
        <v>2016</v>
      </c>
    </row>
    <row r="7765" spans="1:54" hidden="1" outlineLevel="2" x14ac:dyDescent="0.25">
      <c r="A7765">
        <v>528</v>
      </c>
      <c r="B7765" t="s">
        <v>539</v>
      </c>
      <c r="C7765" t="s">
        <v>230</v>
      </c>
      <c r="D7765" t="s">
        <v>538</v>
      </c>
      <c r="E7765" t="s">
        <v>229</v>
      </c>
      <c r="F7765" t="s">
        <v>228</v>
      </c>
      <c r="G7765" t="s">
        <v>227</v>
      </c>
      <c r="I7765" t="s">
        <v>398</v>
      </c>
      <c r="J7765">
        <v>-5.2380000000000004</v>
      </c>
      <c r="K7765">
        <v>-3.3860000000000001</v>
      </c>
      <c r="L7765">
        <v>-2.589</v>
      </c>
      <c r="M7765">
        <v>-1.7509999999999999</v>
      </c>
      <c r="N7765">
        <v>-1.722</v>
      </c>
      <c r="O7765">
        <v>-1.2529999999999999</v>
      </c>
      <c r="P7765">
        <v>-1.4550000000000001</v>
      </c>
      <c r="Q7765">
        <v>-2.0979999999999999</v>
      </c>
      <c r="R7765">
        <v>-1.8480000000000001</v>
      </c>
      <c r="S7765">
        <v>-10.114000000000001</v>
      </c>
      <c r="T7765">
        <v>-3.6789999999999998</v>
      </c>
      <c r="U7765">
        <v>-9.0649999999999995</v>
      </c>
      <c r="V7765">
        <v>-6.8140000000000001</v>
      </c>
      <c r="W7765">
        <v>-5.9429999999999996</v>
      </c>
      <c r="X7765">
        <v>-6.2270000000000003</v>
      </c>
      <c r="Y7765">
        <v>-6.7590000000000003</v>
      </c>
      <c r="Z7765">
        <v>-7.1369999999999996</v>
      </c>
      <c r="AA7765">
        <v>-7.5670000000000002</v>
      </c>
      <c r="AB7765">
        <v>-5.056</v>
      </c>
      <c r="AC7765">
        <v>-2.5979999999999999</v>
      </c>
      <c r="AD7765">
        <v>-6.3029999999999999</v>
      </c>
      <c r="AE7765">
        <v>-5.0270000000000001</v>
      </c>
      <c r="AF7765">
        <v>-4.9870000000000001</v>
      </c>
      <c r="AG7765">
        <v>-3.96</v>
      </c>
      <c r="AH7765">
        <v>-4.5529999999999999</v>
      </c>
      <c r="AI7765">
        <v>-2.5099999999999998</v>
      </c>
      <c r="AJ7765">
        <v>-2.3460000000000001</v>
      </c>
      <c r="AK7765">
        <v>-2.7949999999999999</v>
      </c>
      <c r="AL7765">
        <v>-2.7349999999999999</v>
      </c>
      <c r="AM7765">
        <v>-5.0579999999999998</v>
      </c>
      <c r="AN7765">
        <v>-5.319</v>
      </c>
      <c r="AO7765">
        <v>-4.3010000000000002</v>
      </c>
      <c r="AP7765">
        <v>-4.3600000000000003</v>
      </c>
      <c r="AQ7765">
        <v>-3.177</v>
      </c>
      <c r="AR7765">
        <v>-2.9420000000000002</v>
      </c>
      <c r="AS7765">
        <v>-1.748</v>
      </c>
      <c r="AT7765">
        <v>-2.0640000000000001</v>
      </c>
      <c r="AU7765">
        <v>-1.819</v>
      </c>
      <c r="AV7765">
        <v>-1.5980000000000001</v>
      </c>
      <c r="AW7765">
        <v>-1.4</v>
      </c>
      <c r="AX7765">
        <v>-1.1990000000000001</v>
      </c>
      <c r="AY7765">
        <v>-1.0469999999999999</v>
      </c>
      <c r="AZ7765">
        <v>-0.89600000000000002</v>
      </c>
      <c r="BA7765">
        <v>-0.80300000000000005</v>
      </c>
      <c r="BB7765">
        <v>2016</v>
      </c>
    </row>
    <row r="7766" spans="1:54" hidden="1" outlineLevel="2" x14ac:dyDescent="0.25">
      <c r="A7766">
        <v>528</v>
      </c>
      <c r="B7766" t="s">
        <v>539</v>
      </c>
      <c r="C7766" t="s">
        <v>226</v>
      </c>
      <c r="D7766" t="s">
        <v>538</v>
      </c>
      <c r="E7766" t="s">
        <v>224</v>
      </c>
      <c r="F7766" t="s">
        <v>223</v>
      </c>
      <c r="G7766" t="s">
        <v>209</v>
      </c>
      <c r="H7766" t="s">
        <v>205</v>
      </c>
    </row>
    <row r="7767" spans="1:54" hidden="1" outlineLevel="2" x14ac:dyDescent="0.25">
      <c r="A7767">
        <v>528</v>
      </c>
      <c r="B7767" t="s">
        <v>539</v>
      </c>
      <c r="C7767" t="s">
        <v>225</v>
      </c>
      <c r="D7767" t="s">
        <v>538</v>
      </c>
      <c r="E7767" t="s">
        <v>224</v>
      </c>
      <c r="F7767" t="s">
        <v>223</v>
      </c>
      <c r="G7767" t="s">
        <v>198</v>
      </c>
    </row>
    <row r="7768" spans="1:54" hidden="1" outlineLevel="2" x14ac:dyDescent="0.25">
      <c r="A7768">
        <v>528</v>
      </c>
      <c r="B7768" t="s">
        <v>539</v>
      </c>
      <c r="C7768" t="s">
        <v>221</v>
      </c>
      <c r="D7768" t="s">
        <v>538</v>
      </c>
      <c r="E7768" t="s">
        <v>219</v>
      </c>
      <c r="F7768" t="s">
        <v>218</v>
      </c>
      <c r="G7768" t="s">
        <v>209</v>
      </c>
      <c r="H7768" t="s">
        <v>205</v>
      </c>
      <c r="I7768" t="s">
        <v>541</v>
      </c>
      <c r="J7768" t="s">
        <v>196</v>
      </c>
      <c r="K7768" t="s">
        <v>196</v>
      </c>
      <c r="L7768" t="s">
        <v>196</v>
      </c>
      <c r="M7768" t="s">
        <v>196</v>
      </c>
      <c r="N7768" t="s">
        <v>196</v>
      </c>
      <c r="O7768" t="s">
        <v>196</v>
      </c>
      <c r="P7768" t="s">
        <v>196</v>
      </c>
      <c r="Q7768" t="s">
        <v>196</v>
      </c>
      <c r="R7768" t="s">
        <v>196</v>
      </c>
      <c r="S7768" t="s">
        <v>196</v>
      </c>
      <c r="T7768" t="s">
        <v>196</v>
      </c>
      <c r="U7768" t="s">
        <v>196</v>
      </c>
      <c r="V7768" t="s">
        <v>196</v>
      </c>
      <c r="W7768" t="s">
        <v>196</v>
      </c>
      <c r="X7768" t="s">
        <v>196</v>
      </c>
      <c r="Y7768" t="s">
        <v>196</v>
      </c>
      <c r="Z7768" t="s">
        <v>196</v>
      </c>
      <c r="AA7768">
        <v>1837.027</v>
      </c>
      <c r="AB7768">
        <v>1645.367</v>
      </c>
      <c r="AC7768">
        <v>2138.0630000000001</v>
      </c>
      <c r="AD7768">
        <v>2514.1869999999999</v>
      </c>
      <c r="AE7768">
        <v>2857.4549999999999</v>
      </c>
      <c r="AF7768">
        <v>2964.848</v>
      </c>
      <c r="AG7768">
        <v>3305.7979999999998</v>
      </c>
      <c r="AH7768">
        <v>3659.3150000000001</v>
      </c>
      <c r="AI7768">
        <v>3873.172</v>
      </c>
      <c r="AJ7768">
        <v>3948.5120000000002</v>
      </c>
      <c r="AK7768">
        <v>4045.1819999999998</v>
      </c>
      <c r="AL7768">
        <v>4126.9269999999997</v>
      </c>
      <c r="AM7768">
        <v>4499.0169999999998</v>
      </c>
      <c r="AN7768">
        <v>4921.2539999999999</v>
      </c>
      <c r="AO7768">
        <v>5199.5690000000004</v>
      </c>
      <c r="AP7768">
        <v>5478.4250000000002</v>
      </c>
      <c r="AQ7768">
        <v>5653.3010000000004</v>
      </c>
      <c r="AR7768">
        <v>5792.1009999999997</v>
      </c>
      <c r="AS7768">
        <v>5814.7250000000004</v>
      </c>
      <c r="AT7768">
        <v>5891.8230000000003</v>
      </c>
      <c r="AU7768">
        <v>5870.78</v>
      </c>
      <c r="AV7768">
        <v>5808.4960000000001</v>
      </c>
      <c r="AW7768">
        <v>5704.9290000000001</v>
      </c>
      <c r="AX7768">
        <v>5552.5240000000003</v>
      </c>
      <c r="AY7768">
        <v>5360.1450000000004</v>
      </c>
      <c r="AZ7768">
        <v>5125.6949999999997</v>
      </c>
      <c r="BA7768">
        <v>4853.29</v>
      </c>
      <c r="BB7768">
        <v>2016</v>
      </c>
    </row>
    <row r="7769" spans="1:54" hidden="1" outlineLevel="2" x14ac:dyDescent="0.25">
      <c r="A7769">
        <v>528</v>
      </c>
      <c r="B7769" t="s">
        <v>539</v>
      </c>
      <c r="C7769" t="s">
        <v>220</v>
      </c>
      <c r="D7769" t="s">
        <v>538</v>
      </c>
      <c r="E7769" t="s">
        <v>219</v>
      </c>
      <c r="F7769" t="s">
        <v>218</v>
      </c>
      <c r="G7769" t="s">
        <v>198</v>
      </c>
      <c r="I7769" t="s">
        <v>347</v>
      </c>
      <c r="J7769" t="s">
        <v>196</v>
      </c>
      <c r="K7769" t="s">
        <v>196</v>
      </c>
      <c r="L7769" t="s">
        <v>196</v>
      </c>
      <c r="M7769" t="s">
        <v>196</v>
      </c>
      <c r="N7769" t="s">
        <v>196</v>
      </c>
      <c r="O7769" t="s">
        <v>196</v>
      </c>
      <c r="P7769" t="s">
        <v>196</v>
      </c>
      <c r="Q7769" t="s">
        <v>196</v>
      </c>
      <c r="R7769" t="s">
        <v>196</v>
      </c>
      <c r="S7769" t="s">
        <v>196</v>
      </c>
      <c r="T7769" t="s">
        <v>196</v>
      </c>
      <c r="U7769" t="s">
        <v>196</v>
      </c>
      <c r="V7769" t="s">
        <v>196</v>
      </c>
      <c r="W7769" t="s">
        <v>196</v>
      </c>
      <c r="X7769" t="s">
        <v>196</v>
      </c>
      <c r="Y7769" t="s">
        <v>196</v>
      </c>
      <c r="Z7769" t="s">
        <v>196</v>
      </c>
      <c r="AA7769">
        <v>21.073</v>
      </c>
      <c r="AB7769">
        <v>17.539000000000001</v>
      </c>
      <c r="AC7769">
        <v>21.782</v>
      </c>
      <c r="AD7769">
        <v>24.289000000000001</v>
      </c>
      <c r="AE7769">
        <v>28.13</v>
      </c>
      <c r="AF7769">
        <v>27.757999999999999</v>
      </c>
      <c r="AG7769">
        <v>30.146000000000001</v>
      </c>
      <c r="AH7769">
        <v>31.411000000000001</v>
      </c>
      <c r="AI7769">
        <v>32.03</v>
      </c>
      <c r="AJ7769">
        <v>31.236000000000001</v>
      </c>
      <c r="AK7769">
        <v>30.172000000000001</v>
      </c>
      <c r="AL7769">
        <v>31.381</v>
      </c>
      <c r="AM7769">
        <v>34.71</v>
      </c>
      <c r="AN7769">
        <v>34.854999999999997</v>
      </c>
      <c r="AO7769">
        <v>36.33</v>
      </c>
      <c r="AP7769">
        <v>37.301000000000002</v>
      </c>
      <c r="AQ7769">
        <v>37.118000000000002</v>
      </c>
      <c r="AR7769">
        <v>35.948999999999998</v>
      </c>
      <c r="AS7769">
        <v>34.671999999999997</v>
      </c>
      <c r="AT7769">
        <v>34.35</v>
      </c>
      <c r="AU7769">
        <v>33.290999999999997</v>
      </c>
      <c r="AV7769">
        <v>31.68</v>
      </c>
      <c r="AW7769">
        <v>29.945</v>
      </c>
      <c r="AX7769">
        <v>27.818000000000001</v>
      </c>
      <c r="AY7769">
        <v>25.617999999999999</v>
      </c>
      <c r="AZ7769">
        <v>23.414999999999999</v>
      </c>
      <c r="BA7769">
        <v>21.06</v>
      </c>
      <c r="BB7769">
        <v>2016</v>
      </c>
    </row>
    <row r="7770" spans="1:54" hidden="1" outlineLevel="2" x14ac:dyDescent="0.25">
      <c r="A7770">
        <v>528</v>
      </c>
      <c r="B7770" t="s">
        <v>539</v>
      </c>
      <c r="C7770" t="s">
        <v>217</v>
      </c>
      <c r="D7770" t="s">
        <v>538</v>
      </c>
      <c r="E7770" t="s">
        <v>215</v>
      </c>
      <c r="F7770" t="s">
        <v>214</v>
      </c>
      <c r="G7770" t="s">
        <v>209</v>
      </c>
      <c r="H7770" t="s">
        <v>205</v>
      </c>
      <c r="I7770" t="s">
        <v>541</v>
      </c>
      <c r="J7770" t="s">
        <v>196</v>
      </c>
      <c r="K7770" t="s">
        <v>196</v>
      </c>
      <c r="L7770" t="s">
        <v>196</v>
      </c>
      <c r="M7770" t="s">
        <v>196</v>
      </c>
      <c r="N7770" t="s">
        <v>196</v>
      </c>
      <c r="O7770" t="s">
        <v>196</v>
      </c>
      <c r="P7770" t="s">
        <v>196</v>
      </c>
      <c r="Q7770" t="s">
        <v>196</v>
      </c>
      <c r="R7770" t="s">
        <v>196</v>
      </c>
      <c r="S7770" t="s">
        <v>196</v>
      </c>
      <c r="T7770" t="s">
        <v>196</v>
      </c>
      <c r="U7770" t="s">
        <v>196</v>
      </c>
      <c r="V7770" t="s">
        <v>196</v>
      </c>
      <c r="W7770" t="s">
        <v>196</v>
      </c>
      <c r="X7770" t="s">
        <v>196</v>
      </c>
      <c r="Y7770" t="s">
        <v>196</v>
      </c>
      <c r="Z7770" t="s">
        <v>196</v>
      </c>
      <c r="AA7770">
        <v>2174.7629999999999</v>
      </c>
      <c r="AB7770">
        <v>2218.5709999999999</v>
      </c>
      <c r="AC7770">
        <v>2322.6979999999999</v>
      </c>
      <c r="AD7770">
        <v>2708.8989999999999</v>
      </c>
      <c r="AE7770">
        <v>3048.5349999999999</v>
      </c>
      <c r="AF7770">
        <v>3165.76</v>
      </c>
      <c r="AG7770">
        <v>3512.0709999999999</v>
      </c>
      <c r="AH7770">
        <v>3878.45</v>
      </c>
      <c r="AI7770">
        <v>4100.6319999999996</v>
      </c>
      <c r="AJ7770">
        <v>4186.2910000000002</v>
      </c>
      <c r="AK7770">
        <v>4297.3739999999998</v>
      </c>
      <c r="AL7770">
        <v>4374.3019999999997</v>
      </c>
      <c r="AM7770">
        <v>4742.8310000000001</v>
      </c>
      <c r="AN7770">
        <v>5186.8419999999996</v>
      </c>
      <c r="AO7770">
        <v>5468.7879999999996</v>
      </c>
      <c r="AP7770">
        <v>5754.692</v>
      </c>
      <c r="AQ7770">
        <v>5939.7979999999998</v>
      </c>
      <c r="AR7770">
        <v>6095.1719999999996</v>
      </c>
      <c r="AS7770">
        <v>6130.1880000000001</v>
      </c>
      <c r="AT7770">
        <v>6214.4610000000002</v>
      </c>
      <c r="AU7770">
        <v>6202.4930000000004</v>
      </c>
      <c r="AV7770">
        <v>6153.3810000000003</v>
      </c>
      <c r="AW7770">
        <v>6063.2939999999999</v>
      </c>
      <c r="AX7770">
        <v>5927.9889999999996</v>
      </c>
      <c r="AY7770">
        <v>5753.7250000000004</v>
      </c>
      <c r="AZ7770">
        <v>5537.4719999999998</v>
      </c>
      <c r="BA7770">
        <v>5286.7749999999996</v>
      </c>
      <c r="BB7770">
        <v>2016</v>
      </c>
    </row>
    <row r="7771" spans="1:54" hidden="1" outlineLevel="2" x14ac:dyDescent="0.25">
      <c r="A7771">
        <v>528</v>
      </c>
      <c r="B7771" t="s">
        <v>539</v>
      </c>
      <c r="C7771" t="s">
        <v>216</v>
      </c>
      <c r="D7771" t="s">
        <v>538</v>
      </c>
      <c r="E7771" t="s">
        <v>215</v>
      </c>
      <c r="F7771" t="s">
        <v>214</v>
      </c>
      <c r="G7771" t="s">
        <v>198</v>
      </c>
      <c r="I7771" t="s">
        <v>213</v>
      </c>
      <c r="J7771" t="s">
        <v>196</v>
      </c>
      <c r="K7771" t="s">
        <v>196</v>
      </c>
      <c r="L7771" t="s">
        <v>196</v>
      </c>
      <c r="M7771" t="s">
        <v>196</v>
      </c>
      <c r="N7771" t="s">
        <v>196</v>
      </c>
      <c r="O7771" t="s">
        <v>196</v>
      </c>
      <c r="P7771" t="s">
        <v>196</v>
      </c>
      <c r="Q7771" t="s">
        <v>196</v>
      </c>
      <c r="R7771" t="s">
        <v>196</v>
      </c>
      <c r="S7771" t="s">
        <v>196</v>
      </c>
      <c r="T7771" t="s">
        <v>196</v>
      </c>
      <c r="U7771" t="s">
        <v>196</v>
      </c>
      <c r="V7771" t="s">
        <v>196</v>
      </c>
      <c r="W7771" t="s">
        <v>196</v>
      </c>
      <c r="X7771" t="s">
        <v>196</v>
      </c>
      <c r="Y7771" t="s">
        <v>196</v>
      </c>
      <c r="Z7771" t="s">
        <v>196</v>
      </c>
      <c r="AA7771">
        <v>24.948</v>
      </c>
      <c r="AB7771">
        <v>23.649000000000001</v>
      </c>
      <c r="AC7771">
        <v>23.663</v>
      </c>
      <c r="AD7771">
        <v>26.17</v>
      </c>
      <c r="AE7771">
        <v>30.010999999999999</v>
      </c>
      <c r="AF7771">
        <v>29.638999999999999</v>
      </c>
      <c r="AG7771">
        <v>32.027000000000001</v>
      </c>
      <c r="AH7771">
        <v>33.292000000000002</v>
      </c>
      <c r="AI7771">
        <v>33.911000000000001</v>
      </c>
      <c r="AJ7771">
        <v>33.116999999999997</v>
      </c>
      <c r="AK7771">
        <v>32.052999999999997</v>
      </c>
      <c r="AL7771">
        <v>33.262</v>
      </c>
      <c r="AM7771">
        <v>36.591000000000001</v>
      </c>
      <c r="AN7771">
        <v>36.735999999999997</v>
      </c>
      <c r="AO7771">
        <v>38.210999999999999</v>
      </c>
      <c r="AP7771">
        <v>39.182000000000002</v>
      </c>
      <c r="AQ7771">
        <v>38.999000000000002</v>
      </c>
      <c r="AR7771">
        <v>37.83</v>
      </c>
      <c r="AS7771">
        <v>36.552999999999997</v>
      </c>
      <c r="AT7771">
        <v>36.231999999999999</v>
      </c>
      <c r="AU7771">
        <v>35.171999999999997</v>
      </c>
      <c r="AV7771">
        <v>33.561</v>
      </c>
      <c r="AW7771">
        <v>31.826000000000001</v>
      </c>
      <c r="AX7771">
        <v>29.699000000000002</v>
      </c>
      <c r="AY7771">
        <v>27.498999999999999</v>
      </c>
      <c r="AZ7771">
        <v>25.295999999999999</v>
      </c>
      <c r="BA7771">
        <v>22.940999999999999</v>
      </c>
      <c r="BB7771">
        <v>2016</v>
      </c>
    </row>
    <row r="7772" spans="1:54" hidden="1" outlineLevel="2" x14ac:dyDescent="0.25">
      <c r="A7772">
        <v>528</v>
      </c>
      <c r="B7772" t="s">
        <v>539</v>
      </c>
      <c r="C7772" t="s">
        <v>212</v>
      </c>
      <c r="D7772" t="s">
        <v>538</v>
      </c>
      <c r="E7772" t="s">
        <v>211</v>
      </c>
      <c r="F7772" t="s">
        <v>210</v>
      </c>
      <c r="G7772" t="s">
        <v>209</v>
      </c>
      <c r="H7772" t="s">
        <v>205</v>
      </c>
      <c r="I7772" t="s">
        <v>541</v>
      </c>
      <c r="J7772">
        <v>1522.625</v>
      </c>
      <c r="K7772">
        <v>1805.0429999999999</v>
      </c>
      <c r="L7772">
        <v>1938.394</v>
      </c>
      <c r="M7772">
        <v>2170.0050000000001</v>
      </c>
      <c r="N7772">
        <v>2418.884</v>
      </c>
      <c r="O7772">
        <v>2536.0120000000002</v>
      </c>
      <c r="P7772">
        <v>2966.9110000000001</v>
      </c>
      <c r="Q7772">
        <v>3344.962</v>
      </c>
      <c r="R7772">
        <v>3615.319</v>
      </c>
      <c r="S7772">
        <v>4033.0709999999999</v>
      </c>
      <c r="T7772">
        <v>4480.2879999999996</v>
      </c>
      <c r="U7772">
        <v>5023.7629999999999</v>
      </c>
      <c r="V7772">
        <v>5614.6790000000001</v>
      </c>
      <c r="W7772">
        <v>6205.3379999999997</v>
      </c>
      <c r="X7772">
        <v>6784.442</v>
      </c>
      <c r="Y7772">
        <v>7396.65</v>
      </c>
      <c r="Z7772">
        <v>8036.59</v>
      </c>
      <c r="AA7772">
        <v>8717.241</v>
      </c>
      <c r="AB7772">
        <v>9381.1409999999996</v>
      </c>
      <c r="AC7772">
        <v>9815.5949999999993</v>
      </c>
      <c r="AD7772">
        <v>10351.26</v>
      </c>
      <c r="AE7772">
        <v>10158.209000000001</v>
      </c>
      <c r="AF7772">
        <v>10680.883</v>
      </c>
      <c r="AG7772">
        <v>10965.866</v>
      </c>
      <c r="AH7772">
        <v>11649.645</v>
      </c>
      <c r="AI7772">
        <v>12092.254000000001</v>
      </c>
      <c r="AJ7772">
        <v>12640.803</v>
      </c>
      <c r="AK7772">
        <v>13407.062</v>
      </c>
      <c r="AL7772">
        <v>13150.95</v>
      </c>
      <c r="AM7772">
        <v>12961.656000000001</v>
      </c>
      <c r="AN7772">
        <v>14119.213</v>
      </c>
      <c r="AO7772">
        <v>14312.2</v>
      </c>
      <c r="AP7772">
        <v>14686.916999999999</v>
      </c>
      <c r="AQ7772">
        <v>15230.739</v>
      </c>
      <c r="AR7772">
        <v>16111.867</v>
      </c>
      <c r="AS7772">
        <v>16770.670999999998</v>
      </c>
      <c r="AT7772">
        <v>17152.093000000001</v>
      </c>
      <c r="AU7772">
        <v>17634.543000000001</v>
      </c>
      <c r="AV7772">
        <v>18334.797999999999</v>
      </c>
      <c r="AW7772">
        <v>19051.393</v>
      </c>
      <c r="AX7772">
        <v>19960.48</v>
      </c>
      <c r="AY7772">
        <v>20923.487000000001</v>
      </c>
      <c r="AZ7772">
        <v>21890.894</v>
      </c>
      <c r="BA7772">
        <v>23044.928</v>
      </c>
      <c r="BB7772">
        <v>2016</v>
      </c>
    </row>
    <row r="7773" spans="1:54" hidden="1" outlineLevel="2" x14ac:dyDescent="0.25">
      <c r="A7773">
        <v>528</v>
      </c>
      <c r="B7773" t="s">
        <v>539</v>
      </c>
      <c r="C7773" t="s">
        <v>207</v>
      </c>
      <c r="D7773" t="s">
        <v>538</v>
      </c>
      <c r="E7773" t="s">
        <v>200</v>
      </c>
      <c r="F7773" t="s">
        <v>199</v>
      </c>
      <c r="G7773" t="s">
        <v>206</v>
      </c>
      <c r="H7773" t="s">
        <v>205</v>
      </c>
      <c r="I7773" t="s">
        <v>540</v>
      </c>
      <c r="J7773" t="s">
        <v>196</v>
      </c>
      <c r="K7773" t="s">
        <v>196</v>
      </c>
      <c r="L7773" t="s">
        <v>196</v>
      </c>
      <c r="M7773" t="s">
        <v>196</v>
      </c>
      <c r="N7773">
        <v>6.98</v>
      </c>
      <c r="O7773">
        <v>9.2059999999999995</v>
      </c>
      <c r="P7773">
        <v>16.282</v>
      </c>
      <c r="Q7773">
        <v>18.045000000000002</v>
      </c>
      <c r="R7773">
        <v>10.266</v>
      </c>
      <c r="S7773">
        <v>11.503</v>
      </c>
      <c r="T7773">
        <v>10.914</v>
      </c>
      <c r="U7773">
        <v>12.468</v>
      </c>
      <c r="V7773">
        <v>8.5500000000000007</v>
      </c>
      <c r="W7773">
        <v>7.0419999999999998</v>
      </c>
      <c r="X7773">
        <v>6.4980000000000002</v>
      </c>
      <c r="Y7773">
        <v>5.4740000000000002</v>
      </c>
      <c r="Z7773">
        <v>10.923</v>
      </c>
      <c r="AA7773">
        <v>6.7759999999999998</v>
      </c>
      <c r="AB7773">
        <v>3.129</v>
      </c>
      <c r="AC7773">
        <v>7.577</v>
      </c>
      <c r="AD7773">
        <v>8.2189999999999994</v>
      </c>
      <c r="AE7773">
        <v>17.071999999999999</v>
      </c>
      <c r="AF7773">
        <v>24.332999999999998</v>
      </c>
      <c r="AG7773">
        <v>28.25</v>
      </c>
      <c r="AH7773">
        <v>17.248999999999999</v>
      </c>
      <c r="AI7773">
        <v>14.926</v>
      </c>
      <c r="AJ7773">
        <v>23.137</v>
      </c>
      <c r="AK7773">
        <v>32.012999999999998</v>
      </c>
      <c r="AL7773">
        <v>24.800999999999998</v>
      </c>
      <c r="AM7773">
        <v>40.65</v>
      </c>
      <c r="AN7773">
        <v>36.832000000000001</v>
      </c>
      <c r="AO7773">
        <v>37.878</v>
      </c>
      <c r="AP7773">
        <v>44.335999999999999</v>
      </c>
      <c r="AQ7773">
        <v>51.274000000000001</v>
      </c>
      <c r="AR7773">
        <v>61.823999999999998</v>
      </c>
      <c r="AS7773">
        <v>75.153000000000006</v>
      </c>
      <c r="AT7773">
        <v>71.914000000000001</v>
      </c>
      <c r="AU7773">
        <v>80.108000000000004</v>
      </c>
      <c r="AV7773">
        <v>83.373000000000005</v>
      </c>
      <c r="AW7773">
        <v>83.638999999999996</v>
      </c>
      <c r="AX7773">
        <v>85.031000000000006</v>
      </c>
      <c r="AY7773">
        <v>85.906000000000006</v>
      </c>
      <c r="AZ7773">
        <v>85.432000000000002</v>
      </c>
      <c r="BA7773">
        <v>88.774000000000001</v>
      </c>
      <c r="BB7773">
        <v>2016</v>
      </c>
    </row>
    <row r="7774" spans="1:54" hidden="1" outlineLevel="2" x14ac:dyDescent="0.25">
      <c r="A7774">
        <v>528</v>
      </c>
      <c r="B7774" t="s">
        <v>539</v>
      </c>
      <c r="C7774" t="s">
        <v>202</v>
      </c>
      <c r="D7774" t="s">
        <v>538</v>
      </c>
      <c r="E7774" t="s">
        <v>200</v>
      </c>
      <c r="F7774" t="s">
        <v>199</v>
      </c>
      <c r="G7774" t="s">
        <v>198</v>
      </c>
      <c r="I7774" t="s">
        <v>197</v>
      </c>
      <c r="J7774" t="s">
        <v>196</v>
      </c>
      <c r="K7774" t="s">
        <v>196</v>
      </c>
      <c r="L7774" t="s">
        <v>196</v>
      </c>
      <c r="M7774" t="s">
        <v>196</v>
      </c>
      <c r="N7774">
        <v>11.426</v>
      </c>
      <c r="O7774">
        <v>14.465</v>
      </c>
      <c r="P7774">
        <v>20.812000000000001</v>
      </c>
      <c r="Q7774">
        <v>17.178999999999998</v>
      </c>
      <c r="R7774">
        <v>8.1180000000000003</v>
      </c>
      <c r="S7774">
        <v>7.532</v>
      </c>
      <c r="T7774">
        <v>6.5410000000000004</v>
      </c>
      <c r="U7774">
        <v>6.6550000000000002</v>
      </c>
      <c r="V7774">
        <v>3.8319999999999999</v>
      </c>
      <c r="W7774">
        <v>2.9940000000000002</v>
      </c>
      <c r="X7774">
        <v>2.5339999999999998</v>
      </c>
      <c r="Y7774">
        <v>1.96</v>
      </c>
      <c r="Z7774">
        <v>3.7320000000000002</v>
      </c>
      <c r="AA7774">
        <v>2.2309999999999999</v>
      </c>
      <c r="AB7774">
        <v>1.1160000000000001</v>
      </c>
      <c r="AC7774">
        <v>2.4910000000000001</v>
      </c>
      <c r="AD7774">
        <v>2.48</v>
      </c>
      <c r="AE7774">
        <v>5.6829999999999998</v>
      </c>
      <c r="AF7774">
        <v>7.8780000000000001</v>
      </c>
      <c r="AG7774">
        <v>8.8670000000000009</v>
      </c>
      <c r="AH7774">
        <v>4.9489999999999998</v>
      </c>
      <c r="AI7774">
        <v>3.972</v>
      </c>
      <c r="AJ7774">
        <v>5.9550000000000001</v>
      </c>
      <c r="AK7774">
        <v>7.8419999999999996</v>
      </c>
      <c r="AL7774">
        <v>5.9470000000000001</v>
      </c>
      <c r="AM7774">
        <v>10.367000000000001</v>
      </c>
      <c r="AN7774">
        <v>8.2560000000000002</v>
      </c>
      <c r="AO7774">
        <v>7.7990000000000004</v>
      </c>
      <c r="AP7774">
        <v>8.94</v>
      </c>
      <c r="AQ7774">
        <v>10.022</v>
      </c>
      <c r="AR7774">
        <v>11.654</v>
      </c>
      <c r="AS7774">
        <v>14.298</v>
      </c>
      <c r="AT7774">
        <v>13.553000000000001</v>
      </c>
      <c r="AU7774">
        <v>13.827999999999999</v>
      </c>
      <c r="AV7774">
        <v>13.593999999999999</v>
      </c>
      <c r="AW7774">
        <v>13.477</v>
      </c>
      <c r="AX7774">
        <v>13.45</v>
      </c>
      <c r="AY7774">
        <v>13.384</v>
      </c>
      <c r="AZ7774">
        <v>13.164999999999999</v>
      </c>
      <c r="BA7774">
        <v>13.459</v>
      </c>
      <c r="BB7774">
        <v>2016</v>
      </c>
    </row>
    <row r="7775" spans="1:54" outlineLevel="1" collapsed="1" x14ac:dyDescent="0.25">
      <c r="C7775" s="1" t="s">
        <v>1974</v>
      </c>
      <c r="D7775">
        <f>SUBTOTAL(3,D7730:D7774)</f>
        <v>45</v>
      </c>
      <c r="BB7775">
        <f>SUBTOTAL(3,BB7730:BB7774)</f>
        <v>41</v>
      </c>
    </row>
    <row r="7776" spans="1:54" hidden="1" outlineLevel="2" x14ac:dyDescent="0.25">
      <c r="A7776">
        <v>923</v>
      </c>
      <c r="B7776" t="s">
        <v>530</v>
      </c>
      <c r="C7776" t="s">
        <v>342</v>
      </c>
      <c r="D7776" t="s">
        <v>529</v>
      </c>
      <c r="E7776" t="s">
        <v>339</v>
      </c>
      <c r="F7776" t="s">
        <v>341</v>
      </c>
      <c r="G7776" t="s">
        <v>209</v>
      </c>
      <c r="H7776" t="s">
        <v>205</v>
      </c>
      <c r="I7776" t="s">
        <v>537</v>
      </c>
      <c r="J7776" t="s">
        <v>196</v>
      </c>
      <c r="K7776" t="s">
        <v>196</v>
      </c>
      <c r="L7776" t="s">
        <v>196</v>
      </c>
      <c r="M7776" t="s">
        <v>196</v>
      </c>
      <c r="N7776" t="s">
        <v>196</v>
      </c>
      <c r="O7776" t="s">
        <v>196</v>
      </c>
      <c r="P7776" t="s">
        <v>196</v>
      </c>
      <c r="Q7776" t="s">
        <v>196</v>
      </c>
      <c r="R7776" t="s">
        <v>196</v>
      </c>
      <c r="S7776" t="s">
        <v>196</v>
      </c>
      <c r="T7776" t="s">
        <v>196</v>
      </c>
      <c r="U7776" t="s">
        <v>196</v>
      </c>
      <c r="V7776">
        <v>0.106</v>
      </c>
      <c r="W7776">
        <v>9.4E-2</v>
      </c>
      <c r="X7776">
        <v>7.3999999999999996E-2</v>
      </c>
      <c r="Y7776">
        <v>6.5000000000000002E-2</v>
      </c>
      <c r="Z7776">
        <v>6.2E-2</v>
      </c>
      <c r="AA7776">
        <v>6.3E-2</v>
      </c>
      <c r="AB7776">
        <v>6.6000000000000003E-2</v>
      </c>
      <c r="AC7776">
        <v>6.9000000000000006E-2</v>
      </c>
      <c r="AD7776">
        <v>7.4999999999999997E-2</v>
      </c>
      <c r="AE7776">
        <v>8.2000000000000003E-2</v>
      </c>
      <c r="AF7776">
        <v>0.09</v>
      </c>
      <c r="AG7776">
        <v>9.9000000000000005E-2</v>
      </c>
      <c r="AH7776">
        <v>0.109</v>
      </c>
      <c r="AI7776">
        <v>0.11700000000000001</v>
      </c>
      <c r="AJ7776">
        <v>0.125</v>
      </c>
      <c r="AK7776">
        <v>0.13400000000000001</v>
      </c>
      <c r="AL7776">
        <v>0.14499999999999999</v>
      </c>
      <c r="AM7776">
        <v>0.151</v>
      </c>
      <c r="AN7776">
        <v>0.161</v>
      </c>
      <c r="AO7776">
        <v>0.17199999999999999</v>
      </c>
      <c r="AP7776">
        <v>0.185</v>
      </c>
      <c r="AQ7776">
        <v>0.19900000000000001</v>
      </c>
      <c r="AR7776">
        <v>0.21199999999999999</v>
      </c>
      <c r="AS7776">
        <v>0.22500000000000001</v>
      </c>
      <c r="AT7776">
        <v>0.24099999999999999</v>
      </c>
      <c r="AU7776">
        <v>0.25800000000000001</v>
      </c>
      <c r="AV7776">
        <v>0.26800000000000002</v>
      </c>
      <c r="AW7776">
        <v>0.27900000000000003</v>
      </c>
      <c r="AX7776">
        <v>0.28999999999999998</v>
      </c>
      <c r="AY7776">
        <v>0.30199999999999999</v>
      </c>
      <c r="AZ7776">
        <v>0.314</v>
      </c>
      <c r="BA7776">
        <v>0.32600000000000001</v>
      </c>
      <c r="BB7776">
        <v>2017</v>
      </c>
    </row>
    <row r="7777" spans="1:54" hidden="1" outlineLevel="2" x14ac:dyDescent="0.25">
      <c r="A7777">
        <v>923</v>
      </c>
      <c r="B7777" t="s">
        <v>530</v>
      </c>
      <c r="C7777" t="s">
        <v>340</v>
      </c>
      <c r="D7777" t="s">
        <v>529</v>
      </c>
      <c r="E7777" t="s">
        <v>339</v>
      </c>
      <c r="F7777" t="s">
        <v>338</v>
      </c>
      <c r="G7777" t="s">
        <v>261</v>
      </c>
      <c r="I7777" t="s">
        <v>337</v>
      </c>
      <c r="J7777" t="s">
        <v>196</v>
      </c>
      <c r="K7777" t="s">
        <v>196</v>
      </c>
      <c r="L7777" t="s">
        <v>196</v>
      </c>
      <c r="M7777" t="s">
        <v>196</v>
      </c>
      <c r="N7777" t="s">
        <v>196</v>
      </c>
      <c r="O7777" t="s">
        <v>196</v>
      </c>
      <c r="P7777" t="s">
        <v>196</v>
      </c>
      <c r="Q7777" t="s">
        <v>196</v>
      </c>
      <c r="R7777" t="s">
        <v>196</v>
      </c>
      <c r="S7777" t="s">
        <v>196</v>
      </c>
      <c r="T7777" t="s">
        <v>196</v>
      </c>
      <c r="U7777" t="s">
        <v>196</v>
      </c>
      <c r="V7777" t="s">
        <v>196</v>
      </c>
      <c r="W7777">
        <v>-11.099</v>
      </c>
      <c r="X7777">
        <v>-21.401</v>
      </c>
      <c r="Y7777">
        <v>-12.497999999999999</v>
      </c>
      <c r="Z7777">
        <v>-4.3680000000000003</v>
      </c>
      <c r="AA7777">
        <v>1.7</v>
      </c>
      <c r="AB7777">
        <v>5.3</v>
      </c>
      <c r="AC7777">
        <v>3.6989999999999998</v>
      </c>
      <c r="AD7777">
        <v>8.3000000000000007</v>
      </c>
      <c r="AE7777">
        <v>10.199999999999999</v>
      </c>
      <c r="AF7777">
        <v>9.1</v>
      </c>
      <c r="AG7777">
        <v>10.199999999999999</v>
      </c>
      <c r="AH7777">
        <v>10.6</v>
      </c>
      <c r="AI7777">
        <v>6.7</v>
      </c>
      <c r="AJ7777">
        <v>7</v>
      </c>
      <c r="AK7777">
        <v>7.8</v>
      </c>
      <c r="AL7777">
        <v>7.9</v>
      </c>
      <c r="AM7777">
        <v>3.9</v>
      </c>
      <c r="AN7777">
        <v>6.5</v>
      </c>
      <c r="AO7777">
        <v>7.4</v>
      </c>
      <c r="AP7777">
        <v>7.5</v>
      </c>
      <c r="AQ7777">
        <v>7.4</v>
      </c>
      <c r="AR7777">
        <v>6.7</v>
      </c>
      <c r="AS7777">
        <v>6</v>
      </c>
      <c r="AT7777">
        <v>6.9</v>
      </c>
      <c r="AU7777">
        <v>7.14</v>
      </c>
      <c r="AV7777">
        <v>4</v>
      </c>
      <c r="AW7777">
        <v>4</v>
      </c>
      <c r="AX7777">
        <v>4</v>
      </c>
      <c r="AY7777">
        <v>4</v>
      </c>
      <c r="AZ7777">
        <v>4</v>
      </c>
      <c r="BA7777">
        <v>4</v>
      </c>
      <c r="BB7777">
        <v>2017</v>
      </c>
    </row>
    <row r="7778" spans="1:54" hidden="1" outlineLevel="2" x14ac:dyDescent="0.25">
      <c r="A7778">
        <v>923</v>
      </c>
      <c r="B7778" t="s">
        <v>530</v>
      </c>
      <c r="C7778" t="s">
        <v>336</v>
      </c>
      <c r="D7778" t="s">
        <v>529</v>
      </c>
      <c r="E7778" t="s">
        <v>331</v>
      </c>
      <c r="F7778" t="s">
        <v>335</v>
      </c>
      <c r="G7778" t="s">
        <v>209</v>
      </c>
      <c r="H7778" t="s">
        <v>205</v>
      </c>
      <c r="I7778" t="s">
        <v>537</v>
      </c>
      <c r="J7778" t="s">
        <v>196</v>
      </c>
      <c r="K7778" t="s">
        <v>196</v>
      </c>
      <c r="L7778" t="s">
        <v>196</v>
      </c>
      <c r="M7778" t="s">
        <v>196</v>
      </c>
      <c r="N7778" t="s">
        <v>196</v>
      </c>
      <c r="O7778" t="s">
        <v>196</v>
      </c>
      <c r="P7778" t="s">
        <v>196</v>
      </c>
      <c r="Q7778" t="s">
        <v>196</v>
      </c>
      <c r="R7778" t="s">
        <v>196</v>
      </c>
      <c r="S7778" t="s">
        <v>196</v>
      </c>
      <c r="T7778" t="s">
        <v>196</v>
      </c>
      <c r="U7778" t="s">
        <v>196</v>
      </c>
      <c r="V7778">
        <v>1E-3</v>
      </c>
      <c r="W7778">
        <v>7.0000000000000001E-3</v>
      </c>
      <c r="X7778">
        <v>0.02</v>
      </c>
      <c r="Y7778">
        <v>6.5000000000000002E-2</v>
      </c>
      <c r="Z7778">
        <v>0.308</v>
      </c>
      <c r="AA7778">
        <v>0.63200000000000001</v>
      </c>
      <c r="AB7778">
        <v>1.0249999999999999</v>
      </c>
      <c r="AC7778">
        <v>1.345</v>
      </c>
      <c r="AD7778">
        <v>1.8069999999999999</v>
      </c>
      <c r="AE7778">
        <v>2.512</v>
      </c>
      <c r="AF7778">
        <v>3.3450000000000002</v>
      </c>
      <c r="AG7778">
        <v>4.758</v>
      </c>
      <c r="AH7778">
        <v>6.1580000000000004</v>
      </c>
      <c r="AI7778">
        <v>7.2009999999999996</v>
      </c>
      <c r="AJ7778">
        <v>9.2720000000000002</v>
      </c>
      <c r="AK7778">
        <v>12.78</v>
      </c>
      <c r="AL7778">
        <v>17.609000000000002</v>
      </c>
      <c r="AM7778">
        <v>20.623000000000001</v>
      </c>
      <c r="AN7778">
        <v>24.704999999999998</v>
      </c>
      <c r="AO7778">
        <v>30.068999999999999</v>
      </c>
      <c r="AP7778">
        <v>36.161000000000001</v>
      </c>
      <c r="AQ7778">
        <v>40.524999999999999</v>
      </c>
      <c r="AR7778">
        <v>45.604999999999997</v>
      </c>
      <c r="AS7778">
        <v>48.402000000000001</v>
      </c>
      <c r="AT7778">
        <v>54.470999999999997</v>
      </c>
      <c r="AU7778">
        <v>62.246000000000002</v>
      </c>
      <c r="AV7778">
        <v>68.62</v>
      </c>
      <c r="AW7778">
        <v>75.647000000000006</v>
      </c>
      <c r="AX7778">
        <v>83.393000000000001</v>
      </c>
      <c r="AY7778">
        <v>91.932000000000002</v>
      </c>
      <c r="AZ7778">
        <v>101.346</v>
      </c>
      <c r="BA7778">
        <v>111.724</v>
      </c>
      <c r="BB7778">
        <v>2017</v>
      </c>
    </row>
    <row r="7779" spans="1:54" hidden="1" outlineLevel="2" x14ac:dyDescent="0.25">
      <c r="A7779">
        <v>923</v>
      </c>
      <c r="B7779" t="s">
        <v>530</v>
      </c>
      <c r="C7779" t="s">
        <v>334</v>
      </c>
      <c r="D7779" t="s">
        <v>529</v>
      </c>
      <c r="E7779" t="s">
        <v>331</v>
      </c>
      <c r="F7779" t="s">
        <v>333</v>
      </c>
      <c r="G7779" t="s">
        <v>206</v>
      </c>
      <c r="H7779" t="s">
        <v>205</v>
      </c>
      <c r="I7779" t="s">
        <v>298</v>
      </c>
      <c r="J7779" t="s">
        <v>196</v>
      </c>
      <c r="K7779" t="s">
        <v>196</v>
      </c>
      <c r="L7779" t="s">
        <v>196</v>
      </c>
      <c r="M7779" t="s">
        <v>196</v>
      </c>
      <c r="N7779" t="s">
        <v>196</v>
      </c>
      <c r="O7779" t="s">
        <v>196</v>
      </c>
      <c r="P7779" t="s">
        <v>196</v>
      </c>
      <c r="Q7779" t="s">
        <v>196</v>
      </c>
      <c r="R7779" t="s">
        <v>196</v>
      </c>
      <c r="S7779" t="s">
        <v>196</v>
      </c>
      <c r="T7779" t="s">
        <v>196</v>
      </c>
      <c r="U7779" t="s">
        <v>196</v>
      </c>
      <c r="V7779">
        <v>0.29099999999999998</v>
      </c>
      <c r="W7779">
        <v>0.67800000000000005</v>
      </c>
      <c r="X7779">
        <v>0.82899999999999996</v>
      </c>
      <c r="Y7779">
        <v>0.56899999999999995</v>
      </c>
      <c r="Z7779">
        <v>1.052</v>
      </c>
      <c r="AA7779">
        <v>1.121</v>
      </c>
      <c r="AB7779">
        <v>1.32</v>
      </c>
      <c r="AC7779">
        <v>1.087</v>
      </c>
      <c r="AD7779">
        <v>0.99099999999999999</v>
      </c>
      <c r="AE7779">
        <v>1.0569999999999999</v>
      </c>
      <c r="AF7779">
        <v>1.212</v>
      </c>
      <c r="AG7779">
        <v>1.5549999999999999</v>
      </c>
      <c r="AH7779">
        <v>2.073</v>
      </c>
      <c r="AI7779">
        <v>2.3109999999999999</v>
      </c>
      <c r="AJ7779">
        <v>2.8109999999999999</v>
      </c>
      <c r="AK7779">
        <v>3.7120000000000002</v>
      </c>
      <c r="AL7779">
        <v>5.1349999999999998</v>
      </c>
      <c r="AM7779">
        <v>4.9770000000000003</v>
      </c>
      <c r="AN7779">
        <v>5.6420000000000003</v>
      </c>
      <c r="AO7779">
        <v>6.5229999999999997</v>
      </c>
      <c r="AP7779">
        <v>7.5919999999999996</v>
      </c>
      <c r="AQ7779">
        <v>8.5060000000000002</v>
      </c>
      <c r="AR7779">
        <v>9.2420000000000009</v>
      </c>
      <c r="AS7779">
        <v>7.8570000000000002</v>
      </c>
      <c r="AT7779">
        <v>6.9530000000000003</v>
      </c>
      <c r="AU7779">
        <v>7.2789999999999999</v>
      </c>
      <c r="AV7779">
        <v>7.6589999999999998</v>
      </c>
      <c r="AW7779">
        <v>8.1760000000000002</v>
      </c>
      <c r="AX7779">
        <v>8.68</v>
      </c>
      <c r="AY7779">
        <v>9.2210000000000001</v>
      </c>
      <c r="AZ7779">
        <v>9.7899999999999991</v>
      </c>
      <c r="BA7779">
        <v>10.388999999999999</v>
      </c>
      <c r="BB7779">
        <v>2017</v>
      </c>
    </row>
    <row r="7780" spans="1:54" hidden="1" outlineLevel="2" x14ac:dyDescent="0.25">
      <c r="A7780">
        <v>923</v>
      </c>
      <c r="B7780" t="s">
        <v>530</v>
      </c>
      <c r="C7780" t="s">
        <v>332</v>
      </c>
      <c r="D7780" t="s">
        <v>529</v>
      </c>
      <c r="E7780" t="s">
        <v>331</v>
      </c>
      <c r="F7780" t="s">
        <v>330</v>
      </c>
      <c r="G7780" t="s">
        <v>311</v>
      </c>
      <c r="H7780" t="s">
        <v>205</v>
      </c>
      <c r="I7780" t="s">
        <v>298</v>
      </c>
      <c r="J7780" t="s">
        <v>196</v>
      </c>
      <c r="K7780" t="s">
        <v>196</v>
      </c>
      <c r="L7780" t="s">
        <v>196</v>
      </c>
      <c r="M7780" t="s">
        <v>196</v>
      </c>
      <c r="N7780" t="s">
        <v>196</v>
      </c>
      <c r="O7780" t="s">
        <v>196</v>
      </c>
      <c r="P7780" t="s">
        <v>196</v>
      </c>
      <c r="Q7780" t="s">
        <v>196</v>
      </c>
      <c r="R7780" t="s">
        <v>196</v>
      </c>
      <c r="S7780" t="s">
        <v>196</v>
      </c>
      <c r="T7780" t="s">
        <v>196</v>
      </c>
      <c r="U7780" t="s">
        <v>196</v>
      </c>
      <c r="V7780">
        <v>7.26</v>
      </c>
      <c r="W7780">
        <v>6.6079999999999997</v>
      </c>
      <c r="X7780">
        <v>5.3040000000000003</v>
      </c>
      <c r="Y7780">
        <v>4.7380000000000004</v>
      </c>
      <c r="Z7780">
        <v>4.6139999999999999</v>
      </c>
      <c r="AA7780">
        <v>4.7729999999999997</v>
      </c>
      <c r="AB7780">
        <v>5.08</v>
      </c>
      <c r="AC7780">
        <v>5.3490000000000002</v>
      </c>
      <c r="AD7780">
        <v>5.9249999999999998</v>
      </c>
      <c r="AE7780">
        <v>6.6779999999999999</v>
      </c>
      <c r="AF7780">
        <v>7.3970000000000002</v>
      </c>
      <c r="AG7780">
        <v>8.3140000000000001</v>
      </c>
      <c r="AH7780">
        <v>9.4489999999999998</v>
      </c>
      <c r="AI7780">
        <v>10.406000000000001</v>
      </c>
      <c r="AJ7780">
        <v>11.476000000000001</v>
      </c>
      <c r="AK7780">
        <v>12.701000000000001</v>
      </c>
      <c r="AL7780">
        <v>13.973000000000001</v>
      </c>
      <c r="AM7780">
        <v>14.628</v>
      </c>
      <c r="AN7780">
        <v>15.769</v>
      </c>
      <c r="AO7780">
        <v>17.286000000000001</v>
      </c>
      <c r="AP7780">
        <v>18.925000000000001</v>
      </c>
      <c r="AQ7780">
        <v>20.652999999999999</v>
      </c>
      <c r="AR7780">
        <v>22.433</v>
      </c>
      <c r="AS7780">
        <v>24.036000000000001</v>
      </c>
      <c r="AT7780">
        <v>26.023</v>
      </c>
      <c r="AU7780">
        <v>28.382000000000001</v>
      </c>
      <c r="AV7780">
        <v>30.187999999999999</v>
      </c>
      <c r="AW7780">
        <v>32.076999999999998</v>
      </c>
      <c r="AX7780">
        <v>34.015000000000001</v>
      </c>
      <c r="AY7780">
        <v>36.049999999999997</v>
      </c>
      <c r="AZ7780">
        <v>38.136000000000003</v>
      </c>
      <c r="BA7780">
        <v>40.350999999999999</v>
      </c>
      <c r="BB7780">
        <v>2017</v>
      </c>
    </row>
    <row r="7781" spans="1:54" hidden="1" outlineLevel="2" x14ac:dyDescent="0.25">
      <c r="A7781">
        <v>923</v>
      </c>
      <c r="B7781" t="s">
        <v>530</v>
      </c>
      <c r="C7781" t="s">
        <v>329</v>
      </c>
      <c r="D7781" t="s">
        <v>529</v>
      </c>
      <c r="E7781" t="s">
        <v>328</v>
      </c>
      <c r="F7781" t="s">
        <v>327</v>
      </c>
      <c r="G7781" t="s">
        <v>282</v>
      </c>
      <c r="I7781" t="s">
        <v>326</v>
      </c>
      <c r="J7781" t="s">
        <v>196</v>
      </c>
      <c r="K7781" t="s">
        <v>196</v>
      </c>
      <c r="L7781" t="s">
        <v>196</v>
      </c>
      <c r="M7781" t="s">
        <v>196</v>
      </c>
      <c r="N7781" t="s">
        <v>196</v>
      </c>
      <c r="O7781" t="s">
        <v>196</v>
      </c>
      <c r="P7781" t="s">
        <v>196</v>
      </c>
      <c r="Q7781" t="s">
        <v>196</v>
      </c>
      <c r="R7781" t="s">
        <v>196</v>
      </c>
      <c r="S7781" t="s">
        <v>196</v>
      </c>
      <c r="T7781" t="s">
        <v>196</v>
      </c>
      <c r="U7781" t="s">
        <v>196</v>
      </c>
      <c r="V7781">
        <v>0.67900000000000005</v>
      </c>
      <c r="W7781">
        <v>7.44</v>
      </c>
      <c r="X7781">
        <v>27.263000000000002</v>
      </c>
      <c r="Y7781">
        <v>100</v>
      </c>
      <c r="Z7781">
        <v>497.49400000000003</v>
      </c>
      <c r="AA7781">
        <v>1002.268</v>
      </c>
      <c r="AB7781">
        <v>1544.038</v>
      </c>
      <c r="AC7781">
        <v>1953.4190000000001</v>
      </c>
      <c r="AD7781">
        <v>2422.873</v>
      </c>
      <c r="AE7781">
        <v>3057.0320000000002</v>
      </c>
      <c r="AF7781">
        <v>3730.6329999999998</v>
      </c>
      <c r="AG7781">
        <v>4815.7389999999996</v>
      </c>
      <c r="AH7781">
        <v>5635.1850000000004</v>
      </c>
      <c r="AI7781">
        <v>6176.4440000000004</v>
      </c>
      <c r="AJ7781">
        <v>7432.5219999999999</v>
      </c>
      <c r="AK7781">
        <v>9502.8889999999992</v>
      </c>
      <c r="AL7781">
        <v>12135.444</v>
      </c>
      <c r="AM7781">
        <v>13678.726000000001</v>
      </c>
      <c r="AN7781">
        <v>15386.08</v>
      </c>
      <c r="AO7781">
        <v>17436.827000000001</v>
      </c>
      <c r="AP7781">
        <v>19506.407999999999</v>
      </c>
      <c r="AQ7781">
        <v>20353.966</v>
      </c>
      <c r="AR7781">
        <v>21467.492999999999</v>
      </c>
      <c r="AS7781">
        <v>21494.177</v>
      </c>
      <c r="AT7781">
        <v>22628.175999999999</v>
      </c>
      <c r="AU7781">
        <v>24134.724999999999</v>
      </c>
      <c r="AV7781">
        <v>25582.809000000001</v>
      </c>
      <c r="AW7781">
        <v>27117.777999999998</v>
      </c>
      <c r="AX7781">
        <v>28744.844000000001</v>
      </c>
      <c r="AY7781">
        <v>30469.535</v>
      </c>
      <c r="AZ7781">
        <v>32297.706999999999</v>
      </c>
      <c r="BA7781">
        <v>34235.569000000003</v>
      </c>
      <c r="BB7781">
        <v>2017</v>
      </c>
    </row>
    <row r="7782" spans="1:54" hidden="1" outlineLevel="2" x14ac:dyDescent="0.25">
      <c r="A7782">
        <v>923</v>
      </c>
      <c r="B7782" t="s">
        <v>530</v>
      </c>
      <c r="C7782" t="s">
        <v>325</v>
      </c>
      <c r="D7782" t="s">
        <v>529</v>
      </c>
      <c r="E7782" t="s">
        <v>322</v>
      </c>
      <c r="F7782" t="s">
        <v>324</v>
      </c>
      <c r="G7782" t="s">
        <v>209</v>
      </c>
      <c r="H7782" t="s">
        <v>310</v>
      </c>
      <c r="I7782" t="s">
        <v>319</v>
      </c>
      <c r="J7782" t="s">
        <v>196</v>
      </c>
      <c r="K7782" t="s">
        <v>196</v>
      </c>
      <c r="L7782" t="s">
        <v>196</v>
      </c>
      <c r="M7782" t="s">
        <v>196</v>
      </c>
      <c r="N7782" t="s">
        <v>196</v>
      </c>
      <c r="O7782" t="s">
        <v>196</v>
      </c>
      <c r="P7782" t="s">
        <v>196</v>
      </c>
      <c r="Q7782" t="s">
        <v>196</v>
      </c>
      <c r="R7782" t="s">
        <v>196</v>
      </c>
      <c r="S7782" t="s">
        <v>196</v>
      </c>
      <c r="T7782" t="s">
        <v>196</v>
      </c>
      <c r="U7782" t="s">
        <v>196</v>
      </c>
      <c r="V7782">
        <v>19.152999999999999</v>
      </c>
      <c r="W7782">
        <v>16.914000000000001</v>
      </c>
      <c r="X7782">
        <v>13.215</v>
      </c>
      <c r="Y7782">
        <v>11.439</v>
      </c>
      <c r="Z7782">
        <v>10.811</v>
      </c>
      <c r="AA7782">
        <v>10.83</v>
      </c>
      <c r="AB7782">
        <v>11.180999999999999</v>
      </c>
      <c r="AC7782">
        <v>11.238</v>
      </c>
      <c r="AD7782">
        <v>11.930999999999999</v>
      </c>
      <c r="AE7782">
        <v>12.888999999999999</v>
      </c>
      <c r="AF7782">
        <v>13.779</v>
      </c>
      <c r="AG7782">
        <v>14.879</v>
      </c>
      <c r="AH7782">
        <v>16.114999999999998</v>
      </c>
      <c r="AI7782">
        <v>16.847999999999999</v>
      </c>
      <c r="AJ7782">
        <v>17.661000000000001</v>
      </c>
      <c r="AK7782">
        <v>18.637</v>
      </c>
      <c r="AL7782">
        <v>19.678999999999998</v>
      </c>
      <c r="AM7782">
        <v>20.023</v>
      </c>
      <c r="AN7782">
        <v>21.082000000000001</v>
      </c>
      <c r="AO7782">
        <v>22.106999999999999</v>
      </c>
      <c r="AP7782">
        <v>23.276</v>
      </c>
      <c r="AQ7782">
        <v>24.484999999999999</v>
      </c>
      <c r="AR7782">
        <v>25.588000000000001</v>
      </c>
      <c r="AS7782">
        <v>26.565000000000001</v>
      </c>
      <c r="AT7782">
        <v>27.814</v>
      </c>
      <c r="AU7782">
        <v>29.187000000000001</v>
      </c>
      <c r="AV7782">
        <v>29.73</v>
      </c>
      <c r="AW7782">
        <v>30.283999999999999</v>
      </c>
      <c r="AX7782">
        <v>30.847000000000001</v>
      </c>
      <c r="AY7782">
        <v>31.420999999999999</v>
      </c>
      <c r="AZ7782">
        <v>32.006</v>
      </c>
      <c r="BA7782">
        <v>32.600999999999999</v>
      </c>
      <c r="BB7782">
        <v>2014</v>
      </c>
    </row>
    <row r="7783" spans="1:54" hidden="1" outlineLevel="2" x14ac:dyDescent="0.25">
      <c r="A7783">
        <v>923</v>
      </c>
      <c r="B7783" t="s">
        <v>530</v>
      </c>
      <c r="C7783" t="s">
        <v>323</v>
      </c>
      <c r="D7783" t="s">
        <v>529</v>
      </c>
      <c r="E7783" t="s">
        <v>322</v>
      </c>
      <c r="F7783" t="s">
        <v>321</v>
      </c>
      <c r="G7783" t="s">
        <v>320</v>
      </c>
      <c r="H7783" t="s">
        <v>310</v>
      </c>
      <c r="I7783" t="s">
        <v>319</v>
      </c>
      <c r="J7783" t="s">
        <v>196</v>
      </c>
      <c r="K7783" t="s">
        <v>196</v>
      </c>
      <c r="L7783" t="s">
        <v>196</v>
      </c>
      <c r="M7783" t="s">
        <v>196</v>
      </c>
      <c r="N7783" t="s">
        <v>196</v>
      </c>
      <c r="O7783" t="s">
        <v>196</v>
      </c>
      <c r="P7783" t="s">
        <v>196</v>
      </c>
      <c r="Q7783" t="s">
        <v>196</v>
      </c>
      <c r="R7783" t="s">
        <v>196</v>
      </c>
      <c r="S7783" t="s">
        <v>196</v>
      </c>
      <c r="T7783" t="s">
        <v>196</v>
      </c>
      <c r="U7783" t="s">
        <v>196</v>
      </c>
      <c r="V7783">
        <v>1919.829</v>
      </c>
      <c r="W7783">
        <v>1695.395</v>
      </c>
      <c r="X7783">
        <v>1324.654</v>
      </c>
      <c r="Y7783">
        <v>1146.6569999999999</v>
      </c>
      <c r="Z7783">
        <v>1083.6420000000001</v>
      </c>
      <c r="AA7783">
        <v>1085.558</v>
      </c>
      <c r="AB7783">
        <v>1120.7449999999999</v>
      </c>
      <c r="AC7783">
        <v>1126.5150000000001</v>
      </c>
      <c r="AD7783">
        <v>1195.9469999999999</v>
      </c>
      <c r="AE7783">
        <v>1291.99</v>
      </c>
      <c r="AF7783">
        <v>1381.182</v>
      </c>
      <c r="AG7783">
        <v>1491.461</v>
      </c>
      <c r="AH7783">
        <v>1615.3989999999999</v>
      </c>
      <c r="AI7783">
        <v>1688.7860000000001</v>
      </c>
      <c r="AJ7783">
        <v>1770.2919999999999</v>
      </c>
      <c r="AK7783">
        <v>1868.1990000000001</v>
      </c>
      <c r="AL7783">
        <v>1972.567</v>
      </c>
      <c r="AM7783">
        <v>2007.0889999999999</v>
      </c>
      <c r="AN7783">
        <v>2113.19</v>
      </c>
      <c r="AO7783">
        <v>2216.002</v>
      </c>
      <c r="AP7783">
        <v>2333.2040000000002</v>
      </c>
      <c r="AQ7783">
        <v>2454.3209999999999</v>
      </c>
      <c r="AR7783">
        <v>2564.8969999999999</v>
      </c>
      <c r="AS7783">
        <v>2662.8710000000001</v>
      </c>
      <c r="AT7783">
        <v>2788.06</v>
      </c>
      <c r="AU7783">
        <v>2925.6880000000001</v>
      </c>
      <c r="AV7783">
        <v>2980.1329999999998</v>
      </c>
      <c r="AW7783">
        <v>3035.59</v>
      </c>
      <c r="AX7783">
        <v>3092.08</v>
      </c>
      <c r="AY7783">
        <v>3149.6219999999998</v>
      </c>
      <c r="AZ7783">
        <v>3208.2339999999999</v>
      </c>
      <c r="BA7783">
        <v>3267.9360000000001</v>
      </c>
      <c r="BB7783">
        <v>2014</v>
      </c>
    </row>
    <row r="7784" spans="1:54" hidden="1" outlineLevel="2" x14ac:dyDescent="0.25">
      <c r="A7784">
        <v>923</v>
      </c>
      <c r="B7784" t="s">
        <v>530</v>
      </c>
      <c r="C7784" t="s">
        <v>318</v>
      </c>
      <c r="D7784" t="s">
        <v>529</v>
      </c>
      <c r="E7784" t="s">
        <v>313</v>
      </c>
      <c r="F7784" t="s">
        <v>317</v>
      </c>
      <c r="G7784" t="s">
        <v>209</v>
      </c>
      <c r="H7784" t="s">
        <v>310</v>
      </c>
      <c r="I7784" t="s">
        <v>309</v>
      </c>
      <c r="J7784" t="s">
        <v>196</v>
      </c>
      <c r="K7784" t="s">
        <v>196</v>
      </c>
      <c r="L7784" t="s">
        <v>196</v>
      </c>
      <c r="M7784" t="s">
        <v>196</v>
      </c>
      <c r="N7784" t="s">
        <v>196</v>
      </c>
      <c r="O7784" t="s">
        <v>196</v>
      </c>
      <c r="P7784" t="s">
        <v>196</v>
      </c>
      <c r="Q7784" t="s">
        <v>196</v>
      </c>
      <c r="R7784" t="s">
        <v>196</v>
      </c>
      <c r="S7784" t="s">
        <v>196</v>
      </c>
      <c r="T7784" t="s">
        <v>196</v>
      </c>
      <c r="U7784" t="s">
        <v>196</v>
      </c>
      <c r="V7784">
        <v>0.13</v>
      </c>
      <c r="W7784">
        <v>1.258</v>
      </c>
      <c r="X7784">
        <v>3.6030000000000002</v>
      </c>
      <c r="Y7784">
        <v>11.439</v>
      </c>
      <c r="Z7784">
        <v>53.781999999999996</v>
      </c>
      <c r="AA7784">
        <v>108.54300000000001</v>
      </c>
      <c r="AB7784">
        <v>172.63499999999999</v>
      </c>
      <c r="AC7784">
        <v>219.53100000000001</v>
      </c>
      <c r="AD7784">
        <v>289.072</v>
      </c>
      <c r="AE7784">
        <v>394.024</v>
      </c>
      <c r="AF7784">
        <v>514.04</v>
      </c>
      <c r="AG7784">
        <v>716.53599999999994</v>
      </c>
      <c r="AH7784">
        <v>908.13699999999994</v>
      </c>
      <c r="AI7784">
        <v>1040.5820000000001</v>
      </c>
      <c r="AJ7784">
        <v>1312.636</v>
      </c>
      <c r="AK7784">
        <v>1771.096</v>
      </c>
      <c r="AL7784">
        <v>2388.09</v>
      </c>
      <c r="AM7784">
        <v>2738.8969999999999</v>
      </c>
      <c r="AN7784">
        <v>3243.6190000000001</v>
      </c>
      <c r="AO7784">
        <v>3854.7910000000002</v>
      </c>
      <c r="AP7784">
        <v>4540.393</v>
      </c>
      <c r="AQ7784">
        <v>4983.6059999999998</v>
      </c>
      <c r="AR7784">
        <v>5493.0640000000003</v>
      </c>
      <c r="AS7784">
        <v>5709.9759999999997</v>
      </c>
      <c r="AT7784">
        <v>6293.83</v>
      </c>
      <c r="AU7784">
        <v>7044.2330000000002</v>
      </c>
      <c r="AV7784">
        <v>7605.84</v>
      </c>
      <c r="AW7784">
        <v>8212.2209999999995</v>
      </c>
      <c r="AX7784">
        <v>8866.9470000000001</v>
      </c>
      <c r="AY7784">
        <v>9573.8709999999992</v>
      </c>
      <c r="AZ7784">
        <v>10337.155000000001</v>
      </c>
      <c r="BA7784">
        <v>11161.293</v>
      </c>
      <c r="BB7784">
        <v>2014</v>
      </c>
    </row>
    <row r="7785" spans="1:54" hidden="1" outlineLevel="2" x14ac:dyDescent="0.25">
      <c r="A7785">
        <v>923</v>
      </c>
      <c r="B7785" t="s">
        <v>530</v>
      </c>
      <c r="C7785" t="s">
        <v>316</v>
      </c>
      <c r="D7785" t="s">
        <v>529</v>
      </c>
      <c r="E7785" t="s">
        <v>313</v>
      </c>
      <c r="F7785" t="s">
        <v>315</v>
      </c>
      <c r="G7785" t="s">
        <v>206</v>
      </c>
      <c r="H7785" t="s">
        <v>310</v>
      </c>
      <c r="I7785" t="s">
        <v>309</v>
      </c>
      <c r="J7785" t="s">
        <v>196</v>
      </c>
      <c r="K7785" t="s">
        <v>196</v>
      </c>
      <c r="L7785" t="s">
        <v>196</v>
      </c>
      <c r="M7785" t="s">
        <v>196</v>
      </c>
      <c r="N7785" t="s">
        <v>196</v>
      </c>
      <c r="O7785" t="s">
        <v>196</v>
      </c>
      <c r="P7785" t="s">
        <v>196</v>
      </c>
      <c r="Q7785" t="s">
        <v>196</v>
      </c>
      <c r="R7785" t="s">
        <v>196</v>
      </c>
      <c r="S7785" t="s">
        <v>196</v>
      </c>
      <c r="T7785" t="s">
        <v>196</v>
      </c>
      <c r="U7785" t="s">
        <v>196</v>
      </c>
      <c r="V7785">
        <v>52.622</v>
      </c>
      <c r="W7785">
        <v>121.645</v>
      </c>
      <c r="X7785">
        <v>147.923</v>
      </c>
      <c r="Y7785">
        <v>100.44799999999999</v>
      </c>
      <c r="Z7785">
        <v>183.374</v>
      </c>
      <c r="AA7785">
        <v>192.58</v>
      </c>
      <c r="AB7785">
        <v>222.28200000000001</v>
      </c>
      <c r="AC7785">
        <v>177.369</v>
      </c>
      <c r="AD7785">
        <v>158.55500000000001</v>
      </c>
      <c r="AE7785">
        <v>165.767</v>
      </c>
      <c r="AF7785">
        <v>186.25899999999999</v>
      </c>
      <c r="AG7785">
        <v>234.14699999999999</v>
      </c>
      <c r="AH7785">
        <v>305.76600000000002</v>
      </c>
      <c r="AI7785">
        <v>333.90800000000002</v>
      </c>
      <c r="AJ7785">
        <v>397.99099999999999</v>
      </c>
      <c r="AK7785">
        <v>514.47</v>
      </c>
      <c r="AL7785">
        <v>696.34199999999998</v>
      </c>
      <c r="AM7785">
        <v>661.00099999999998</v>
      </c>
      <c r="AN7785">
        <v>740.73299999999995</v>
      </c>
      <c r="AO7785">
        <v>836.173</v>
      </c>
      <c r="AP7785">
        <v>953.31500000000005</v>
      </c>
      <c r="AQ7785">
        <v>1046.066</v>
      </c>
      <c r="AR7785">
        <v>1113.24</v>
      </c>
      <c r="AS7785">
        <v>926.87699999999995</v>
      </c>
      <c r="AT7785">
        <v>803.36300000000006</v>
      </c>
      <c r="AU7785">
        <v>823.75300000000004</v>
      </c>
      <c r="AV7785">
        <v>848.95799999999997</v>
      </c>
      <c r="AW7785">
        <v>887.55200000000002</v>
      </c>
      <c r="AX7785">
        <v>922.88199999999995</v>
      </c>
      <c r="AY7785">
        <v>960.26</v>
      </c>
      <c r="AZ7785">
        <v>998.56299999999999</v>
      </c>
      <c r="BA7785">
        <v>1037.845</v>
      </c>
      <c r="BB7785">
        <v>2014</v>
      </c>
    </row>
    <row r="7786" spans="1:54" hidden="1" outlineLevel="2" x14ac:dyDescent="0.25">
      <c r="A7786">
        <v>923</v>
      </c>
      <c r="B7786" t="s">
        <v>530</v>
      </c>
      <c r="C7786" t="s">
        <v>314</v>
      </c>
      <c r="D7786" t="s">
        <v>529</v>
      </c>
      <c r="E7786" t="s">
        <v>313</v>
      </c>
      <c r="F7786" t="s">
        <v>312</v>
      </c>
      <c r="G7786" t="s">
        <v>311</v>
      </c>
      <c r="H7786" t="s">
        <v>310</v>
      </c>
      <c r="I7786" t="s">
        <v>309</v>
      </c>
      <c r="J7786" t="s">
        <v>196</v>
      </c>
      <c r="K7786" t="s">
        <v>196</v>
      </c>
      <c r="L7786" t="s">
        <v>196</v>
      </c>
      <c r="M7786" t="s">
        <v>196</v>
      </c>
      <c r="N7786" t="s">
        <v>196</v>
      </c>
      <c r="O7786" t="s">
        <v>196</v>
      </c>
      <c r="P7786" t="s">
        <v>196</v>
      </c>
      <c r="Q7786" t="s">
        <v>196</v>
      </c>
      <c r="R7786" t="s">
        <v>196</v>
      </c>
      <c r="S7786" t="s">
        <v>196</v>
      </c>
      <c r="T7786" t="s">
        <v>196</v>
      </c>
      <c r="U7786" t="s">
        <v>196</v>
      </c>
      <c r="V7786">
        <v>1311.38</v>
      </c>
      <c r="W7786">
        <v>1185.626</v>
      </c>
      <c r="X7786">
        <v>946.07500000000005</v>
      </c>
      <c r="Y7786">
        <v>836.02800000000002</v>
      </c>
      <c r="Z7786">
        <v>804.50300000000004</v>
      </c>
      <c r="AA7786">
        <v>819.72500000000002</v>
      </c>
      <c r="AB7786">
        <v>855.47900000000004</v>
      </c>
      <c r="AC7786">
        <v>873.04200000000003</v>
      </c>
      <c r="AD7786">
        <v>947.94</v>
      </c>
      <c r="AE7786">
        <v>1047.4059999999999</v>
      </c>
      <c r="AF7786">
        <v>1136.902</v>
      </c>
      <c r="AG7786">
        <v>1252.1569999999999</v>
      </c>
      <c r="AH7786">
        <v>1393.5029999999999</v>
      </c>
      <c r="AI7786">
        <v>1503.6790000000001</v>
      </c>
      <c r="AJ7786">
        <v>1624.6859999999999</v>
      </c>
      <c r="AK7786">
        <v>1760.163</v>
      </c>
      <c r="AL7786">
        <v>1894.952</v>
      </c>
      <c r="AM7786">
        <v>1942.759</v>
      </c>
      <c r="AN7786">
        <v>2070.4490000000001</v>
      </c>
      <c r="AO7786">
        <v>2216.002</v>
      </c>
      <c r="AP7786">
        <v>2376.1849999999999</v>
      </c>
      <c r="AQ7786">
        <v>2539.8980000000001</v>
      </c>
      <c r="AR7786">
        <v>2701.9690000000001</v>
      </c>
      <c r="AS7786">
        <v>2835.5949999999998</v>
      </c>
      <c r="AT7786">
        <v>3006.7840000000001</v>
      </c>
      <c r="AU7786">
        <v>3211.9830000000002</v>
      </c>
      <c r="AV7786">
        <v>3346.0909999999999</v>
      </c>
      <c r="AW7786">
        <v>3482.2779999999998</v>
      </c>
      <c r="AX7786">
        <v>3616.7750000000001</v>
      </c>
      <c r="AY7786">
        <v>3754.2910000000002</v>
      </c>
      <c r="AZ7786">
        <v>3889.819</v>
      </c>
      <c r="BA7786">
        <v>4031.1419999999998</v>
      </c>
      <c r="BB7786">
        <v>2014</v>
      </c>
    </row>
    <row r="7787" spans="1:54" hidden="1" outlineLevel="2" x14ac:dyDescent="0.25">
      <c r="A7787">
        <v>923</v>
      </c>
      <c r="B7787" t="s">
        <v>530</v>
      </c>
      <c r="C7787" t="s">
        <v>308</v>
      </c>
      <c r="D7787" t="s">
        <v>529</v>
      </c>
      <c r="E7787" t="s">
        <v>307</v>
      </c>
      <c r="F7787" t="s">
        <v>306</v>
      </c>
      <c r="G7787" t="s">
        <v>227</v>
      </c>
    </row>
    <row r="7788" spans="1:54" hidden="1" outlineLevel="2" x14ac:dyDescent="0.25">
      <c r="A7788">
        <v>923</v>
      </c>
      <c r="B7788" t="s">
        <v>530</v>
      </c>
      <c r="C7788" t="s">
        <v>305</v>
      </c>
      <c r="D7788" t="s">
        <v>529</v>
      </c>
      <c r="E7788" t="s">
        <v>304</v>
      </c>
      <c r="F7788" t="s">
        <v>303</v>
      </c>
      <c r="G7788" t="s">
        <v>274</v>
      </c>
      <c r="I7788" t="s">
        <v>298</v>
      </c>
      <c r="J7788" t="s">
        <v>196</v>
      </c>
      <c r="K7788" t="s">
        <v>196</v>
      </c>
      <c r="L7788" t="s">
        <v>196</v>
      </c>
      <c r="M7788" t="s">
        <v>196</v>
      </c>
      <c r="N7788" t="s">
        <v>196</v>
      </c>
      <c r="O7788" t="s">
        <v>196</v>
      </c>
      <c r="P7788" t="s">
        <v>196</v>
      </c>
      <c r="Q7788" t="s">
        <v>196</v>
      </c>
      <c r="R7788" t="s">
        <v>196</v>
      </c>
      <c r="S7788" t="s">
        <v>196</v>
      </c>
      <c r="T7788" t="s">
        <v>196</v>
      </c>
      <c r="U7788" t="s">
        <v>196</v>
      </c>
      <c r="V7788">
        <v>2.1999999999999999E-2</v>
      </c>
      <c r="W7788">
        <v>1.9E-2</v>
      </c>
      <c r="X7788">
        <v>1.4999999999999999E-2</v>
      </c>
      <c r="Y7788">
        <v>1.2E-2</v>
      </c>
      <c r="Z7788">
        <v>1.0999999999999999E-2</v>
      </c>
      <c r="AA7788">
        <v>1.0999999999999999E-2</v>
      </c>
      <c r="AB7788">
        <v>1.0999999999999999E-2</v>
      </c>
      <c r="AC7788">
        <v>1.0999999999999999E-2</v>
      </c>
      <c r="AD7788">
        <v>1.2E-2</v>
      </c>
      <c r="AE7788">
        <v>1.2999999999999999E-2</v>
      </c>
      <c r="AF7788">
        <v>1.4E-2</v>
      </c>
      <c r="AG7788">
        <v>1.4E-2</v>
      </c>
      <c r="AH7788">
        <v>1.4999999999999999E-2</v>
      </c>
      <c r="AI7788">
        <v>1.4999999999999999E-2</v>
      </c>
      <c r="AJ7788">
        <v>1.6E-2</v>
      </c>
      <c r="AK7788">
        <v>1.6E-2</v>
      </c>
      <c r="AL7788">
        <v>1.7000000000000001E-2</v>
      </c>
      <c r="AM7788">
        <v>1.7000000000000001E-2</v>
      </c>
      <c r="AN7788">
        <v>1.7999999999999999E-2</v>
      </c>
      <c r="AO7788">
        <v>1.7999999999999999E-2</v>
      </c>
      <c r="AP7788">
        <v>1.9E-2</v>
      </c>
      <c r="AQ7788">
        <v>0.02</v>
      </c>
      <c r="AR7788">
        <v>0.02</v>
      </c>
      <c r="AS7788">
        <v>2.1000000000000001E-2</v>
      </c>
      <c r="AT7788">
        <v>2.1999999999999999E-2</v>
      </c>
      <c r="AU7788">
        <v>2.1999999999999999E-2</v>
      </c>
      <c r="AV7788">
        <v>2.1999999999999999E-2</v>
      </c>
      <c r="AW7788">
        <v>2.1999999999999999E-2</v>
      </c>
      <c r="AX7788">
        <v>2.1999999999999999E-2</v>
      </c>
      <c r="AY7788">
        <v>2.3E-2</v>
      </c>
      <c r="AZ7788">
        <v>2.3E-2</v>
      </c>
      <c r="BA7788">
        <v>2.3E-2</v>
      </c>
      <c r="BB7788">
        <v>2017</v>
      </c>
    </row>
    <row r="7789" spans="1:54" hidden="1" outlineLevel="2" x14ac:dyDescent="0.25">
      <c r="A7789">
        <v>923</v>
      </c>
      <c r="B7789" t="s">
        <v>530</v>
      </c>
      <c r="C7789" t="s">
        <v>302</v>
      </c>
      <c r="D7789" t="s">
        <v>529</v>
      </c>
      <c r="E7789" t="s">
        <v>301</v>
      </c>
      <c r="F7789" t="s">
        <v>300</v>
      </c>
      <c r="G7789" t="s">
        <v>299</v>
      </c>
      <c r="I7789" t="s">
        <v>298</v>
      </c>
      <c r="J7789" t="s">
        <v>196</v>
      </c>
      <c r="K7789" t="s">
        <v>196</v>
      </c>
      <c r="L7789" t="s">
        <v>196</v>
      </c>
      <c r="M7789" t="s">
        <v>196</v>
      </c>
      <c r="N7789" t="s">
        <v>196</v>
      </c>
      <c r="O7789" t="s">
        <v>196</v>
      </c>
      <c r="P7789" t="s">
        <v>196</v>
      </c>
      <c r="Q7789" t="s">
        <v>196</v>
      </c>
      <c r="R7789" t="s">
        <v>196</v>
      </c>
      <c r="S7789" t="s">
        <v>196</v>
      </c>
      <c r="T7789" t="s">
        <v>196</v>
      </c>
      <c r="U7789" t="s">
        <v>196</v>
      </c>
      <c r="V7789" t="s">
        <v>352</v>
      </c>
      <c r="W7789">
        <v>1E-3</v>
      </c>
      <c r="X7789">
        <v>4.0000000000000001E-3</v>
      </c>
      <c r="Y7789">
        <v>1.4E-2</v>
      </c>
      <c r="Z7789">
        <v>6.7000000000000004E-2</v>
      </c>
      <c r="AA7789">
        <v>0.13200000000000001</v>
      </c>
      <c r="AB7789">
        <v>0.20200000000000001</v>
      </c>
      <c r="AC7789">
        <v>0.251</v>
      </c>
      <c r="AD7789">
        <v>0.30499999999999999</v>
      </c>
      <c r="AE7789">
        <v>0.376</v>
      </c>
      <c r="AF7789">
        <v>0.45200000000000001</v>
      </c>
      <c r="AG7789">
        <v>0.57199999999999995</v>
      </c>
      <c r="AH7789">
        <v>0.65200000000000002</v>
      </c>
      <c r="AI7789">
        <v>0.69199999999999995</v>
      </c>
      <c r="AJ7789">
        <v>0.80800000000000005</v>
      </c>
      <c r="AK7789">
        <v>1.006</v>
      </c>
      <c r="AL7789">
        <v>1.26</v>
      </c>
      <c r="AM7789">
        <v>1.41</v>
      </c>
      <c r="AN7789">
        <v>1.5669999999999999</v>
      </c>
      <c r="AO7789">
        <v>1.74</v>
      </c>
      <c r="AP7789">
        <v>1.911</v>
      </c>
      <c r="AQ7789">
        <v>1.962</v>
      </c>
      <c r="AR7789">
        <v>2.0329999999999999</v>
      </c>
      <c r="AS7789">
        <v>2.0139999999999998</v>
      </c>
      <c r="AT7789">
        <v>2.093</v>
      </c>
      <c r="AU7789">
        <v>2.1930000000000001</v>
      </c>
      <c r="AV7789">
        <v>2.2730000000000001</v>
      </c>
      <c r="AW7789">
        <v>2.3580000000000001</v>
      </c>
      <c r="AX7789">
        <v>2.452</v>
      </c>
      <c r="AY7789">
        <v>2.5499999999999998</v>
      </c>
      <c r="AZ7789">
        <v>2.657</v>
      </c>
      <c r="BA7789">
        <v>2.7690000000000001</v>
      </c>
      <c r="BB7789">
        <v>2017</v>
      </c>
    </row>
    <row r="7790" spans="1:54" hidden="1" outlineLevel="2" x14ac:dyDescent="0.25">
      <c r="A7790">
        <v>923</v>
      </c>
      <c r="B7790" t="s">
        <v>530</v>
      </c>
      <c r="C7790" t="s">
        <v>297</v>
      </c>
      <c r="D7790" t="s">
        <v>529</v>
      </c>
      <c r="E7790" t="s">
        <v>296</v>
      </c>
      <c r="F7790" t="s">
        <v>295</v>
      </c>
      <c r="G7790" t="s">
        <v>198</v>
      </c>
      <c r="I7790" t="s">
        <v>537</v>
      </c>
      <c r="J7790" t="s">
        <v>196</v>
      </c>
      <c r="K7790" t="s">
        <v>196</v>
      </c>
      <c r="L7790" t="s">
        <v>196</v>
      </c>
      <c r="M7790" t="s">
        <v>196</v>
      </c>
      <c r="N7790" t="s">
        <v>196</v>
      </c>
      <c r="O7790" t="s">
        <v>196</v>
      </c>
      <c r="P7790" t="s">
        <v>196</v>
      </c>
      <c r="Q7790" t="s">
        <v>196</v>
      </c>
      <c r="R7790" t="s">
        <v>196</v>
      </c>
      <c r="S7790" t="s">
        <v>196</v>
      </c>
      <c r="T7790" t="s">
        <v>196</v>
      </c>
      <c r="U7790" t="s">
        <v>196</v>
      </c>
      <c r="V7790">
        <v>26.266999999999999</v>
      </c>
      <c r="W7790">
        <v>26.288</v>
      </c>
      <c r="X7790">
        <v>40.564999999999998</v>
      </c>
      <c r="Y7790">
        <v>24.658999999999999</v>
      </c>
      <c r="Z7790">
        <v>7.9580000000000002</v>
      </c>
      <c r="AA7790">
        <v>6.9290000000000003</v>
      </c>
      <c r="AB7790">
        <v>6.6369999999999996</v>
      </c>
      <c r="AC7790">
        <v>4.3860000000000001</v>
      </c>
      <c r="AD7790">
        <v>15.009</v>
      </c>
      <c r="AE7790">
        <v>13.661</v>
      </c>
      <c r="AF7790">
        <v>13.811</v>
      </c>
      <c r="AG7790">
        <v>13.606</v>
      </c>
      <c r="AH7790">
        <v>14.865</v>
      </c>
      <c r="AI7790">
        <v>14.794</v>
      </c>
      <c r="AJ7790">
        <v>23.433</v>
      </c>
      <c r="AK7790">
        <v>27.422000000000001</v>
      </c>
      <c r="AL7790">
        <v>21.908000000000001</v>
      </c>
      <c r="AM7790">
        <v>18.385999999999999</v>
      </c>
      <c r="AN7790">
        <v>17.706</v>
      </c>
      <c r="AO7790">
        <v>21.305</v>
      </c>
      <c r="AP7790">
        <v>17.928999999999998</v>
      </c>
      <c r="AQ7790">
        <v>15.32</v>
      </c>
      <c r="AR7790">
        <v>15.77</v>
      </c>
      <c r="AS7790">
        <v>18.922000000000001</v>
      </c>
      <c r="AT7790">
        <v>22.195</v>
      </c>
      <c r="AU7790">
        <v>20.829000000000001</v>
      </c>
      <c r="AV7790">
        <v>19.010999999999999</v>
      </c>
      <c r="AW7790">
        <v>20.422000000000001</v>
      </c>
      <c r="AX7790">
        <v>17.594999999999999</v>
      </c>
      <c r="AY7790">
        <v>17.762</v>
      </c>
      <c r="AZ7790">
        <v>17.887</v>
      </c>
      <c r="BA7790">
        <v>18.984000000000002</v>
      </c>
      <c r="BB7790">
        <v>2017</v>
      </c>
    </row>
    <row r="7791" spans="1:54" hidden="1" outlineLevel="2" x14ac:dyDescent="0.25">
      <c r="A7791">
        <v>923</v>
      </c>
      <c r="B7791" t="s">
        <v>530</v>
      </c>
      <c r="C7791" t="s">
        <v>294</v>
      </c>
      <c r="D7791" t="s">
        <v>529</v>
      </c>
      <c r="E7791" t="s">
        <v>293</v>
      </c>
      <c r="F7791" t="s">
        <v>292</v>
      </c>
      <c r="G7791" t="s">
        <v>198</v>
      </c>
      <c r="I7791" t="s">
        <v>537</v>
      </c>
      <c r="J7791" t="s">
        <v>196</v>
      </c>
      <c r="K7791" t="s">
        <v>196</v>
      </c>
      <c r="L7791" t="s">
        <v>196</v>
      </c>
      <c r="M7791" t="s">
        <v>196</v>
      </c>
      <c r="N7791" t="s">
        <v>196</v>
      </c>
      <c r="O7791" t="s">
        <v>196</v>
      </c>
      <c r="P7791" t="s">
        <v>196</v>
      </c>
      <c r="Q7791" t="s">
        <v>196</v>
      </c>
      <c r="R7791" t="s">
        <v>196</v>
      </c>
      <c r="S7791" t="s">
        <v>196</v>
      </c>
      <c r="T7791" t="s">
        <v>196</v>
      </c>
      <c r="U7791" t="s">
        <v>196</v>
      </c>
      <c r="V7791">
        <v>7.101</v>
      </c>
      <c r="W7791">
        <v>-3.8029999999999999</v>
      </c>
      <c r="X7791">
        <v>21.073</v>
      </c>
      <c r="Y7791">
        <v>8.2859999999999996</v>
      </c>
      <c r="Z7791">
        <v>1.4239999999999999</v>
      </c>
      <c r="AA7791">
        <v>2.1309999999999998</v>
      </c>
      <c r="AB7791">
        <v>5.0819999999999999</v>
      </c>
      <c r="AC7791">
        <v>7.6509999999999998</v>
      </c>
      <c r="AD7791">
        <v>13.39</v>
      </c>
      <c r="AE7791">
        <v>8.7119999999999997</v>
      </c>
      <c r="AF7791">
        <v>12.563000000000001</v>
      </c>
      <c r="AG7791">
        <v>13.298999999999999</v>
      </c>
      <c r="AH7791">
        <v>12.114000000000001</v>
      </c>
      <c r="AI7791">
        <v>13.978</v>
      </c>
      <c r="AJ7791">
        <v>22.672000000000001</v>
      </c>
      <c r="AK7791">
        <v>14.087</v>
      </c>
      <c r="AL7791">
        <v>22.835000000000001</v>
      </c>
      <c r="AM7791">
        <v>14.763</v>
      </c>
      <c r="AN7791">
        <v>8.1300000000000008</v>
      </c>
      <c r="AO7791">
        <v>14.000999999999999</v>
      </c>
      <c r="AP7791">
        <v>8.7260000000000009</v>
      </c>
      <c r="AQ7791">
        <v>7.57</v>
      </c>
      <c r="AR7791">
        <v>12.944000000000001</v>
      </c>
      <c r="AS7791">
        <v>12.917</v>
      </c>
      <c r="AT7791">
        <v>18.388000000000002</v>
      </c>
      <c r="AU7791">
        <v>18.236000000000001</v>
      </c>
      <c r="AV7791">
        <v>13.81</v>
      </c>
      <c r="AW7791">
        <v>15.673999999999999</v>
      </c>
      <c r="AX7791">
        <v>13.382</v>
      </c>
      <c r="AY7791">
        <v>13.707000000000001</v>
      </c>
      <c r="AZ7791">
        <v>13.862</v>
      </c>
      <c r="BA7791">
        <v>14.994999999999999</v>
      </c>
      <c r="BB7791">
        <v>2017</v>
      </c>
    </row>
    <row r="7792" spans="1:54" hidden="1" outlineLevel="2" x14ac:dyDescent="0.25">
      <c r="A7792">
        <v>923</v>
      </c>
      <c r="B7792" t="s">
        <v>530</v>
      </c>
      <c r="C7792" t="s">
        <v>290</v>
      </c>
      <c r="D7792" t="s">
        <v>529</v>
      </c>
      <c r="E7792" t="s">
        <v>287</v>
      </c>
      <c r="F7792" t="s">
        <v>289</v>
      </c>
      <c r="G7792" t="s">
        <v>282</v>
      </c>
      <c r="I7792" t="s">
        <v>536</v>
      </c>
      <c r="J7792" t="s">
        <v>196</v>
      </c>
      <c r="K7792" t="s">
        <v>196</v>
      </c>
      <c r="L7792" t="s">
        <v>196</v>
      </c>
      <c r="M7792" t="s">
        <v>196</v>
      </c>
      <c r="N7792" t="s">
        <v>196</v>
      </c>
      <c r="O7792" t="s">
        <v>196</v>
      </c>
      <c r="P7792" t="s">
        <v>196</v>
      </c>
      <c r="Q7792" t="s">
        <v>196</v>
      </c>
      <c r="R7792" t="s">
        <v>196</v>
      </c>
      <c r="S7792" t="s">
        <v>196</v>
      </c>
      <c r="T7792" t="s">
        <v>196</v>
      </c>
      <c r="U7792" t="s">
        <v>196</v>
      </c>
      <c r="V7792">
        <v>1.2E-2</v>
      </c>
      <c r="W7792">
        <v>0.32</v>
      </c>
      <c r="X7792">
        <v>1.44</v>
      </c>
      <c r="Y7792">
        <v>10.262</v>
      </c>
      <c r="Z7792">
        <v>53.204000000000001</v>
      </c>
      <c r="AA7792">
        <v>100</v>
      </c>
      <c r="AB7792">
        <v>143.17500000000001</v>
      </c>
      <c r="AC7792">
        <v>182.47900000000001</v>
      </c>
      <c r="AD7792">
        <v>242.42500000000001</v>
      </c>
      <c r="AE7792">
        <v>335.98099999999999</v>
      </c>
      <c r="AF7792">
        <v>377.06200000000001</v>
      </c>
      <c r="AG7792">
        <v>438.733</v>
      </c>
      <c r="AH7792">
        <v>470.34699999999998</v>
      </c>
      <c r="AI7792">
        <v>504.572</v>
      </c>
      <c r="AJ7792">
        <v>554.87400000000002</v>
      </c>
      <c r="AK7792">
        <v>627.94100000000003</v>
      </c>
      <c r="AL7792">
        <v>756.22199999999998</v>
      </c>
      <c r="AM7792">
        <v>804.76599999999996</v>
      </c>
      <c r="AN7792">
        <v>856.77599999999995</v>
      </c>
      <c r="AO7792">
        <v>963.20500000000004</v>
      </c>
      <c r="AP7792">
        <v>1019.032</v>
      </c>
      <c r="AQ7792">
        <v>1070.3409999999999</v>
      </c>
      <c r="AR7792">
        <v>1135.384</v>
      </c>
      <c r="AS7792">
        <v>1201.0150000000001</v>
      </c>
      <c r="AT7792">
        <v>1272.04</v>
      </c>
      <c r="AU7792">
        <v>1365.029</v>
      </c>
      <c r="AV7792">
        <v>1451.421</v>
      </c>
      <c r="AW7792">
        <v>1538.5060000000001</v>
      </c>
      <c r="AX7792">
        <v>1630.816</v>
      </c>
      <c r="AY7792">
        <v>1728.665</v>
      </c>
      <c r="AZ7792">
        <v>1832.385</v>
      </c>
      <c r="BA7792">
        <v>1942.328</v>
      </c>
      <c r="BB7792">
        <v>2017</v>
      </c>
    </row>
    <row r="7793" spans="1:54" hidden="1" outlineLevel="2" x14ac:dyDescent="0.25">
      <c r="A7793">
        <v>923</v>
      </c>
      <c r="B7793" t="s">
        <v>530</v>
      </c>
      <c r="C7793" t="s">
        <v>288</v>
      </c>
      <c r="D7793" t="s">
        <v>529</v>
      </c>
      <c r="E7793" t="s">
        <v>287</v>
      </c>
      <c r="F7793" t="s">
        <v>286</v>
      </c>
      <c r="G7793" t="s">
        <v>261</v>
      </c>
      <c r="I7793" t="s">
        <v>285</v>
      </c>
      <c r="J7793" t="s">
        <v>196</v>
      </c>
      <c r="K7793" t="s">
        <v>196</v>
      </c>
      <c r="L7793" t="s">
        <v>196</v>
      </c>
      <c r="M7793" t="s">
        <v>196</v>
      </c>
      <c r="N7793" t="s">
        <v>196</v>
      </c>
      <c r="O7793" t="s">
        <v>196</v>
      </c>
      <c r="P7793" t="s">
        <v>196</v>
      </c>
      <c r="Q7793" t="s">
        <v>196</v>
      </c>
      <c r="R7793" t="s">
        <v>196</v>
      </c>
      <c r="S7793" t="s">
        <v>196</v>
      </c>
      <c r="T7793" t="s">
        <v>196</v>
      </c>
      <c r="U7793" t="s">
        <v>196</v>
      </c>
      <c r="V7793" t="s">
        <v>196</v>
      </c>
      <c r="W7793">
        <v>2600.7150000000001</v>
      </c>
      <c r="X7793">
        <v>350.358</v>
      </c>
      <c r="Y7793">
        <v>612.48099999999999</v>
      </c>
      <c r="Z7793">
        <v>418.47199999999998</v>
      </c>
      <c r="AA7793">
        <v>87.956000000000003</v>
      </c>
      <c r="AB7793">
        <v>43.174999999999997</v>
      </c>
      <c r="AC7793">
        <v>27.452000000000002</v>
      </c>
      <c r="AD7793">
        <v>32.850999999999999</v>
      </c>
      <c r="AE7793">
        <v>38.591999999999999</v>
      </c>
      <c r="AF7793">
        <v>12.227</v>
      </c>
      <c r="AG7793">
        <v>16.356000000000002</v>
      </c>
      <c r="AH7793">
        <v>7.2060000000000004</v>
      </c>
      <c r="AI7793">
        <v>7.2770000000000001</v>
      </c>
      <c r="AJ7793">
        <v>9.9689999999999994</v>
      </c>
      <c r="AK7793">
        <v>13.167999999999999</v>
      </c>
      <c r="AL7793">
        <v>20.428999999999998</v>
      </c>
      <c r="AM7793">
        <v>6.4189999999999996</v>
      </c>
      <c r="AN7793">
        <v>6.4630000000000001</v>
      </c>
      <c r="AO7793">
        <v>12.422000000000001</v>
      </c>
      <c r="AP7793">
        <v>5.7960000000000003</v>
      </c>
      <c r="AQ7793">
        <v>5.0350000000000001</v>
      </c>
      <c r="AR7793">
        <v>6.077</v>
      </c>
      <c r="AS7793">
        <v>5.7809999999999997</v>
      </c>
      <c r="AT7793">
        <v>5.9139999999999997</v>
      </c>
      <c r="AU7793">
        <v>7.31</v>
      </c>
      <c r="AV7793">
        <v>6.3289999999999997</v>
      </c>
      <c r="AW7793">
        <v>6</v>
      </c>
      <c r="AX7793">
        <v>6</v>
      </c>
      <c r="AY7793">
        <v>6</v>
      </c>
      <c r="AZ7793">
        <v>6</v>
      </c>
      <c r="BA7793">
        <v>6</v>
      </c>
      <c r="BB7793">
        <v>2017</v>
      </c>
    </row>
    <row r="7794" spans="1:54" hidden="1" outlineLevel="2" x14ac:dyDescent="0.25">
      <c r="A7794">
        <v>923</v>
      </c>
      <c r="B7794" t="s">
        <v>530</v>
      </c>
      <c r="C7794" t="s">
        <v>284</v>
      </c>
      <c r="D7794" t="s">
        <v>529</v>
      </c>
      <c r="E7794" t="s">
        <v>279</v>
      </c>
      <c r="F7794" t="s">
        <v>283</v>
      </c>
      <c r="G7794" t="s">
        <v>282</v>
      </c>
      <c r="I7794" t="s">
        <v>536</v>
      </c>
      <c r="J7794" t="s">
        <v>196</v>
      </c>
      <c r="K7794" t="s">
        <v>196</v>
      </c>
      <c r="L7794" t="s">
        <v>196</v>
      </c>
      <c r="M7794" t="s">
        <v>196</v>
      </c>
      <c r="N7794" t="s">
        <v>196</v>
      </c>
      <c r="O7794" t="s">
        <v>196</v>
      </c>
      <c r="P7794" t="s">
        <v>196</v>
      </c>
      <c r="Q7794" t="s">
        <v>196</v>
      </c>
      <c r="R7794" t="s">
        <v>196</v>
      </c>
      <c r="S7794" t="s">
        <v>196</v>
      </c>
      <c r="T7794" t="s">
        <v>196</v>
      </c>
      <c r="U7794" t="s">
        <v>196</v>
      </c>
      <c r="V7794">
        <v>1.6E-2</v>
      </c>
      <c r="W7794">
        <v>1.19</v>
      </c>
      <c r="X7794">
        <v>1.2030000000000001</v>
      </c>
      <c r="Y7794">
        <v>26.995999999999999</v>
      </c>
      <c r="Z7794">
        <v>37.942</v>
      </c>
      <c r="AA7794">
        <v>100</v>
      </c>
      <c r="AB7794">
        <v>102.72499999999999</v>
      </c>
      <c r="AC7794">
        <v>133.68899999999999</v>
      </c>
      <c r="AD7794">
        <v>214.74199999999999</v>
      </c>
      <c r="AE7794">
        <v>241.54</v>
      </c>
      <c r="AF7794">
        <v>276.49400000000003</v>
      </c>
      <c r="AG7794">
        <v>314.459</v>
      </c>
      <c r="AH7794">
        <v>332.483</v>
      </c>
      <c r="AI7794">
        <v>356.17200000000003</v>
      </c>
      <c r="AJ7794">
        <v>400.74299999999999</v>
      </c>
      <c r="AK7794">
        <v>480.274</v>
      </c>
      <c r="AL7794">
        <v>537.22</v>
      </c>
      <c r="AM7794">
        <v>563.625</v>
      </c>
      <c r="AN7794">
        <v>618.88400000000001</v>
      </c>
      <c r="AO7794">
        <v>676.53300000000002</v>
      </c>
      <c r="AP7794">
        <v>720.12900000000002</v>
      </c>
      <c r="AQ7794">
        <v>746.82799999999997</v>
      </c>
      <c r="AR7794">
        <v>801.95</v>
      </c>
      <c r="AS7794">
        <v>842.702</v>
      </c>
      <c r="AT7794">
        <v>893.83</v>
      </c>
      <c r="AU7794">
        <v>953.34</v>
      </c>
      <c r="AV7794">
        <v>1013.676</v>
      </c>
      <c r="AW7794">
        <v>1074.4970000000001</v>
      </c>
      <c r="AX7794">
        <v>1138.9670000000001</v>
      </c>
      <c r="AY7794">
        <v>1207.3050000000001</v>
      </c>
      <c r="AZ7794">
        <v>1279.7429999999999</v>
      </c>
      <c r="BA7794">
        <v>1356.528</v>
      </c>
      <c r="BB7794">
        <v>2017</v>
      </c>
    </row>
    <row r="7795" spans="1:54" hidden="1" outlineLevel="2" x14ac:dyDescent="0.25">
      <c r="A7795">
        <v>923</v>
      </c>
      <c r="B7795" t="s">
        <v>530</v>
      </c>
      <c r="C7795" t="s">
        <v>280</v>
      </c>
      <c r="D7795" t="s">
        <v>529</v>
      </c>
      <c r="E7795" t="s">
        <v>279</v>
      </c>
      <c r="F7795" t="s">
        <v>278</v>
      </c>
      <c r="G7795" t="s">
        <v>261</v>
      </c>
      <c r="I7795" t="s">
        <v>277</v>
      </c>
      <c r="J7795" t="s">
        <v>196</v>
      </c>
      <c r="K7795" t="s">
        <v>196</v>
      </c>
      <c r="L7795" t="s">
        <v>196</v>
      </c>
      <c r="M7795" t="s">
        <v>196</v>
      </c>
      <c r="N7795" t="s">
        <v>196</v>
      </c>
      <c r="O7795" t="s">
        <v>196</v>
      </c>
      <c r="P7795" t="s">
        <v>196</v>
      </c>
      <c r="Q7795" t="s">
        <v>196</v>
      </c>
      <c r="R7795" t="s">
        <v>196</v>
      </c>
      <c r="S7795" t="s">
        <v>196</v>
      </c>
      <c r="T7795" t="s">
        <v>196</v>
      </c>
      <c r="U7795" t="s">
        <v>196</v>
      </c>
      <c r="V7795" t="s">
        <v>196</v>
      </c>
      <c r="W7795">
        <v>7344</v>
      </c>
      <c r="X7795">
        <v>1.075</v>
      </c>
      <c r="Y7795">
        <v>2144.2449999999999</v>
      </c>
      <c r="Z7795">
        <v>40.545999999999999</v>
      </c>
      <c r="AA7795">
        <v>163.56200000000001</v>
      </c>
      <c r="AB7795">
        <v>2.7250000000000001</v>
      </c>
      <c r="AC7795">
        <v>30.141999999999999</v>
      </c>
      <c r="AD7795">
        <v>60.628</v>
      </c>
      <c r="AE7795">
        <v>12.478999999999999</v>
      </c>
      <c r="AF7795">
        <v>14.471</v>
      </c>
      <c r="AG7795">
        <v>13.731</v>
      </c>
      <c r="AH7795">
        <v>5.7320000000000002</v>
      </c>
      <c r="AI7795">
        <v>7.125</v>
      </c>
      <c r="AJ7795">
        <v>12.513999999999999</v>
      </c>
      <c r="AK7795">
        <v>19.846</v>
      </c>
      <c r="AL7795">
        <v>11.856999999999999</v>
      </c>
      <c r="AM7795">
        <v>4.915</v>
      </c>
      <c r="AN7795">
        <v>9.8040000000000003</v>
      </c>
      <c r="AO7795">
        <v>9.3149999999999995</v>
      </c>
      <c r="AP7795">
        <v>6.444</v>
      </c>
      <c r="AQ7795">
        <v>3.7069999999999999</v>
      </c>
      <c r="AR7795">
        <v>7.3810000000000002</v>
      </c>
      <c r="AS7795">
        <v>5.0819999999999999</v>
      </c>
      <c r="AT7795">
        <v>6.0670000000000002</v>
      </c>
      <c r="AU7795">
        <v>6.6580000000000004</v>
      </c>
      <c r="AV7795">
        <v>6.3289999999999997</v>
      </c>
      <c r="AW7795">
        <v>6</v>
      </c>
      <c r="AX7795">
        <v>6</v>
      </c>
      <c r="AY7795">
        <v>6</v>
      </c>
      <c r="AZ7795">
        <v>6</v>
      </c>
      <c r="BA7795">
        <v>6</v>
      </c>
      <c r="BB7795">
        <v>2017</v>
      </c>
    </row>
    <row r="7796" spans="1:54" hidden="1" outlineLevel="2" x14ac:dyDescent="0.25">
      <c r="A7796">
        <v>923</v>
      </c>
      <c r="B7796" t="s">
        <v>530</v>
      </c>
      <c r="C7796" t="s">
        <v>276</v>
      </c>
      <c r="D7796" t="s">
        <v>529</v>
      </c>
      <c r="E7796" t="s">
        <v>275</v>
      </c>
      <c r="G7796" t="s">
        <v>274</v>
      </c>
    </row>
    <row r="7797" spans="1:54" hidden="1" outlineLevel="2" x14ac:dyDescent="0.25">
      <c r="A7797">
        <v>923</v>
      </c>
      <c r="B7797" t="s">
        <v>530</v>
      </c>
      <c r="C7797" t="s">
        <v>273</v>
      </c>
      <c r="D7797" t="s">
        <v>529</v>
      </c>
      <c r="E7797" t="s">
        <v>272</v>
      </c>
      <c r="F7797" t="s">
        <v>271</v>
      </c>
      <c r="G7797" t="s">
        <v>261</v>
      </c>
      <c r="I7797" t="s">
        <v>535</v>
      </c>
      <c r="J7797" t="s">
        <v>196</v>
      </c>
      <c r="K7797" t="s">
        <v>196</v>
      </c>
      <c r="L7797" t="s">
        <v>196</v>
      </c>
      <c r="M7797" t="s">
        <v>196</v>
      </c>
      <c r="N7797" t="s">
        <v>196</v>
      </c>
      <c r="O7797" t="s">
        <v>196</v>
      </c>
      <c r="P7797" t="s">
        <v>196</v>
      </c>
      <c r="Q7797" t="s">
        <v>196</v>
      </c>
      <c r="R7797" t="s">
        <v>196</v>
      </c>
      <c r="S7797" t="s">
        <v>196</v>
      </c>
      <c r="T7797" t="s">
        <v>196</v>
      </c>
      <c r="U7797" t="s">
        <v>196</v>
      </c>
      <c r="V7797" t="s">
        <v>196</v>
      </c>
      <c r="W7797">
        <v>142.44499999999999</v>
      </c>
      <c r="X7797">
        <v>-5.04</v>
      </c>
      <c r="Y7797">
        <v>12.407999999999999</v>
      </c>
      <c r="Z7797">
        <v>6.71</v>
      </c>
      <c r="AA7797">
        <v>7.0430000000000001</v>
      </c>
      <c r="AB7797">
        <v>-7.9610000000000003</v>
      </c>
      <c r="AC7797">
        <v>-17.077999999999999</v>
      </c>
      <c r="AD7797">
        <v>4.657</v>
      </c>
      <c r="AE7797">
        <v>7.2080000000000002</v>
      </c>
      <c r="AF7797">
        <v>15.906000000000001</v>
      </c>
      <c r="AG7797">
        <v>20.724</v>
      </c>
      <c r="AH7797">
        <v>16.547999999999998</v>
      </c>
      <c r="AI7797">
        <v>5.2919999999999998</v>
      </c>
      <c r="AJ7797">
        <v>41.454999999999998</v>
      </c>
      <c r="AK7797">
        <v>63.68</v>
      </c>
      <c r="AL7797">
        <v>2.5449999999999999</v>
      </c>
      <c r="AM7797">
        <v>-20.411000000000001</v>
      </c>
      <c r="AN7797">
        <v>0.89300000000000002</v>
      </c>
      <c r="AO7797">
        <v>18.965</v>
      </c>
      <c r="AP7797">
        <v>20.802</v>
      </c>
      <c r="AQ7797">
        <v>5.9960000000000004</v>
      </c>
      <c r="AR7797">
        <v>-18.074999999999999</v>
      </c>
      <c r="AS7797">
        <v>-7.6319999999999997</v>
      </c>
      <c r="AT7797">
        <v>-9.06</v>
      </c>
      <c r="AU7797">
        <v>1.9079999999999999</v>
      </c>
      <c r="AV7797">
        <v>14.801</v>
      </c>
      <c r="AW7797">
        <v>9.1479999999999997</v>
      </c>
      <c r="AX7797">
        <v>5.3369999999999997</v>
      </c>
      <c r="AY7797">
        <v>5.7430000000000003</v>
      </c>
      <c r="AZ7797">
        <v>3.91</v>
      </c>
      <c r="BA7797">
        <v>4.5869999999999997</v>
      </c>
      <c r="BB7797">
        <v>2016</v>
      </c>
    </row>
    <row r="7798" spans="1:54" hidden="1" outlineLevel="2" x14ac:dyDescent="0.25">
      <c r="A7798">
        <v>923</v>
      </c>
      <c r="B7798" t="s">
        <v>530</v>
      </c>
      <c r="C7798" t="s">
        <v>270</v>
      </c>
      <c r="D7798" t="s">
        <v>529</v>
      </c>
      <c r="E7798" t="s">
        <v>269</v>
      </c>
      <c r="F7798" t="s">
        <v>268</v>
      </c>
      <c r="G7798" t="s">
        <v>261</v>
      </c>
      <c r="I7798" t="s">
        <v>535</v>
      </c>
      <c r="J7798" t="s">
        <v>196</v>
      </c>
      <c r="K7798" t="s">
        <v>196</v>
      </c>
      <c r="L7798" t="s">
        <v>196</v>
      </c>
      <c r="M7798" t="s">
        <v>196</v>
      </c>
      <c r="N7798" t="s">
        <v>196</v>
      </c>
      <c r="O7798" t="s">
        <v>196</v>
      </c>
      <c r="P7798" t="s">
        <v>196</v>
      </c>
      <c r="Q7798" t="s">
        <v>196</v>
      </c>
      <c r="R7798" t="s">
        <v>196</v>
      </c>
      <c r="S7798" t="s">
        <v>196</v>
      </c>
      <c r="T7798" t="s">
        <v>196</v>
      </c>
      <c r="U7798" t="s">
        <v>196</v>
      </c>
      <c r="V7798" t="s">
        <v>196</v>
      </c>
      <c r="W7798">
        <v>171.47300000000001</v>
      </c>
      <c r="X7798">
        <v>-4.9420000000000002</v>
      </c>
      <c r="Y7798">
        <v>13.987</v>
      </c>
      <c r="Z7798">
        <v>6.0819999999999999</v>
      </c>
      <c r="AA7798">
        <v>6.0449999999999999</v>
      </c>
      <c r="AB7798">
        <v>-6.4820000000000002</v>
      </c>
      <c r="AC7798">
        <v>-17.289000000000001</v>
      </c>
      <c r="AD7798">
        <v>3.544</v>
      </c>
      <c r="AE7798">
        <v>5.2969999999999997</v>
      </c>
      <c r="AF7798">
        <v>12.048999999999999</v>
      </c>
      <c r="AG7798">
        <v>21.692</v>
      </c>
      <c r="AH7798">
        <v>11.183999999999999</v>
      </c>
      <c r="AI7798">
        <v>4.9939999999999998</v>
      </c>
      <c r="AJ7798">
        <v>38.389000000000003</v>
      </c>
      <c r="AK7798">
        <v>65.296999999999997</v>
      </c>
      <c r="AL7798">
        <v>8.6549999999999994</v>
      </c>
      <c r="AM7798">
        <v>-19.114000000000001</v>
      </c>
      <c r="AN7798">
        <v>-5.2080000000000002</v>
      </c>
      <c r="AO7798">
        <v>17.850999999999999</v>
      </c>
      <c r="AP7798">
        <v>23.09</v>
      </c>
      <c r="AQ7798">
        <v>7.9329999999999998</v>
      </c>
      <c r="AR7798">
        <v>-20.169</v>
      </c>
      <c r="AS7798">
        <v>-7.6580000000000004</v>
      </c>
      <c r="AT7798">
        <v>-6.4409999999999998</v>
      </c>
      <c r="AU7798">
        <v>1.752</v>
      </c>
      <c r="AV7798">
        <v>16.541</v>
      </c>
      <c r="AW7798">
        <v>10</v>
      </c>
      <c r="AX7798">
        <v>5.4340000000000002</v>
      </c>
      <c r="AY7798">
        <v>5.9020000000000001</v>
      </c>
      <c r="AZ7798">
        <v>3.8260000000000001</v>
      </c>
      <c r="BA7798">
        <v>4.5049999999999999</v>
      </c>
      <c r="BB7798">
        <v>2016</v>
      </c>
    </row>
    <row r="7799" spans="1:54" hidden="1" outlineLevel="2" x14ac:dyDescent="0.25">
      <c r="A7799">
        <v>923</v>
      </c>
      <c r="B7799" t="s">
        <v>530</v>
      </c>
      <c r="C7799" t="s">
        <v>267</v>
      </c>
      <c r="D7799" t="s">
        <v>529</v>
      </c>
      <c r="E7799" t="s">
        <v>266</v>
      </c>
      <c r="F7799" t="s">
        <v>265</v>
      </c>
      <c r="G7799" t="s">
        <v>261</v>
      </c>
      <c r="I7799" t="s">
        <v>535</v>
      </c>
      <c r="J7799" t="s">
        <v>196</v>
      </c>
      <c r="K7799" t="s">
        <v>196</v>
      </c>
      <c r="L7799" t="s">
        <v>196</v>
      </c>
      <c r="M7799" t="s">
        <v>196</v>
      </c>
      <c r="N7799" t="s">
        <v>196</v>
      </c>
      <c r="O7799" t="s">
        <v>196</v>
      </c>
      <c r="P7799" t="s">
        <v>196</v>
      </c>
      <c r="Q7799" t="s">
        <v>196</v>
      </c>
      <c r="R7799" t="s">
        <v>196</v>
      </c>
      <c r="S7799" t="s">
        <v>196</v>
      </c>
      <c r="T7799" t="s">
        <v>196</v>
      </c>
      <c r="U7799" t="s">
        <v>196</v>
      </c>
      <c r="V7799" t="s">
        <v>196</v>
      </c>
      <c r="W7799">
        <v>-89.003</v>
      </c>
      <c r="X7799">
        <v>-17.524999999999999</v>
      </c>
      <c r="Y7799">
        <v>-14.148999999999999</v>
      </c>
      <c r="Z7799">
        <v>74.094999999999999</v>
      </c>
      <c r="AA7799">
        <v>5.8339999999999996</v>
      </c>
      <c r="AB7799">
        <v>-10.715</v>
      </c>
      <c r="AC7799">
        <v>-6.2229999999999999</v>
      </c>
      <c r="AD7799">
        <v>8.2490000000000006</v>
      </c>
      <c r="AE7799">
        <v>19.079000000000001</v>
      </c>
      <c r="AF7799">
        <v>26.716999999999999</v>
      </c>
      <c r="AG7799">
        <v>20.007999999999999</v>
      </c>
      <c r="AH7799">
        <v>15.233000000000001</v>
      </c>
      <c r="AI7799">
        <v>24.977</v>
      </c>
      <c r="AJ7799">
        <v>6.0270000000000001</v>
      </c>
      <c r="AK7799">
        <v>4.9539999999999997</v>
      </c>
      <c r="AL7799">
        <v>-3.923</v>
      </c>
      <c r="AM7799">
        <v>22.588999999999999</v>
      </c>
      <c r="AN7799">
        <v>25.119</v>
      </c>
      <c r="AO7799">
        <v>27.74</v>
      </c>
      <c r="AP7799">
        <v>29.835000000000001</v>
      </c>
      <c r="AQ7799">
        <v>-12.082000000000001</v>
      </c>
      <c r="AR7799">
        <v>-10.887</v>
      </c>
      <c r="AS7799">
        <v>11.903</v>
      </c>
      <c r="AT7799">
        <v>9.0109999999999992</v>
      </c>
      <c r="AU7799">
        <v>7.3010000000000002</v>
      </c>
      <c r="AV7799">
        <v>2.8879999999999999</v>
      </c>
      <c r="AW7799">
        <v>6.4640000000000004</v>
      </c>
      <c r="AX7799">
        <v>7.48</v>
      </c>
      <c r="AY7799">
        <v>11.061</v>
      </c>
      <c r="AZ7799">
        <v>5.3239999999999998</v>
      </c>
      <c r="BA7799">
        <v>5.4859999999999998</v>
      </c>
      <c r="BB7799">
        <v>2016</v>
      </c>
    </row>
    <row r="7800" spans="1:54" hidden="1" outlineLevel="2" x14ac:dyDescent="0.25">
      <c r="A7800">
        <v>923</v>
      </c>
      <c r="B7800" t="s">
        <v>530</v>
      </c>
      <c r="C7800" t="s">
        <v>264</v>
      </c>
      <c r="D7800" t="s">
        <v>529</v>
      </c>
      <c r="E7800" t="s">
        <v>263</v>
      </c>
      <c r="F7800" t="s">
        <v>262</v>
      </c>
      <c r="G7800" t="s">
        <v>261</v>
      </c>
      <c r="I7800" t="s">
        <v>535</v>
      </c>
      <c r="J7800" t="s">
        <v>196</v>
      </c>
      <c r="K7800" t="s">
        <v>196</v>
      </c>
      <c r="L7800" t="s">
        <v>196</v>
      </c>
      <c r="M7800" t="s">
        <v>196</v>
      </c>
      <c r="N7800" t="s">
        <v>196</v>
      </c>
      <c r="O7800" t="s">
        <v>196</v>
      </c>
      <c r="P7800" t="s">
        <v>196</v>
      </c>
      <c r="Q7800" t="s">
        <v>196</v>
      </c>
      <c r="R7800" t="s">
        <v>196</v>
      </c>
      <c r="S7800" t="s">
        <v>196</v>
      </c>
      <c r="T7800" t="s">
        <v>196</v>
      </c>
      <c r="U7800" t="s">
        <v>196</v>
      </c>
      <c r="V7800" t="s">
        <v>196</v>
      </c>
      <c r="W7800">
        <v>-36.734000000000002</v>
      </c>
      <c r="X7800">
        <v>-17.934999999999999</v>
      </c>
      <c r="Y7800">
        <v>-14.226000000000001</v>
      </c>
      <c r="Z7800">
        <v>73.938999999999993</v>
      </c>
      <c r="AA7800">
        <v>1.8819999999999999</v>
      </c>
      <c r="AB7800">
        <v>-12.598000000000001</v>
      </c>
      <c r="AC7800">
        <v>-4.2190000000000003</v>
      </c>
      <c r="AD7800">
        <v>8.2870000000000008</v>
      </c>
      <c r="AE7800">
        <v>17.518000000000001</v>
      </c>
      <c r="AF7800">
        <v>26.015000000000001</v>
      </c>
      <c r="AG7800">
        <v>20.116</v>
      </c>
      <c r="AH7800">
        <v>13.744999999999999</v>
      </c>
      <c r="AI7800">
        <v>22.766999999999999</v>
      </c>
      <c r="AJ7800">
        <v>10.243</v>
      </c>
      <c r="AK7800">
        <v>4.3099999999999996</v>
      </c>
      <c r="AL7800">
        <v>-5.6180000000000003</v>
      </c>
      <c r="AM7800">
        <v>16.539000000000001</v>
      </c>
      <c r="AN7800">
        <v>-20.204999999999998</v>
      </c>
      <c r="AO7800">
        <v>34.381</v>
      </c>
      <c r="AP7800">
        <v>42.63</v>
      </c>
      <c r="AQ7800">
        <v>-14.35</v>
      </c>
      <c r="AR7800">
        <v>-8.2919999999999998</v>
      </c>
      <c r="AS7800">
        <v>23.260999999999999</v>
      </c>
      <c r="AT7800">
        <v>17.654</v>
      </c>
      <c r="AU7800">
        <v>10.081</v>
      </c>
      <c r="AV7800">
        <v>-0.109</v>
      </c>
      <c r="AW7800">
        <v>6.0970000000000004</v>
      </c>
      <c r="AX7800">
        <v>7.2290000000000001</v>
      </c>
      <c r="AY7800">
        <v>14.573</v>
      </c>
      <c r="AZ7800">
        <v>5.2119999999999997</v>
      </c>
      <c r="BA7800">
        <v>5.4</v>
      </c>
      <c r="BB7800">
        <v>2016</v>
      </c>
    </row>
    <row r="7801" spans="1:54" hidden="1" outlineLevel="2" x14ac:dyDescent="0.25">
      <c r="A7801">
        <v>923</v>
      </c>
      <c r="B7801" t="s">
        <v>530</v>
      </c>
      <c r="C7801" t="s">
        <v>259</v>
      </c>
      <c r="D7801" t="s">
        <v>529</v>
      </c>
      <c r="E7801" t="s">
        <v>258</v>
      </c>
      <c r="F7801" t="s">
        <v>257</v>
      </c>
      <c r="G7801" t="s">
        <v>256</v>
      </c>
      <c r="I7801" t="s">
        <v>534</v>
      </c>
      <c r="J7801" t="s">
        <v>196</v>
      </c>
      <c r="K7801" t="s">
        <v>196</v>
      </c>
      <c r="L7801" t="s">
        <v>196</v>
      </c>
      <c r="M7801" t="s">
        <v>196</v>
      </c>
      <c r="N7801" t="s">
        <v>196</v>
      </c>
      <c r="O7801" t="s">
        <v>196</v>
      </c>
      <c r="P7801" t="s">
        <v>196</v>
      </c>
      <c r="Q7801" t="s">
        <v>196</v>
      </c>
      <c r="R7801" t="s">
        <v>196</v>
      </c>
      <c r="S7801" t="s">
        <v>196</v>
      </c>
      <c r="T7801" t="s">
        <v>196</v>
      </c>
      <c r="U7801" t="s">
        <v>196</v>
      </c>
      <c r="V7801" t="s">
        <v>196</v>
      </c>
      <c r="W7801" t="s">
        <v>196</v>
      </c>
      <c r="X7801" t="s">
        <v>196</v>
      </c>
      <c r="Y7801" t="s">
        <v>196</v>
      </c>
      <c r="Z7801" t="s">
        <v>196</v>
      </c>
      <c r="AA7801" t="s">
        <v>196</v>
      </c>
      <c r="AB7801" t="s">
        <v>196</v>
      </c>
      <c r="AC7801" t="s">
        <v>196</v>
      </c>
      <c r="AD7801" t="s">
        <v>196</v>
      </c>
      <c r="AE7801" t="s">
        <v>196</v>
      </c>
      <c r="AF7801" t="s">
        <v>196</v>
      </c>
      <c r="AG7801">
        <v>2.2999999999999998</v>
      </c>
      <c r="AH7801">
        <v>2.2000000000000002</v>
      </c>
      <c r="AI7801">
        <v>2.1</v>
      </c>
      <c r="AJ7801">
        <v>2.2999999999999998</v>
      </c>
      <c r="AK7801">
        <v>2.5</v>
      </c>
      <c r="AL7801">
        <v>2.2999999999999998</v>
      </c>
      <c r="AM7801">
        <v>2.1</v>
      </c>
      <c r="AN7801">
        <v>2.2000000000000002</v>
      </c>
      <c r="AO7801">
        <v>2.492</v>
      </c>
      <c r="AP7801" t="s">
        <v>196</v>
      </c>
      <c r="AQ7801" t="s">
        <v>196</v>
      </c>
      <c r="AR7801" t="s">
        <v>196</v>
      </c>
      <c r="AS7801" t="s">
        <v>196</v>
      </c>
      <c r="AT7801" t="s">
        <v>196</v>
      </c>
      <c r="AU7801" t="s">
        <v>196</v>
      </c>
      <c r="AV7801" t="s">
        <v>196</v>
      </c>
      <c r="AW7801" t="s">
        <v>196</v>
      </c>
      <c r="AX7801" t="s">
        <v>196</v>
      </c>
      <c r="AY7801" t="s">
        <v>196</v>
      </c>
      <c r="AZ7801" t="s">
        <v>196</v>
      </c>
      <c r="BA7801" t="s">
        <v>196</v>
      </c>
    </row>
    <row r="7802" spans="1:54" hidden="1" outlineLevel="2" x14ac:dyDescent="0.25">
      <c r="A7802">
        <v>923</v>
      </c>
      <c r="B7802" t="s">
        <v>530</v>
      </c>
      <c r="C7802" t="s">
        <v>255</v>
      </c>
      <c r="D7802" t="s">
        <v>529</v>
      </c>
      <c r="E7802" t="s">
        <v>254</v>
      </c>
      <c r="F7802" t="s">
        <v>253</v>
      </c>
      <c r="G7802" t="s">
        <v>249</v>
      </c>
      <c r="H7802" t="s">
        <v>248</v>
      </c>
    </row>
    <row r="7803" spans="1:54" hidden="1" outlineLevel="2" x14ac:dyDescent="0.25">
      <c r="A7803">
        <v>923</v>
      </c>
      <c r="B7803" t="s">
        <v>530</v>
      </c>
      <c r="C7803" t="s">
        <v>252</v>
      </c>
      <c r="D7803" t="s">
        <v>529</v>
      </c>
      <c r="E7803" t="s">
        <v>251</v>
      </c>
      <c r="F7803" t="s">
        <v>250</v>
      </c>
      <c r="G7803" t="s">
        <v>249</v>
      </c>
      <c r="H7803" t="s">
        <v>248</v>
      </c>
      <c r="I7803" t="s">
        <v>533</v>
      </c>
      <c r="J7803" t="s">
        <v>196</v>
      </c>
      <c r="K7803" t="s">
        <v>196</v>
      </c>
      <c r="L7803" t="s">
        <v>196</v>
      </c>
      <c r="M7803" t="s">
        <v>196</v>
      </c>
      <c r="N7803" t="s">
        <v>196</v>
      </c>
      <c r="O7803" t="s">
        <v>196</v>
      </c>
      <c r="P7803" t="s">
        <v>196</v>
      </c>
      <c r="Q7803" t="s">
        <v>196</v>
      </c>
      <c r="R7803" t="s">
        <v>196</v>
      </c>
      <c r="S7803" t="s">
        <v>196</v>
      </c>
      <c r="T7803" t="s">
        <v>196</v>
      </c>
      <c r="U7803" t="s">
        <v>196</v>
      </c>
      <c r="V7803">
        <v>5.5359999999999996</v>
      </c>
      <c r="W7803">
        <v>5.5730000000000004</v>
      </c>
      <c r="X7803">
        <v>5.6070000000000002</v>
      </c>
      <c r="Y7803">
        <v>5.6680000000000001</v>
      </c>
      <c r="Z7803">
        <v>5.7350000000000003</v>
      </c>
      <c r="AA7803">
        <v>5.8220000000000001</v>
      </c>
      <c r="AB7803">
        <v>5.9390000000000001</v>
      </c>
      <c r="AC7803">
        <v>6.1269999999999998</v>
      </c>
      <c r="AD7803">
        <v>6.25</v>
      </c>
      <c r="AE7803">
        <v>6.3760000000000003</v>
      </c>
      <c r="AF7803">
        <v>6.5069999999999997</v>
      </c>
      <c r="AG7803">
        <v>6.64</v>
      </c>
      <c r="AH7803">
        <v>6.78</v>
      </c>
      <c r="AI7803">
        <v>6.92</v>
      </c>
      <c r="AJ7803">
        <v>7.0640000000000001</v>
      </c>
      <c r="AK7803">
        <v>7.2160000000000002</v>
      </c>
      <c r="AL7803">
        <v>7.3739999999999997</v>
      </c>
      <c r="AM7803">
        <v>7.53</v>
      </c>
      <c r="AN7803">
        <v>7.6159999999999997</v>
      </c>
      <c r="AO7803">
        <v>7.8010000000000002</v>
      </c>
      <c r="AP7803">
        <v>7.9640000000000004</v>
      </c>
      <c r="AQ7803">
        <v>8.1319999999999997</v>
      </c>
      <c r="AR7803">
        <v>8.3019999999999996</v>
      </c>
      <c r="AS7803">
        <v>8.4770000000000003</v>
      </c>
      <c r="AT7803">
        <v>8.6549999999999994</v>
      </c>
      <c r="AU7803">
        <v>8.8360000000000003</v>
      </c>
      <c r="AV7803">
        <v>9.0220000000000002</v>
      </c>
      <c r="AW7803">
        <v>9.2110000000000003</v>
      </c>
      <c r="AX7803">
        <v>9.4049999999999994</v>
      </c>
      <c r="AY7803">
        <v>9.6020000000000003</v>
      </c>
      <c r="AZ7803">
        <v>9.8040000000000003</v>
      </c>
      <c r="BA7803">
        <v>10.01</v>
      </c>
      <c r="BB7803">
        <v>2014</v>
      </c>
    </row>
    <row r="7804" spans="1:54" hidden="1" outlineLevel="2" x14ac:dyDescent="0.25">
      <c r="A7804">
        <v>923</v>
      </c>
      <c r="B7804" t="s">
        <v>530</v>
      </c>
      <c r="C7804" t="s">
        <v>246</v>
      </c>
      <c r="D7804" t="s">
        <v>529</v>
      </c>
      <c r="E7804" t="s">
        <v>244</v>
      </c>
      <c r="F7804" t="s">
        <v>243</v>
      </c>
      <c r="G7804" t="s">
        <v>209</v>
      </c>
      <c r="H7804" t="s">
        <v>205</v>
      </c>
      <c r="I7804" t="s">
        <v>532</v>
      </c>
      <c r="J7804" t="s">
        <v>196</v>
      </c>
      <c r="K7804" t="s">
        <v>196</v>
      </c>
      <c r="L7804" t="s">
        <v>196</v>
      </c>
      <c r="M7804" t="s">
        <v>196</v>
      </c>
      <c r="N7804" t="s">
        <v>196</v>
      </c>
      <c r="O7804" t="s">
        <v>196</v>
      </c>
      <c r="P7804" t="s">
        <v>196</v>
      </c>
      <c r="Q7804" t="s">
        <v>196</v>
      </c>
      <c r="R7804" t="s">
        <v>196</v>
      </c>
      <c r="S7804" t="s">
        <v>196</v>
      </c>
      <c r="T7804" t="s">
        <v>196</v>
      </c>
      <c r="U7804" t="s">
        <v>196</v>
      </c>
      <c r="V7804" t="s">
        <v>196</v>
      </c>
      <c r="W7804" t="s">
        <v>196</v>
      </c>
      <c r="X7804" t="s">
        <v>196</v>
      </c>
      <c r="Y7804" t="s">
        <v>196</v>
      </c>
      <c r="Z7804" t="s">
        <v>196</v>
      </c>
      <c r="AA7804" t="s">
        <v>196</v>
      </c>
      <c r="AB7804">
        <v>0.124</v>
      </c>
      <c r="AC7804">
        <v>0.182</v>
      </c>
      <c r="AD7804">
        <v>0.246</v>
      </c>
      <c r="AE7804">
        <v>0.38200000000000001</v>
      </c>
      <c r="AF7804">
        <v>0.56000000000000005</v>
      </c>
      <c r="AG7804">
        <v>0.82399999999999995</v>
      </c>
      <c r="AH7804">
        <v>1.1040000000000001</v>
      </c>
      <c r="AI7804">
        <v>1.446</v>
      </c>
      <c r="AJ7804">
        <v>2.19</v>
      </c>
      <c r="AK7804">
        <v>2.871</v>
      </c>
      <c r="AL7804">
        <v>3.895</v>
      </c>
      <c r="AM7804">
        <v>4.8289999999999997</v>
      </c>
      <c r="AN7804">
        <v>5.7220000000000004</v>
      </c>
      <c r="AO7804">
        <v>7.4829999999999997</v>
      </c>
      <c r="AP7804">
        <v>9.0890000000000004</v>
      </c>
      <c r="AQ7804">
        <v>10.917</v>
      </c>
      <c r="AR7804">
        <v>12.949</v>
      </c>
      <c r="AS7804">
        <v>14.494</v>
      </c>
      <c r="AT7804">
        <v>16.295000000000002</v>
      </c>
      <c r="AU7804">
        <v>18.11</v>
      </c>
      <c r="AV7804">
        <v>19.238</v>
      </c>
      <c r="AW7804">
        <v>21.303000000000001</v>
      </c>
      <c r="AX7804">
        <v>23.47</v>
      </c>
      <c r="AY7804">
        <v>25.844999999999999</v>
      </c>
      <c r="AZ7804">
        <v>28.486000000000001</v>
      </c>
      <c r="BA7804">
        <v>31.382999999999999</v>
      </c>
      <c r="BB7804">
        <v>2017</v>
      </c>
    </row>
    <row r="7805" spans="1:54" hidden="1" outlineLevel="2" x14ac:dyDescent="0.25">
      <c r="A7805">
        <v>923</v>
      </c>
      <c r="B7805" t="s">
        <v>530</v>
      </c>
      <c r="C7805" t="s">
        <v>245</v>
      </c>
      <c r="D7805" t="s">
        <v>529</v>
      </c>
      <c r="E7805" t="s">
        <v>244</v>
      </c>
      <c r="F7805" t="s">
        <v>243</v>
      </c>
      <c r="G7805" t="s">
        <v>198</v>
      </c>
      <c r="I7805" t="s">
        <v>242</v>
      </c>
      <c r="J7805" t="s">
        <v>196</v>
      </c>
      <c r="K7805" t="s">
        <v>196</v>
      </c>
      <c r="L7805" t="s">
        <v>196</v>
      </c>
      <c r="M7805" t="s">
        <v>196</v>
      </c>
      <c r="N7805" t="s">
        <v>196</v>
      </c>
      <c r="O7805" t="s">
        <v>196</v>
      </c>
      <c r="P7805" t="s">
        <v>196</v>
      </c>
      <c r="Q7805" t="s">
        <v>196</v>
      </c>
      <c r="R7805" t="s">
        <v>196</v>
      </c>
      <c r="S7805" t="s">
        <v>196</v>
      </c>
      <c r="T7805" t="s">
        <v>196</v>
      </c>
      <c r="U7805" t="s">
        <v>196</v>
      </c>
      <c r="V7805" t="s">
        <v>196</v>
      </c>
      <c r="W7805" t="s">
        <v>196</v>
      </c>
      <c r="X7805" t="s">
        <v>196</v>
      </c>
      <c r="Y7805" t="s">
        <v>196</v>
      </c>
      <c r="Z7805" t="s">
        <v>196</v>
      </c>
      <c r="AA7805" t="s">
        <v>196</v>
      </c>
      <c r="AB7805">
        <v>12.048</v>
      </c>
      <c r="AC7805">
        <v>13.507999999999999</v>
      </c>
      <c r="AD7805">
        <v>13.602</v>
      </c>
      <c r="AE7805">
        <v>15.202999999999999</v>
      </c>
      <c r="AF7805">
        <v>16.739999999999998</v>
      </c>
      <c r="AG7805">
        <v>17.326000000000001</v>
      </c>
      <c r="AH7805">
        <v>17.931999999999999</v>
      </c>
      <c r="AI7805">
        <v>20.084</v>
      </c>
      <c r="AJ7805">
        <v>23.622</v>
      </c>
      <c r="AK7805">
        <v>22.462</v>
      </c>
      <c r="AL7805">
        <v>22.12</v>
      </c>
      <c r="AM7805">
        <v>23.414999999999999</v>
      </c>
      <c r="AN7805">
        <v>23.16</v>
      </c>
      <c r="AO7805">
        <v>24.885000000000002</v>
      </c>
      <c r="AP7805">
        <v>25.134</v>
      </c>
      <c r="AQ7805">
        <v>26.939</v>
      </c>
      <c r="AR7805">
        <v>28.395</v>
      </c>
      <c r="AS7805">
        <v>29.943999999999999</v>
      </c>
      <c r="AT7805">
        <v>29.914000000000001</v>
      </c>
      <c r="AU7805">
        <v>29.094000000000001</v>
      </c>
      <c r="AV7805">
        <v>28.036000000000001</v>
      </c>
      <c r="AW7805">
        <v>28.161000000000001</v>
      </c>
      <c r="AX7805">
        <v>28.143999999999998</v>
      </c>
      <c r="AY7805">
        <v>28.113</v>
      </c>
      <c r="AZ7805">
        <v>28.108000000000001</v>
      </c>
      <c r="BA7805">
        <v>28.09</v>
      </c>
      <c r="BB7805">
        <v>2017</v>
      </c>
    </row>
    <row r="7806" spans="1:54" hidden="1" outlineLevel="2" x14ac:dyDescent="0.25">
      <c r="A7806">
        <v>923</v>
      </c>
      <c r="B7806" t="s">
        <v>530</v>
      </c>
      <c r="C7806" t="s">
        <v>241</v>
      </c>
      <c r="D7806" t="s">
        <v>529</v>
      </c>
      <c r="E7806" t="s">
        <v>239</v>
      </c>
      <c r="F7806" t="s">
        <v>238</v>
      </c>
      <c r="G7806" t="s">
        <v>209</v>
      </c>
      <c r="H7806" t="s">
        <v>205</v>
      </c>
      <c r="I7806" t="s">
        <v>532</v>
      </c>
      <c r="J7806" t="s">
        <v>196</v>
      </c>
      <c r="K7806" t="s">
        <v>196</v>
      </c>
      <c r="L7806" t="s">
        <v>196</v>
      </c>
      <c r="M7806" t="s">
        <v>196</v>
      </c>
      <c r="N7806" t="s">
        <v>196</v>
      </c>
      <c r="O7806" t="s">
        <v>196</v>
      </c>
      <c r="P7806" t="s">
        <v>196</v>
      </c>
      <c r="Q7806" t="s">
        <v>196</v>
      </c>
      <c r="R7806" t="s">
        <v>196</v>
      </c>
      <c r="S7806" t="s">
        <v>196</v>
      </c>
      <c r="T7806" t="s">
        <v>196</v>
      </c>
      <c r="U7806" t="s">
        <v>196</v>
      </c>
      <c r="V7806" t="s">
        <v>196</v>
      </c>
      <c r="W7806" t="s">
        <v>196</v>
      </c>
      <c r="X7806" t="s">
        <v>196</v>
      </c>
      <c r="Y7806" t="s">
        <v>196</v>
      </c>
      <c r="Z7806" t="s">
        <v>196</v>
      </c>
      <c r="AA7806" t="s">
        <v>196</v>
      </c>
      <c r="AB7806">
        <v>0.17199999999999999</v>
      </c>
      <c r="AC7806">
        <v>0.23599999999999999</v>
      </c>
      <c r="AD7806">
        <v>0.34599999999999997</v>
      </c>
      <c r="AE7806">
        <v>0.46200000000000002</v>
      </c>
      <c r="AF7806">
        <v>0.64200000000000002</v>
      </c>
      <c r="AG7806">
        <v>0.90800000000000003</v>
      </c>
      <c r="AH7806">
        <v>1.25</v>
      </c>
      <c r="AI7806">
        <v>1.655</v>
      </c>
      <c r="AJ7806">
        <v>2.032</v>
      </c>
      <c r="AK7806">
        <v>3.5779999999999998</v>
      </c>
      <c r="AL7806">
        <v>4.7859999999999996</v>
      </c>
      <c r="AM7806">
        <v>5.907</v>
      </c>
      <c r="AN7806">
        <v>6.4569999999999999</v>
      </c>
      <c r="AO7806">
        <v>8.1270000000000007</v>
      </c>
      <c r="AP7806">
        <v>8.8870000000000005</v>
      </c>
      <c r="AQ7806">
        <v>11.244999999999999</v>
      </c>
      <c r="AR7806">
        <v>12.965</v>
      </c>
      <c r="AS7806">
        <v>15.401</v>
      </c>
      <c r="AT7806">
        <v>21.614000000000001</v>
      </c>
      <c r="AU7806">
        <v>19.619</v>
      </c>
      <c r="AV7806">
        <v>24.288</v>
      </c>
      <c r="AW7806">
        <v>25.385000000000002</v>
      </c>
      <c r="AX7806">
        <v>25.548999999999999</v>
      </c>
      <c r="AY7806">
        <v>28.155999999999999</v>
      </c>
      <c r="AZ7806">
        <v>30.998999999999999</v>
      </c>
      <c r="BA7806">
        <v>34.146999999999998</v>
      </c>
      <c r="BB7806">
        <v>2017</v>
      </c>
    </row>
    <row r="7807" spans="1:54" hidden="1" outlineLevel="2" x14ac:dyDescent="0.25">
      <c r="A7807">
        <v>923</v>
      </c>
      <c r="B7807" t="s">
        <v>530</v>
      </c>
      <c r="C7807" t="s">
        <v>240</v>
      </c>
      <c r="D7807" t="s">
        <v>529</v>
      </c>
      <c r="E7807" t="s">
        <v>239</v>
      </c>
      <c r="F7807" t="s">
        <v>238</v>
      </c>
      <c r="G7807" t="s">
        <v>198</v>
      </c>
      <c r="I7807" t="s">
        <v>237</v>
      </c>
      <c r="J7807" t="s">
        <v>196</v>
      </c>
      <c r="K7807" t="s">
        <v>196</v>
      </c>
      <c r="L7807" t="s">
        <v>196</v>
      </c>
      <c r="M7807" t="s">
        <v>196</v>
      </c>
      <c r="N7807" t="s">
        <v>196</v>
      </c>
      <c r="O7807" t="s">
        <v>196</v>
      </c>
      <c r="P7807" t="s">
        <v>196</v>
      </c>
      <c r="Q7807" t="s">
        <v>196</v>
      </c>
      <c r="R7807" t="s">
        <v>196</v>
      </c>
      <c r="S7807" t="s">
        <v>196</v>
      </c>
      <c r="T7807" t="s">
        <v>196</v>
      </c>
      <c r="U7807" t="s">
        <v>196</v>
      </c>
      <c r="V7807" t="s">
        <v>196</v>
      </c>
      <c r="W7807" t="s">
        <v>196</v>
      </c>
      <c r="X7807" t="s">
        <v>196</v>
      </c>
      <c r="Y7807" t="s">
        <v>196</v>
      </c>
      <c r="Z7807" t="s">
        <v>196</v>
      </c>
      <c r="AA7807" t="s">
        <v>196</v>
      </c>
      <c r="AB7807">
        <v>16.794</v>
      </c>
      <c r="AC7807">
        <v>17.54</v>
      </c>
      <c r="AD7807">
        <v>19.157</v>
      </c>
      <c r="AE7807">
        <v>18.390999999999998</v>
      </c>
      <c r="AF7807">
        <v>19.181999999999999</v>
      </c>
      <c r="AG7807">
        <v>19.088000000000001</v>
      </c>
      <c r="AH7807">
        <v>20.300999999999998</v>
      </c>
      <c r="AI7807">
        <v>22.983000000000001</v>
      </c>
      <c r="AJ7807">
        <v>21.917000000000002</v>
      </c>
      <c r="AK7807">
        <v>27.995999999999999</v>
      </c>
      <c r="AL7807">
        <v>27.181000000000001</v>
      </c>
      <c r="AM7807">
        <v>28.643999999999998</v>
      </c>
      <c r="AN7807">
        <v>26.138999999999999</v>
      </c>
      <c r="AO7807">
        <v>27.027000000000001</v>
      </c>
      <c r="AP7807">
        <v>24.576000000000001</v>
      </c>
      <c r="AQ7807">
        <v>27.748999999999999</v>
      </c>
      <c r="AR7807">
        <v>28.428000000000001</v>
      </c>
      <c r="AS7807">
        <v>31.818000000000001</v>
      </c>
      <c r="AT7807">
        <v>39.68</v>
      </c>
      <c r="AU7807">
        <v>31.518999999999998</v>
      </c>
      <c r="AV7807">
        <v>35.396000000000001</v>
      </c>
      <c r="AW7807">
        <v>33.557000000000002</v>
      </c>
      <c r="AX7807">
        <v>30.637</v>
      </c>
      <c r="AY7807">
        <v>30.626999999999999</v>
      </c>
      <c r="AZ7807">
        <v>30.587</v>
      </c>
      <c r="BA7807">
        <v>30.564</v>
      </c>
      <c r="BB7807">
        <v>2017</v>
      </c>
    </row>
    <row r="7808" spans="1:54" hidden="1" outlineLevel="2" x14ac:dyDescent="0.25">
      <c r="A7808">
        <v>923</v>
      </c>
      <c r="B7808" t="s">
        <v>530</v>
      </c>
      <c r="C7808" t="s">
        <v>236</v>
      </c>
      <c r="D7808" t="s">
        <v>529</v>
      </c>
      <c r="E7808" t="s">
        <v>234</v>
      </c>
      <c r="F7808" t="s">
        <v>233</v>
      </c>
      <c r="G7808" t="s">
        <v>209</v>
      </c>
      <c r="H7808" t="s">
        <v>205</v>
      </c>
      <c r="I7808" t="s">
        <v>532</v>
      </c>
      <c r="J7808" t="s">
        <v>196</v>
      </c>
      <c r="K7808" t="s">
        <v>196</v>
      </c>
      <c r="L7808" t="s">
        <v>196</v>
      </c>
      <c r="M7808" t="s">
        <v>196</v>
      </c>
      <c r="N7808" t="s">
        <v>196</v>
      </c>
      <c r="O7808" t="s">
        <v>196</v>
      </c>
      <c r="P7808" t="s">
        <v>196</v>
      </c>
      <c r="Q7808" t="s">
        <v>196</v>
      </c>
      <c r="R7808" t="s">
        <v>196</v>
      </c>
      <c r="S7808" t="s">
        <v>196</v>
      </c>
      <c r="T7808" t="s">
        <v>196</v>
      </c>
      <c r="U7808" t="s">
        <v>196</v>
      </c>
      <c r="V7808" t="s">
        <v>196</v>
      </c>
      <c r="W7808" t="s">
        <v>196</v>
      </c>
      <c r="X7808" t="s">
        <v>196</v>
      </c>
      <c r="Y7808" t="s">
        <v>196</v>
      </c>
      <c r="Z7808" t="s">
        <v>196</v>
      </c>
      <c r="AA7808" t="s">
        <v>196</v>
      </c>
      <c r="AB7808">
        <v>-4.9000000000000002E-2</v>
      </c>
      <c r="AC7808">
        <v>-5.3999999999999999E-2</v>
      </c>
      <c r="AD7808">
        <v>-0.1</v>
      </c>
      <c r="AE7808">
        <v>-0.08</v>
      </c>
      <c r="AF7808">
        <v>-8.2000000000000003E-2</v>
      </c>
      <c r="AG7808">
        <v>-8.4000000000000005E-2</v>
      </c>
      <c r="AH7808">
        <v>-0.14599999999999999</v>
      </c>
      <c r="AI7808">
        <v>-0.20899999999999999</v>
      </c>
      <c r="AJ7808">
        <v>0.158</v>
      </c>
      <c r="AK7808">
        <v>-0.70699999999999996</v>
      </c>
      <c r="AL7808">
        <v>-0.89100000000000001</v>
      </c>
      <c r="AM7808">
        <v>-1.0780000000000001</v>
      </c>
      <c r="AN7808">
        <v>-0.73599999999999999</v>
      </c>
      <c r="AO7808">
        <v>-0.64400000000000002</v>
      </c>
      <c r="AP7808">
        <v>0.20200000000000001</v>
      </c>
      <c r="AQ7808">
        <v>-0.32800000000000001</v>
      </c>
      <c r="AR7808">
        <v>-1.4999999999999999E-2</v>
      </c>
      <c r="AS7808">
        <v>-0.90700000000000003</v>
      </c>
      <c r="AT7808">
        <v>-5.32</v>
      </c>
      <c r="AU7808">
        <v>-1.5089999999999999</v>
      </c>
      <c r="AV7808">
        <v>-5.05</v>
      </c>
      <c r="AW7808">
        <v>-4.0819999999999999</v>
      </c>
      <c r="AX7808">
        <v>-2.0790000000000002</v>
      </c>
      <c r="AY7808">
        <v>-2.3119999999999998</v>
      </c>
      <c r="AZ7808">
        <v>-2.512</v>
      </c>
      <c r="BA7808">
        <v>-2.7639999999999998</v>
      </c>
      <c r="BB7808">
        <v>2017</v>
      </c>
    </row>
    <row r="7809" spans="1:54" hidden="1" outlineLevel="2" x14ac:dyDescent="0.25">
      <c r="A7809">
        <v>923</v>
      </c>
      <c r="B7809" t="s">
        <v>530</v>
      </c>
      <c r="C7809" t="s">
        <v>235</v>
      </c>
      <c r="D7809" t="s">
        <v>529</v>
      </c>
      <c r="E7809" t="s">
        <v>234</v>
      </c>
      <c r="F7809" t="s">
        <v>233</v>
      </c>
      <c r="G7809" t="s">
        <v>198</v>
      </c>
      <c r="I7809" t="s">
        <v>232</v>
      </c>
      <c r="J7809" t="s">
        <v>196</v>
      </c>
      <c r="K7809" t="s">
        <v>196</v>
      </c>
      <c r="L7809" t="s">
        <v>196</v>
      </c>
      <c r="M7809" t="s">
        <v>196</v>
      </c>
      <c r="N7809" t="s">
        <v>196</v>
      </c>
      <c r="O7809" t="s">
        <v>196</v>
      </c>
      <c r="P7809" t="s">
        <v>196</v>
      </c>
      <c r="Q7809" t="s">
        <v>196</v>
      </c>
      <c r="R7809" t="s">
        <v>196</v>
      </c>
      <c r="S7809" t="s">
        <v>196</v>
      </c>
      <c r="T7809" t="s">
        <v>196</v>
      </c>
      <c r="U7809" t="s">
        <v>196</v>
      </c>
      <c r="V7809" t="s">
        <v>196</v>
      </c>
      <c r="W7809" t="s">
        <v>196</v>
      </c>
      <c r="X7809" t="s">
        <v>196</v>
      </c>
      <c r="Y7809" t="s">
        <v>196</v>
      </c>
      <c r="Z7809" t="s">
        <v>196</v>
      </c>
      <c r="AA7809" t="s">
        <v>196</v>
      </c>
      <c r="AB7809">
        <v>-4.7460000000000004</v>
      </c>
      <c r="AC7809">
        <v>-4.032</v>
      </c>
      <c r="AD7809">
        <v>-5.5549999999999997</v>
      </c>
      <c r="AE7809">
        <v>-3.1880000000000002</v>
      </c>
      <c r="AF7809">
        <v>-2.4409999999999998</v>
      </c>
      <c r="AG7809">
        <v>-1.762</v>
      </c>
      <c r="AH7809">
        <v>-2.3690000000000002</v>
      </c>
      <c r="AI7809">
        <v>-2.899</v>
      </c>
      <c r="AJ7809">
        <v>1.7050000000000001</v>
      </c>
      <c r="AK7809">
        <v>-5.5339999999999998</v>
      </c>
      <c r="AL7809">
        <v>-5.0609999999999999</v>
      </c>
      <c r="AM7809">
        <v>-5.2290000000000001</v>
      </c>
      <c r="AN7809">
        <v>-2.9790000000000001</v>
      </c>
      <c r="AO7809">
        <v>-2.1419999999999999</v>
      </c>
      <c r="AP7809">
        <v>0.55900000000000005</v>
      </c>
      <c r="AQ7809">
        <v>-0.81</v>
      </c>
      <c r="AR7809">
        <v>-3.3000000000000002E-2</v>
      </c>
      <c r="AS7809">
        <v>-1.8740000000000001</v>
      </c>
      <c r="AT7809">
        <v>-9.766</v>
      </c>
      <c r="AU7809">
        <v>-2.4249999999999998</v>
      </c>
      <c r="AV7809">
        <v>-7.359</v>
      </c>
      <c r="AW7809">
        <v>-5.3959999999999999</v>
      </c>
      <c r="AX7809">
        <v>-2.4929999999999999</v>
      </c>
      <c r="AY7809">
        <v>-2.5139999999999998</v>
      </c>
      <c r="AZ7809">
        <v>-2.4790000000000001</v>
      </c>
      <c r="BA7809">
        <v>-2.4740000000000002</v>
      </c>
      <c r="BB7809">
        <v>2017</v>
      </c>
    </row>
    <row r="7810" spans="1:54" hidden="1" outlineLevel="2" x14ac:dyDescent="0.25">
      <c r="A7810">
        <v>923</v>
      </c>
      <c r="B7810" t="s">
        <v>530</v>
      </c>
      <c r="C7810" t="s">
        <v>231</v>
      </c>
      <c r="D7810" t="s">
        <v>529</v>
      </c>
      <c r="E7810" t="s">
        <v>229</v>
      </c>
      <c r="F7810" t="s">
        <v>228</v>
      </c>
      <c r="G7810" t="s">
        <v>209</v>
      </c>
      <c r="H7810" t="s">
        <v>205</v>
      </c>
    </row>
    <row r="7811" spans="1:54" hidden="1" outlineLevel="2" x14ac:dyDescent="0.25">
      <c r="A7811">
        <v>923</v>
      </c>
      <c r="B7811" t="s">
        <v>530</v>
      </c>
      <c r="C7811" t="s">
        <v>230</v>
      </c>
      <c r="D7811" t="s">
        <v>529</v>
      </c>
      <c r="E7811" t="s">
        <v>229</v>
      </c>
      <c r="F7811" t="s">
        <v>228</v>
      </c>
      <c r="G7811" t="s">
        <v>227</v>
      </c>
    </row>
    <row r="7812" spans="1:54" hidden="1" outlineLevel="2" x14ac:dyDescent="0.25">
      <c r="A7812">
        <v>923</v>
      </c>
      <c r="B7812" t="s">
        <v>530</v>
      </c>
      <c r="C7812" t="s">
        <v>226</v>
      </c>
      <c r="D7812" t="s">
        <v>529</v>
      </c>
      <c r="E7812" t="s">
        <v>224</v>
      </c>
      <c r="F7812" t="s">
        <v>223</v>
      </c>
      <c r="G7812" t="s">
        <v>209</v>
      </c>
      <c r="H7812" t="s">
        <v>205</v>
      </c>
      <c r="I7812" t="s">
        <v>532</v>
      </c>
      <c r="J7812" t="s">
        <v>196</v>
      </c>
      <c r="K7812" t="s">
        <v>196</v>
      </c>
      <c r="L7812" t="s">
        <v>196</v>
      </c>
      <c r="M7812" t="s">
        <v>196</v>
      </c>
      <c r="N7812" t="s">
        <v>196</v>
      </c>
      <c r="O7812" t="s">
        <v>196</v>
      </c>
      <c r="P7812" t="s">
        <v>196</v>
      </c>
      <c r="Q7812" t="s">
        <v>196</v>
      </c>
      <c r="R7812" t="s">
        <v>196</v>
      </c>
      <c r="S7812" t="s">
        <v>196</v>
      </c>
      <c r="T7812" t="s">
        <v>196</v>
      </c>
      <c r="U7812" t="s">
        <v>196</v>
      </c>
      <c r="V7812" t="s">
        <v>196</v>
      </c>
      <c r="W7812" t="s">
        <v>196</v>
      </c>
      <c r="X7812" t="s">
        <v>196</v>
      </c>
      <c r="Y7812" t="s">
        <v>196</v>
      </c>
      <c r="Z7812" t="s">
        <v>196</v>
      </c>
      <c r="AA7812" t="s">
        <v>196</v>
      </c>
      <c r="AB7812">
        <v>-4.1000000000000002E-2</v>
      </c>
      <c r="AC7812">
        <v>-4.5999999999999999E-2</v>
      </c>
      <c r="AD7812">
        <v>-7.5999999999999998E-2</v>
      </c>
      <c r="AE7812">
        <v>-4.2000000000000003E-2</v>
      </c>
      <c r="AF7812">
        <v>-1.9E-2</v>
      </c>
      <c r="AG7812">
        <v>-2.5000000000000001E-2</v>
      </c>
      <c r="AH7812">
        <v>-0.10299999999999999</v>
      </c>
      <c r="AI7812">
        <v>-0.17299999999999999</v>
      </c>
      <c r="AJ7812">
        <v>0.20399999999999999</v>
      </c>
      <c r="AK7812">
        <v>-0.64800000000000002</v>
      </c>
      <c r="AL7812">
        <v>-0.83699999999999997</v>
      </c>
      <c r="AM7812">
        <v>-0.97499999999999998</v>
      </c>
      <c r="AN7812">
        <v>-0.61499999999999999</v>
      </c>
      <c r="AO7812">
        <v>-0.48799999999999999</v>
      </c>
      <c r="AP7812">
        <v>0.41599999999999998</v>
      </c>
      <c r="AQ7812">
        <v>3.2000000000000001E-2</v>
      </c>
      <c r="AR7812">
        <v>0.19900000000000001</v>
      </c>
      <c r="AS7812">
        <v>-0.71</v>
      </c>
      <c r="AT7812">
        <v>-4.5439999999999996</v>
      </c>
      <c r="AU7812">
        <v>-0.69</v>
      </c>
      <c r="AV7812">
        <v>-4.1749999999999998</v>
      </c>
      <c r="AW7812">
        <v>-2.9260000000000002</v>
      </c>
      <c r="AX7812">
        <v>-0.76400000000000001</v>
      </c>
      <c r="AY7812">
        <v>-0.90800000000000003</v>
      </c>
      <c r="AZ7812">
        <v>-1.0149999999999999</v>
      </c>
      <c r="BA7812">
        <v>-1.161</v>
      </c>
      <c r="BB7812">
        <v>2017</v>
      </c>
    </row>
    <row r="7813" spans="1:54" hidden="1" outlineLevel="2" x14ac:dyDescent="0.25">
      <c r="A7813">
        <v>923</v>
      </c>
      <c r="B7813" t="s">
        <v>530</v>
      </c>
      <c r="C7813" t="s">
        <v>225</v>
      </c>
      <c r="D7813" t="s">
        <v>529</v>
      </c>
      <c r="E7813" t="s">
        <v>224</v>
      </c>
      <c r="F7813" t="s">
        <v>223</v>
      </c>
      <c r="G7813" t="s">
        <v>198</v>
      </c>
      <c r="I7813" t="s">
        <v>222</v>
      </c>
      <c r="J7813" t="s">
        <v>196</v>
      </c>
      <c r="K7813" t="s">
        <v>196</v>
      </c>
      <c r="L7813" t="s">
        <v>196</v>
      </c>
      <c r="M7813" t="s">
        <v>196</v>
      </c>
      <c r="N7813" t="s">
        <v>196</v>
      </c>
      <c r="O7813" t="s">
        <v>196</v>
      </c>
      <c r="P7813" t="s">
        <v>196</v>
      </c>
      <c r="Q7813" t="s">
        <v>196</v>
      </c>
      <c r="R7813" t="s">
        <v>196</v>
      </c>
      <c r="S7813" t="s">
        <v>196</v>
      </c>
      <c r="T7813" t="s">
        <v>196</v>
      </c>
      <c r="U7813" t="s">
        <v>196</v>
      </c>
      <c r="V7813" t="s">
        <v>196</v>
      </c>
      <c r="W7813" t="s">
        <v>196</v>
      </c>
      <c r="X7813" t="s">
        <v>196</v>
      </c>
      <c r="Y7813" t="s">
        <v>196</v>
      </c>
      <c r="Z7813" t="s">
        <v>196</v>
      </c>
      <c r="AA7813" t="s">
        <v>196</v>
      </c>
      <c r="AB7813">
        <v>-4.032</v>
      </c>
      <c r="AC7813">
        <v>-3.4409999999999998</v>
      </c>
      <c r="AD7813">
        <v>-4.2300000000000004</v>
      </c>
      <c r="AE7813">
        <v>-1.6619999999999999</v>
      </c>
      <c r="AF7813">
        <v>-0.55900000000000005</v>
      </c>
      <c r="AG7813">
        <v>-0.52200000000000002</v>
      </c>
      <c r="AH7813">
        <v>-1.669</v>
      </c>
      <c r="AI7813">
        <v>-2.3980000000000001</v>
      </c>
      <c r="AJ7813">
        <v>2.1989999999999998</v>
      </c>
      <c r="AK7813">
        <v>-5.0730000000000004</v>
      </c>
      <c r="AL7813">
        <v>-4.7519999999999998</v>
      </c>
      <c r="AM7813">
        <v>-4.726</v>
      </c>
      <c r="AN7813">
        <v>-2.488</v>
      </c>
      <c r="AO7813">
        <v>-1.6240000000000001</v>
      </c>
      <c r="AP7813">
        <v>1.1499999999999999</v>
      </c>
      <c r="AQ7813">
        <v>7.8E-2</v>
      </c>
      <c r="AR7813">
        <v>0.437</v>
      </c>
      <c r="AS7813">
        <v>-1.466</v>
      </c>
      <c r="AT7813">
        <v>-8.3409999999999993</v>
      </c>
      <c r="AU7813">
        <v>-1.1080000000000001</v>
      </c>
      <c r="AV7813">
        <v>-6.0839999999999996</v>
      </c>
      <c r="AW7813">
        <v>-3.8679999999999999</v>
      </c>
      <c r="AX7813">
        <v>-0.91600000000000004</v>
      </c>
      <c r="AY7813">
        <v>-0.98799999999999999</v>
      </c>
      <c r="AZ7813">
        <v>-1.002</v>
      </c>
      <c r="BA7813">
        <v>-1.04</v>
      </c>
      <c r="BB7813">
        <v>2017</v>
      </c>
    </row>
    <row r="7814" spans="1:54" hidden="1" outlineLevel="2" x14ac:dyDescent="0.25">
      <c r="A7814">
        <v>923</v>
      </c>
      <c r="B7814" t="s">
        <v>530</v>
      </c>
      <c r="C7814" t="s">
        <v>221</v>
      </c>
      <c r="D7814" t="s">
        <v>529</v>
      </c>
      <c r="E7814" t="s">
        <v>219</v>
      </c>
      <c r="F7814" t="s">
        <v>218</v>
      </c>
      <c r="G7814" t="s">
        <v>209</v>
      </c>
      <c r="H7814" t="s">
        <v>205</v>
      </c>
    </row>
    <row r="7815" spans="1:54" hidden="1" outlineLevel="2" x14ac:dyDescent="0.25">
      <c r="A7815">
        <v>923</v>
      </c>
      <c r="B7815" t="s">
        <v>530</v>
      </c>
      <c r="C7815" t="s">
        <v>220</v>
      </c>
      <c r="D7815" t="s">
        <v>529</v>
      </c>
      <c r="E7815" t="s">
        <v>219</v>
      </c>
      <c r="F7815" t="s">
        <v>218</v>
      </c>
      <c r="G7815" t="s">
        <v>198</v>
      </c>
    </row>
    <row r="7816" spans="1:54" hidden="1" outlineLevel="2" x14ac:dyDescent="0.25">
      <c r="A7816">
        <v>923</v>
      </c>
      <c r="B7816" t="s">
        <v>530</v>
      </c>
      <c r="C7816" t="s">
        <v>217</v>
      </c>
      <c r="D7816" t="s">
        <v>529</v>
      </c>
      <c r="E7816" t="s">
        <v>215</v>
      </c>
      <c r="F7816" t="s">
        <v>214</v>
      </c>
      <c r="G7816" t="s">
        <v>209</v>
      </c>
      <c r="H7816" t="s">
        <v>205</v>
      </c>
      <c r="I7816" t="s">
        <v>532</v>
      </c>
      <c r="J7816" t="s">
        <v>196</v>
      </c>
      <c r="K7816" t="s">
        <v>196</v>
      </c>
      <c r="L7816" t="s">
        <v>196</v>
      </c>
      <c r="M7816" t="s">
        <v>196</v>
      </c>
      <c r="N7816" t="s">
        <v>196</v>
      </c>
      <c r="O7816" t="s">
        <v>196</v>
      </c>
      <c r="P7816" t="s">
        <v>196</v>
      </c>
      <c r="Q7816" t="s">
        <v>196</v>
      </c>
      <c r="R7816" t="s">
        <v>196</v>
      </c>
      <c r="S7816" t="s">
        <v>196</v>
      </c>
      <c r="T7816" t="s">
        <v>196</v>
      </c>
      <c r="U7816" t="s">
        <v>196</v>
      </c>
      <c r="V7816" t="s">
        <v>196</v>
      </c>
      <c r="W7816" t="s">
        <v>196</v>
      </c>
      <c r="X7816" t="s">
        <v>196</v>
      </c>
      <c r="Y7816" t="s">
        <v>196</v>
      </c>
      <c r="Z7816" t="s">
        <v>196</v>
      </c>
      <c r="AA7816" t="s">
        <v>196</v>
      </c>
      <c r="AB7816">
        <v>0.99</v>
      </c>
      <c r="AC7816">
        <v>1.45</v>
      </c>
      <c r="AD7816">
        <v>2.0129999999999999</v>
      </c>
      <c r="AE7816">
        <v>2.4969999999999999</v>
      </c>
      <c r="AF7816">
        <v>3.2989999999999999</v>
      </c>
      <c r="AG7816">
        <v>3.323</v>
      </c>
      <c r="AH7816">
        <v>3.0459999999999998</v>
      </c>
      <c r="AI7816">
        <v>3.3010000000000002</v>
      </c>
      <c r="AJ7816">
        <v>3.4049999999999998</v>
      </c>
      <c r="AK7816">
        <v>4.3650000000000002</v>
      </c>
      <c r="AL7816">
        <v>5.3230000000000004</v>
      </c>
      <c r="AM7816">
        <v>7.6180000000000003</v>
      </c>
      <c r="AN7816">
        <v>9.1010000000000009</v>
      </c>
      <c r="AO7816">
        <v>10.798</v>
      </c>
      <c r="AP7816">
        <v>11.708</v>
      </c>
      <c r="AQ7816">
        <v>11.789</v>
      </c>
      <c r="AR7816">
        <v>12.563000000000001</v>
      </c>
      <c r="AS7816">
        <v>16.582000000000001</v>
      </c>
      <c r="AT7816">
        <v>22.78</v>
      </c>
      <c r="AU7816">
        <v>29.742999999999999</v>
      </c>
      <c r="AV7816">
        <v>34.412999999999997</v>
      </c>
      <c r="AW7816">
        <v>37.731000000000002</v>
      </c>
      <c r="AX7816">
        <v>39.06</v>
      </c>
      <c r="AY7816">
        <v>40.859000000000002</v>
      </c>
      <c r="AZ7816">
        <v>43.417999999999999</v>
      </c>
      <c r="BA7816">
        <v>46.271999999999998</v>
      </c>
      <c r="BB7816">
        <v>2017</v>
      </c>
    </row>
    <row r="7817" spans="1:54" hidden="1" outlineLevel="2" x14ac:dyDescent="0.25">
      <c r="A7817">
        <v>923</v>
      </c>
      <c r="B7817" t="s">
        <v>530</v>
      </c>
      <c r="C7817" t="s">
        <v>216</v>
      </c>
      <c r="D7817" t="s">
        <v>529</v>
      </c>
      <c r="E7817" t="s">
        <v>215</v>
      </c>
      <c r="F7817" t="s">
        <v>214</v>
      </c>
      <c r="G7817" t="s">
        <v>198</v>
      </c>
      <c r="I7817" t="s">
        <v>213</v>
      </c>
      <c r="J7817" t="s">
        <v>196</v>
      </c>
      <c r="K7817" t="s">
        <v>196</v>
      </c>
      <c r="L7817" t="s">
        <v>196</v>
      </c>
      <c r="M7817" t="s">
        <v>196</v>
      </c>
      <c r="N7817" t="s">
        <v>196</v>
      </c>
      <c r="O7817" t="s">
        <v>196</v>
      </c>
      <c r="P7817" t="s">
        <v>196</v>
      </c>
      <c r="Q7817" t="s">
        <v>196</v>
      </c>
      <c r="R7817" t="s">
        <v>196</v>
      </c>
      <c r="S7817" t="s">
        <v>196</v>
      </c>
      <c r="T7817" t="s">
        <v>196</v>
      </c>
      <c r="U7817" t="s">
        <v>196</v>
      </c>
      <c r="V7817" t="s">
        <v>196</v>
      </c>
      <c r="W7817" t="s">
        <v>196</v>
      </c>
      <c r="X7817" t="s">
        <v>196</v>
      </c>
      <c r="Y7817" t="s">
        <v>196</v>
      </c>
      <c r="Z7817" t="s">
        <v>196</v>
      </c>
      <c r="AA7817" t="s">
        <v>196</v>
      </c>
      <c r="AB7817">
        <v>96.566999999999993</v>
      </c>
      <c r="AC7817">
        <v>107.807</v>
      </c>
      <c r="AD7817">
        <v>111.429</v>
      </c>
      <c r="AE7817">
        <v>99.394999999999996</v>
      </c>
      <c r="AF7817">
        <v>98.644999999999996</v>
      </c>
      <c r="AG7817">
        <v>69.837999999999994</v>
      </c>
      <c r="AH7817">
        <v>49.462000000000003</v>
      </c>
      <c r="AI7817">
        <v>45.835999999999999</v>
      </c>
      <c r="AJ7817">
        <v>36.725000000000001</v>
      </c>
      <c r="AK7817">
        <v>34.156999999999996</v>
      </c>
      <c r="AL7817">
        <v>30.228999999999999</v>
      </c>
      <c r="AM7817">
        <v>36.94</v>
      </c>
      <c r="AN7817">
        <v>36.838000000000001</v>
      </c>
      <c r="AO7817">
        <v>35.911000000000001</v>
      </c>
      <c r="AP7817">
        <v>32.377000000000002</v>
      </c>
      <c r="AQ7817">
        <v>29.091999999999999</v>
      </c>
      <c r="AR7817">
        <v>27.545999999999999</v>
      </c>
      <c r="AS7817">
        <v>34.259</v>
      </c>
      <c r="AT7817">
        <v>41.82</v>
      </c>
      <c r="AU7817">
        <v>47.783999999999999</v>
      </c>
      <c r="AV7817">
        <v>50.151000000000003</v>
      </c>
      <c r="AW7817">
        <v>49.878</v>
      </c>
      <c r="AX7817">
        <v>46.838999999999999</v>
      </c>
      <c r="AY7817">
        <v>44.445</v>
      </c>
      <c r="AZ7817">
        <v>42.841999999999999</v>
      </c>
      <c r="BA7817">
        <v>41.417000000000002</v>
      </c>
      <c r="BB7817">
        <v>2017</v>
      </c>
    </row>
    <row r="7818" spans="1:54" hidden="1" outlineLevel="2" x14ac:dyDescent="0.25">
      <c r="A7818">
        <v>923</v>
      </c>
      <c r="B7818" t="s">
        <v>530</v>
      </c>
      <c r="C7818" t="s">
        <v>212</v>
      </c>
      <c r="D7818" t="s">
        <v>529</v>
      </c>
      <c r="E7818" t="s">
        <v>211</v>
      </c>
      <c r="F7818" t="s">
        <v>210</v>
      </c>
      <c r="G7818" t="s">
        <v>209</v>
      </c>
      <c r="H7818" t="s">
        <v>205</v>
      </c>
      <c r="I7818" t="s">
        <v>532</v>
      </c>
      <c r="J7818" t="s">
        <v>196</v>
      </c>
      <c r="K7818" t="s">
        <v>196</v>
      </c>
      <c r="L7818" t="s">
        <v>196</v>
      </c>
      <c r="M7818" t="s">
        <v>196</v>
      </c>
      <c r="N7818" t="s">
        <v>196</v>
      </c>
      <c r="O7818" t="s">
        <v>196</v>
      </c>
      <c r="P7818" t="s">
        <v>196</v>
      </c>
      <c r="Q7818" t="s">
        <v>196</v>
      </c>
      <c r="R7818" t="s">
        <v>196</v>
      </c>
      <c r="S7818" t="s">
        <v>196</v>
      </c>
      <c r="T7818" t="s">
        <v>196</v>
      </c>
      <c r="U7818" t="s">
        <v>196</v>
      </c>
      <c r="V7818">
        <v>1E-3</v>
      </c>
      <c r="W7818">
        <v>7.0000000000000001E-3</v>
      </c>
      <c r="X7818">
        <v>0.02</v>
      </c>
      <c r="Y7818">
        <v>6.5000000000000002E-2</v>
      </c>
      <c r="Z7818">
        <v>0.308</v>
      </c>
      <c r="AA7818">
        <v>0.63200000000000001</v>
      </c>
      <c r="AB7818">
        <v>1.0249999999999999</v>
      </c>
      <c r="AC7818">
        <v>1.345</v>
      </c>
      <c r="AD7818">
        <v>1.8069999999999999</v>
      </c>
      <c r="AE7818">
        <v>2.512</v>
      </c>
      <c r="AF7818">
        <v>3.3450000000000002</v>
      </c>
      <c r="AG7818">
        <v>4.758</v>
      </c>
      <c r="AH7818">
        <v>6.1580000000000004</v>
      </c>
      <c r="AI7818">
        <v>7.2009999999999996</v>
      </c>
      <c r="AJ7818">
        <v>9.2720000000000002</v>
      </c>
      <c r="AK7818">
        <v>12.78</v>
      </c>
      <c r="AL7818">
        <v>17.609000000000002</v>
      </c>
      <c r="AM7818">
        <v>20.623000000000001</v>
      </c>
      <c r="AN7818">
        <v>24.704999999999998</v>
      </c>
      <c r="AO7818">
        <v>30.068999999999999</v>
      </c>
      <c r="AP7818">
        <v>36.161000000000001</v>
      </c>
      <c r="AQ7818">
        <v>40.524999999999999</v>
      </c>
      <c r="AR7818">
        <v>45.604999999999997</v>
      </c>
      <c r="AS7818">
        <v>48.402000000000001</v>
      </c>
      <c r="AT7818">
        <v>54.470999999999997</v>
      </c>
      <c r="AU7818">
        <v>62.246000000000002</v>
      </c>
      <c r="AV7818">
        <v>68.62</v>
      </c>
      <c r="AW7818">
        <v>75.647000000000006</v>
      </c>
      <c r="AX7818">
        <v>83.393000000000001</v>
      </c>
      <c r="AY7818">
        <v>91.932000000000002</v>
      </c>
      <c r="AZ7818">
        <v>101.346</v>
      </c>
      <c r="BA7818">
        <v>111.724</v>
      </c>
      <c r="BB7818">
        <v>2017</v>
      </c>
    </row>
    <row r="7819" spans="1:54" hidden="1" outlineLevel="2" x14ac:dyDescent="0.25">
      <c r="A7819">
        <v>923</v>
      </c>
      <c r="B7819" t="s">
        <v>530</v>
      </c>
      <c r="C7819" t="s">
        <v>207</v>
      </c>
      <c r="D7819" t="s">
        <v>529</v>
      </c>
      <c r="E7819" t="s">
        <v>200</v>
      </c>
      <c r="F7819" t="s">
        <v>199</v>
      </c>
      <c r="G7819" t="s">
        <v>206</v>
      </c>
      <c r="H7819" t="s">
        <v>205</v>
      </c>
      <c r="I7819" t="s">
        <v>531</v>
      </c>
      <c r="J7819" t="s">
        <v>196</v>
      </c>
      <c r="K7819" t="s">
        <v>196</v>
      </c>
      <c r="L7819" t="s">
        <v>196</v>
      </c>
      <c r="M7819" t="s">
        <v>196</v>
      </c>
      <c r="N7819" t="s">
        <v>196</v>
      </c>
      <c r="O7819" t="s">
        <v>196</v>
      </c>
      <c r="P7819" t="s">
        <v>196</v>
      </c>
      <c r="Q7819" t="s">
        <v>196</v>
      </c>
      <c r="R7819" t="s">
        <v>196</v>
      </c>
      <c r="S7819" t="s">
        <v>196</v>
      </c>
      <c r="T7819" t="s">
        <v>196</v>
      </c>
      <c r="U7819" t="s">
        <v>196</v>
      </c>
      <c r="V7819">
        <v>-4.9000000000000002E-2</v>
      </c>
      <c r="W7819">
        <v>-0.20699999999999999</v>
      </c>
      <c r="X7819">
        <v>-0.16700000000000001</v>
      </c>
      <c r="Y7819">
        <v>-0.10199999999999999</v>
      </c>
      <c r="Z7819">
        <v>-8.2000000000000003E-2</v>
      </c>
      <c r="AA7819">
        <v>-4.4999999999999998E-2</v>
      </c>
      <c r="AB7819">
        <v>-9.7000000000000003E-2</v>
      </c>
      <c r="AC7819">
        <v>-0.01</v>
      </c>
      <c r="AD7819">
        <v>-1.6E-2</v>
      </c>
      <c r="AE7819">
        <v>-5.1999999999999998E-2</v>
      </c>
      <c r="AF7819">
        <v>-1.4999999999999999E-2</v>
      </c>
      <c r="AG7819">
        <v>-5.0000000000000001E-3</v>
      </c>
      <c r="AH7819">
        <v>-5.7000000000000002E-2</v>
      </c>
      <c r="AI7819">
        <v>-1.9E-2</v>
      </c>
      <c r="AJ7819">
        <v>-2.1000000000000001E-2</v>
      </c>
      <c r="AK7819">
        <v>-0.495</v>
      </c>
      <c r="AL7819">
        <v>4.8000000000000001E-2</v>
      </c>
      <c r="AM7819">
        <v>-0.18</v>
      </c>
      <c r="AN7819">
        <v>-0.54</v>
      </c>
      <c r="AO7819">
        <v>-0.47599999999999998</v>
      </c>
      <c r="AP7819">
        <v>-0.69899999999999995</v>
      </c>
      <c r="AQ7819">
        <v>-0.65900000000000003</v>
      </c>
      <c r="AR7819">
        <v>-0.26100000000000001</v>
      </c>
      <c r="AS7819">
        <v>-0.47199999999999998</v>
      </c>
      <c r="AT7819">
        <v>-0.26500000000000001</v>
      </c>
      <c r="AU7819">
        <v>-0.189</v>
      </c>
      <c r="AV7819">
        <v>-0.39800000000000002</v>
      </c>
      <c r="AW7819">
        <v>-0.38800000000000001</v>
      </c>
      <c r="AX7819">
        <v>-0.36599999999999999</v>
      </c>
      <c r="AY7819">
        <v>-0.374</v>
      </c>
      <c r="AZ7819">
        <v>-0.39400000000000002</v>
      </c>
      <c r="BA7819">
        <v>-0.41399999999999998</v>
      </c>
      <c r="BB7819">
        <v>2016</v>
      </c>
    </row>
    <row r="7820" spans="1:54" hidden="1" outlineLevel="2" x14ac:dyDescent="0.25">
      <c r="A7820">
        <v>923</v>
      </c>
      <c r="B7820" t="s">
        <v>530</v>
      </c>
      <c r="C7820" t="s">
        <v>202</v>
      </c>
      <c r="D7820" t="s">
        <v>529</v>
      </c>
      <c r="E7820" t="s">
        <v>200</v>
      </c>
      <c r="F7820" t="s">
        <v>199</v>
      </c>
      <c r="G7820" t="s">
        <v>198</v>
      </c>
      <c r="I7820" t="s">
        <v>197</v>
      </c>
      <c r="J7820" t="s">
        <v>196</v>
      </c>
      <c r="K7820" t="s">
        <v>196</v>
      </c>
      <c r="L7820" t="s">
        <v>196</v>
      </c>
      <c r="M7820" t="s">
        <v>196</v>
      </c>
      <c r="N7820" t="s">
        <v>196</v>
      </c>
      <c r="O7820" t="s">
        <v>196</v>
      </c>
      <c r="P7820" t="s">
        <v>196</v>
      </c>
      <c r="Q7820" t="s">
        <v>196</v>
      </c>
      <c r="R7820" t="s">
        <v>196</v>
      </c>
      <c r="S7820" t="s">
        <v>196</v>
      </c>
      <c r="T7820" t="s">
        <v>196</v>
      </c>
      <c r="U7820" t="s">
        <v>196</v>
      </c>
      <c r="V7820">
        <v>-16.75</v>
      </c>
      <c r="W7820">
        <v>-30.466999999999999</v>
      </c>
      <c r="X7820">
        <v>-20.172999999999998</v>
      </c>
      <c r="Y7820">
        <v>-17.885999999999999</v>
      </c>
      <c r="Z7820">
        <v>-7.835</v>
      </c>
      <c r="AA7820">
        <v>-4.0110000000000001</v>
      </c>
      <c r="AB7820">
        <v>-7.3159999999999998</v>
      </c>
      <c r="AC7820">
        <v>-0.90700000000000003</v>
      </c>
      <c r="AD7820">
        <v>-1.62</v>
      </c>
      <c r="AE7820">
        <v>-4.9489999999999998</v>
      </c>
      <c r="AF7820">
        <v>-1.2490000000000001</v>
      </c>
      <c r="AG7820">
        <v>-0.30599999999999999</v>
      </c>
      <c r="AH7820">
        <v>-2.7509999999999999</v>
      </c>
      <c r="AI7820">
        <v>-0.81599999999999995</v>
      </c>
      <c r="AJ7820">
        <v>-0.76100000000000001</v>
      </c>
      <c r="AK7820">
        <v>-13.336</v>
      </c>
      <c r="AL7820">
        <v>0.92600000000000005</v>
      </c>
      <c r="AM7820">
        <v>-3.6230000000000002</v>
      </c>
      <c r="AN7820">
        <v>-9.577</v>
      </c>
      <c r="AO7820">
        <v>-7.3049999999999997</v>
      </c>
      <c r="AP7820">
        <v>-9.202</v>
      </c>
      <c r="AQ7820">
        <v>-7.75</v>
      </c>
      <c r="AR7820">
        <v>-2.8260000000000001</v>
      </c>
      <c r="AS7820">
        <v>-6.0049999999999999</v>
      </c>
      <c r="AT7820">
        <v>-3.8079999999999998</v>
      </c>
      <c r="AU7820">
        <v>-2.593</v>
      </c>
      <c r="AV7820">
        <v>-5.2</v>
      </c>
      <c r="AW7820">
        <v>-4.7480000000000002</v>
      </c>
      <c r="AX7820">
        <v>-4.2130000000000001</v>
      </c>
      <c r="AY7820">
        <v>-4.0549999999999997</v>
      </c>
      <c r="AZ7820">
        <v>-4.0259999999999998</v>
      </c>
      <c r="BA7820">
        <v>-3.9889999999999999</v>
      </c>
      <c r="BB7820">
        <v>2016</v>
      </c>
    </row>
    <row r="7821" spans="1:54" outlineLevel="1" collapsed="1" x14ac:dyDescent="0.25">
      <c r="C7821" s="1" t="s">
        <v>1973</v>
      </c>
      <c r="D7821">
        <f>SUBTOTAL(3,D7776:D7820)</f>
        <v>45</v>
      </c>
      <c r="BB7821">
        <f>SUBTOTAL(3,BB7776:BB7820)</f>
        <v>37</v>
      </c>
    </row>
    <row r="7822" spans="1:54" hidden="1" outlineLevel="2" x14ac:dyDescent="0.25">
      <c r="A7822">
        <v>738</v>
      </c>
      <c r="B7822" t="s">
        <v>522</v>
      </c>
      <c r="C7822" t="s">
        <v>342</v>
      </c>
      <c r="D7822" t="s">
        <v>521</v>
      </c>
      <c r="E7822" t="s">
        <v>339</v>
      </c>
      <c r="F7822" t="s">
        <v>341</v>
      </c>
      <c r="G7822" t="s">
        <v>209</v>
      </c>
      <c r="H7822" t="s">
        <v>205</v>
      </c>
      <c r="I7822" t="s">
        <v>528</v>
      </c>
      <c r="J7822">
        <v>8663.0239999999994</v>
      </c>
      <c r="K7822">
        <v>8706.3389999999999</v>
      </c>
      <c r="L7822">
        <v>8758.5769999999993</v>
      </c>
      <c r="M7822">
        <v>8968.7829999999994</v>
      </c>
      <c r="N7822">
        <v>9273.7209999999995</v>
      </c>
      <c r="O7822">
        <v>9700.3119999999999</v>
      </c>
      <c r="P7822">
        <v>10340.532999999999</v>
      </c>
      <c r="Q7822">
        <v>10950.624</v>
      </c>
      <c r="R7822">
        <v>11432.451999999999</v>
      </c>
      <c r="S7822">
        <v>11866.885</v>
      </c>
      <c r="T7822">
        <v>12702.924999999999</v>
      </c>
      <c r="U7822">
        <v>12966.108</v>
      </c>
      <c r="V7822">
        <v>13041.824000000001</v>
      </c>
      <c r="W7822">
        <v>13199.141</v>
      </c>
      <c r="X7822">
        <v>13405.973</v>
      </c>
      <c r="Y7822">
        <v>13884.633</v>
      </c>
      <c r="Z7822">
        <v>14515.611000000001</v>
      </c>
      <c r="AA7822">
        <v>15027.325999999999</v>
      </c>
      <c r="AB7822">
        <v>15584.61</v>
      </c>
      <c r="AC7822">
        <v>16338.967000000001</v>
      </c>
      <c r="AD7822">
        <v>17145.100999999999</v>
      </c>
      <c r="AE7822">
        <v>18173.440999999999</v>
      </c>
      <c r="AF7822">
        <v>19427.196</v>
      </c>
      <c r="AG7822">
        <v>20662.453000000001</v>
      </c>
      <c r="AH7822">
        <v>22152.363000000001</v>
      </c>
      <c r="AI7822">
        <v>23582.243999999999</v>
      </c>
      <c r="AJ7822">
        <v>24681.311000000002</v>
      </c>
      <c r="AK7822">
        <v>26770.432000000001</v>
      </c>
      <c r="AL7822">
        <v>28260.633000000002</v>
      </c>
      <c r="AM7822">
        <v>29781.719000000001</v>
      </c>
      <c r="AN7822">
        <v>31675.504000000001</v>
      </c>
      <c r="AO7822">
        <v>34179.296999999999</v>
      </c>
      <c r="AP7822">
        <v>35936.459000000003</v>
      </c>
      <c r="AQ7822">
        <v>38546.546000000002</v>
      </c>
      <c r="AR7822">
        <v>41231.364000000001</v>
      </c>
      <c r="AS7822">
        <v>44098.713000000003</v>
      </c>
      <c r="AT7822">
        <v>47164.902000000002</v>
      </c>
      <c r="AU7822">
        <v>49994.796000000002</v>
      </c>
      <c r="AV7822">
        <v>53194.463000000003</v>
      </c>
      <c r="AW7822">
        <v>56704.783000000003</v>
      </c>
      <c r="AX7822">
        <v>60560.707999999999</v>
      </c>
      <c r="AY7822">
        <v>64666.485000000001</v>
      </c>
      <c r="AZ7822">
        <v>68915.849000000002</v>
      </c>
      <c r="BA7822">
        <v>73395.38</v>
      </c>
      <c r="BB7822">
        <v>2016</v>
      </c>
    </row>
    <row r="7823" spans="1:54" hidden="1" outlineLevel="2" x14ac:dyDescent="0.25">
      <c r="A7823">
        <v>738</v>
      </c>
      <c r="B7823" t="s">
        <v>522</v>
      </c>
      <c r="C7823" t="s">
        <v>340</v>
      </c>
      <c r="D7823" t="s">
        <v>521</v>
      </c>
      <c r="E7823" t="s">
        <v>339</v>
      </c>
      <c r="F7823" t="s">
        <v>338</v>
      </c>
      <c r="G7823" t="s">
        <v>261</v>
      </c>
      <c r="I7823" t="s">
        <v>337</v>
      </c>
      <c r="J7823">
        <v>3.266</v>
      </c>
      <c r="K7823">
        <v>0.5</v>
      </c>
      <c r="L7823">
        <v>0.6</v>
      </c>
      <c r="M7823">
        <v>2.4</v>
      </c>
      <c r="N7823">
        <v>3.4</v>
      </c>
      <c r="O7823">
        <v>4.5999999999999996</v>
      </c>
      <c r="P7823">
        <v>6.6</v>
      </c>
      <c r="Q7823">
        <v>5.9</v>
      </c>
      <c r="R7823">
        <v>4.4000000000000004</v>
      </c>
      <c r="S7823">
        <v>3.8</v>
      </c>
      <c r="T7823">
        <v>7.0449999999999999</v>
      </c>
      <c r="U7823">
        <v>2.0720000000000001</v>
      </c>
      <c r="V7823">
        <v>0.58399999999999996</v>
      </c>
      <c r="W7823">
        <v>1.206</v>
      </c>
      <c r="X7823">
        <v>1.5669999999999999</v>
      </c>
      <c r="Y7823">
        <v>3.5710000000000002</v>
      </c>
      <c r="Z7823">
        <v>4.5439999999999996</v>
      </c>
      <c r="AA7823">
        <v>3.5249999999999999</v>
      </c>
      <c r="AB7823">
        <v>3.7080000000000002</v>
      </c>
      <c r="AC7823">
        <v>4.84</v>
      </c>
      <c r="AD7823">
        <v>4.9340000000000002</v>
      </c>
      <c r="AE7823">
        <v>5.9980000000000002</v>
      </c>
      <c r="AF7823">
        <v>6.899</v>
      </c>
      <c r="AG7823">
        <v>6.3579999999999997</v>
      </c>
      <c r="AH7823">
        <v>7.2110000000000003</v>
      </c>
      <c r="AI7823">
        <v>6.4550000000000001</v>
      </c>
      <c r="AJ7823">
        <v>4.6609999999999996</v>
      </c>
      <c r="AK7823">
        <v>8.4640000000000004</v>
      </c>
      <c r="AL7823">
        <v>5.5670000000000002</v>
      </c>
      <c r="AM7823">
        <v>5.3819999999999997</v>
      </c>
      <c r="AN7823">
        <v>6.359</v>
      </c>
      <c r="AO7823">
        <v>7.9050000000000002</v>
      </c>
      <c r="AP7823">
        <v>5.141</v>
      </c>
      <c r="AQ7823">
        <v>7.2629999999999999</v>
      </c>
      <c r="AR7823">
        <v>6.9649999999999999</v>
      </c>
      <c r="AS7823">
        <v>6.9539999999999997</v>
      </c>
      <c r="AT7823">
        <v>6.9530000000000003</v>
      </c>
      <c r="AU7823">
        <v>6</v>
      </c>
      <c r="AV7823">
        <v>6.4</v>
      </c>
      <c r="AW7823">
        <v>6.5990000000000002</v>
      </c>
      <c r="AX7823">
        <v>6.8</v>
      </c>
      <c r="AY7823">
        <v>6.78</v>
      </c>
      <c r="AZ7823">
        <v>6.5709999999999997</v>
      </c>
      <c r="BA7823">
        <v>6.5</v>
      </c>
      <c r="BB7823">
        <v>2016</v>
      </c>
    </row>
    <row r="7824" spans="1:54" hidden="1" outlineLevel="2" x14ac:dyDescent="0.25">
      <c r="A7824">
        <v>738</v>
      </c>
      <c r="B7824" t="s">
        <v>522</v>
      </c>
      <c r="C7824" t="s">
        <v>336</v>
      </c>
      <c r="D7824" t="s">
        <v>521</v>
      </c>
      <c r="E7824" t="s">
        <v>331</v>
      </c>
      <c r="F7824" t="s">
        <v>335</v>
      </c>
      <c r="G7824" t="s">
        <v>209</v>
      </c>
      <c r="H7824" t="s">
        <v>205</v>
      </c>
      <c r="I7824" t="s">
        <v>528</v>
      </c>
      <c r="J7824">
        <v>60.853999999999999</v>
      </c>
      <c r="K7824">
        <v>72.757000000000005</v>
      </c>
      <c r="L7824">
        <v>88.007000000000005</v>
      </c>
      <c r="M7824">
        <v>101.76300000000001</v>
      </c>
      <c r="N7824">
        <v>119.929</v>
      </c>
      <c r="O7824">
        <v>152.97900000000001</v>
      </c>
      <c r="P7824">
        <v>201.75</v>
      </c>
      <c r="Q7824">
        <v>272.73200000000003</v>
      </c>
      <c r="R7824">
        <v>421.62299999999999</v>
      </c>
      <c r="S7824">
        <v>518.61400000000003</v>
      </c>
      <c r="T7824">
        <v>669.125</v>
      </c>
      <c r="U7824">
        <v>883.53300000000002</v>
      </c>
      <c r="V7824">
        <v>1101.4749999999999</v>
      </c>
      <c r="W7824">
        <v>1382.6869999999999</v>
      </c>
      <c r="X7824">
        <v>1848.2560000000001</v>
      </c>
      <c r="Y7824">
        <v>2443.1039999999998</v>
      </c>
      <c r="Z7824">
        <v>3080.1239999999998</v>
      </c>
      <c r="AA7824">
        <v>3926.4740000000002</v>
      </c>
      <c r="AB7824">
        <v>6283.97</v>
      </c>
      <c r="AC7824">
        <v>8656.8989999999994</v>
      </c>
      <c r="AD7824">
        <v>9943.5259999999998</v>
      </c>
      <c r="AE7824">
        <v>11168.02</v>
      </c>
      <c r="AF7824">
        <v>12774.359</v>
      </c>
      <c r="AG7824">
        <v>14722.918</v>
      </c>
      <c r="AH7824">
        <v>16936.087</v>
      </c>
      <c r="AI7824">
        <v>19112.830000000002</v>
      </c>
      <c r="AJ7824">
        <v>23298.435000000001</v>
      </c>
      <c r="AK7824">
        <v>26770.432000000001</v>
      </c>
      <c r="AL7824">
        <v>32764.94</v>
      </c>
      <c r="AM7824">
        <v>37726.824000000001</v>
      </c>
      <c r="AN7824">
        <v>43836.017999999996</v>
      </c>
      <c r="AO7824">
        <v>52762.580999999998</v>
      </c>
      <c r="AP7824">
        <v>61434.214</v>
      </c>
      <c r="AQ7824">
        <v>70953.226999999999</v>
      </c>
      <c r="AR7824">
        <v>79718.415999999997</v>
      </c>
      <c r="AS7824">
        <v>90863.826000000001</v>
      </c>
      <c r="AT7824">
        <v>103744.606</v>
      </c>
      <c r="AU7824">
        <v>115467.747</v>
      </c>
      <c r="AV7824">
        <v>129000.567</v>
      </c>
      <c r="AW7824">
        <v>144389.905</v>
      </c>
      <c r="AX7824">
        <v>161920.07500000001</v>
      </c>
      <c r="AY7824">
        <v>181542.49900000001</v>
      </c>
      <c r="AZ7824">
        <v>203145.62100000001</v>
      </c>
      <c r="BA7824">
        <v>227167.59099999999</v>
      </c>
      <c r="BB7824">
        <v>2016</v>
      </c>
    </row>
    <row r="7825" spans="1:54" hidden="1" outlineLevel="2" x14ac:dyDescent="0.25">
      <c r="A7825">
        <v>738</v>
      </c>
      <c r="B7825" t="s">
        <v>522</v>
      </c>
      <c r="C7825" t="s">
        <v>334</v>
      </c>
      <c r="D7825" t="s">
        <v>521</v>
      </c>
      <c r="E7825" t="s">
        <v>331</v>
      </c>
      <c r="F7825" t="s">
        <v>333</v>
      </c>
      <c r="G7825" t="s">
        <v>206</v>
      </c>
      <c r="H7825" t="s">
        <v>205</v>
      </c>
      <c r="I7825" t="s">
        <v>298</v>
      </c>
      <c r="J7825">
        <v>7.4119999999999999</v>
      </c>
      <c r="K7825">
        <v>8.8650000000000002</v>
      </c>
      <c r="L7825">
        <v>10.178000000000001</v>
      </c>
      <c r="M7825">
        <v>10.425000000000001</v>
      </c>
      <c r="N7825">
        <v>9.4849999999999994</v>
      </c>
      <c r="O7825">
        <v>8.5579999999999998</v>
      </c>
      <c r="P7825">
        <v>10.82</v>
      </c>
      <c r="Q7825">
        <v>5.3310000000000004</v>
      </c>
      <c r="R7825">
        <v>5.1239999999999997</v>
      </c>
      <c r="S7825">
        <v>4.343</v>
      </c>
      <c r="T7825">
        <v>3.43</v>
      </c>
      <c r="U7825">
        <v>4.0309999999999997</v>
      </c>
      <c r="V7825">
        <v>3.7</v>
      </c>
      <c r="W7825">
        <v>3.4119999999999999</v>
      </c>
      <c r="X7825">
        <v>3.6269999999999998</v>
      </c>
      <c r="Y7825">
        <v>4.2510000000000003</v>
      </c>
      <c r="Z7825">
        <v>5.3109999999999999</v>
      </c>
      <c r="AA7825">
        <v>6.415</v>
      </c>
      <c r="AB7825">
        <v>9.4540000000000006</v>
      </c>
      <c r="AC7825">
        <v>11.624000000000001</v>
      </c>
      <c r="AD7825">
        <v>12.423</v>
      </c>
      <c r="AE7825">
        <v>12.743</v>
      </c>
      <c r="AF7825">
        <v>13.215999999999999</v>
      </c>
      <c r="AG7825">
        <v>14.178000000000001</v>
      </c>
      <c r="AH7825">
        <v>15.547000000000001</v>
      </c>
      <c r="AI7825">
        <v>16.93</v>
      </c>
      <c r="AJ7825">
        <v>18.61</v>
      </c>
      <c r="AK7825">
        <v>21.501999999999999</v>
      </c>
      <c r="AL7825">
        <v>27.367999999999999</v>
      </c>
      <c r="AM7825">
        <v>28.574000000000002</v>
      </c>
      <c r="AN7825">
        <v>31.085999999999999</v>
      </c>
      <c r="AO7825">
        <v>33.582999999999998</v>
      </c>
      <c r="AP7825">
        <v>39.088000000000001</v>
      </c>
      <c r="AQ7825">
        <v>44.414000000000001</v>
      </c>
      <c r="AR7825">
        <v>48.256</v>
      </c>
      <c r="AS7825">
        <v>45.634</v>
      </c>
      <c r="AT7825">
        <v>47.652999999999999</v>
      </c>
      <c r="AU7825">
        <v>51.725000000000001</v>
      </c>
      <c r="AV7825">
        <v>56.664000000000001</v>
      </c>
      <c r="AW7825">
        <v>61.66</v>
      </c>
      <c r="AX7825">
        <v>67.144999999999996</v>
      </c>
      <c r="AY7825">
        <v>73.105000000000004</v>
      </c>
      <c r="AZ7825">
        <v>79.438000000000002</v>
      </c>
      <c r="BA7825">
        <v>86.262</v>
      </c>
      <c r="BB7825">
        <v>2016</v>
      </c>
    </row>
    <row r="7826" spans="1:54" hidden="1" outlineLevel="2" x14ac:dyDescent="0.25">
      <c r="A7826">
        <v>738</v>
      </c>
      <c r="B7826" t="s">
        <v>522</v>
      </c>
      <c r="C7826" t="s">
        <v>332</v>
      </c>
      <c r="D7826" t="s">
        <v>521</v>
      </c>
      <c r="E7826" t="s">
        <v>331</v>
      </c>
      <c r="F7826" t="s">
        <v>330</v>
      </c>
      <c r="G7826" t="s">
        <v>311</v>
      </c>
      <c r="H7826" t="s">
        <v>205</v>
      </c>
      <c r="I7826" t="s">
        <v>298</v>
      </c>
      <c r="J7826">
        <v>10.994</v>
      </c>
      <c r="K7826">
        <v>12.081</v>
      </c>
      <c r="L7826">
        <v>12.907999999999999</v>
      </c>
      <c r="M7826">
        <v>13.739000000000001</v>
      </c>
      <c r="N7826">
        <v>14.71</v>
      </c>
      <c r="O7826">
        <v>15.879</v>
      </c>
      <c r="P7826">
        <v>17.268999999999998</v>
      </c>
      <c r="Q7826">
        <v>18.754000000000001</v>
      </c>
      <c r="R7826">
        <v>20.265000000000001</v>
      </c>
      <c r="S7826">
        <v>21.853000000000002</v>
      </c>
      <c r="T7826">
        <v>24.257999999999999</v>
      </c>
      <c r="U7826">
        <v>25.584</v>
      </c>
      <c r="V7826">
        <v>26.321000000000002</v>
      </c>
      <c r="W7826">
        <v>27.271999999999998</v>
      </c>
      <c r="X7826">
        <v>28.289000000000001</v>
      </c>
      <c r="Y7826">
        <v>29.91</v>
      </c>
      <c r="Z7826">
        <v>31.84</v>
      </c>
      <c r="AA7826">
        <v>33.526000000000003</v>
      </c>
      <c r="AB7826">
        <v>35.146999999999998</v>
      </c>
      <c r="AC7826">
        <v>37.411999999999999</v>
      </c>
      <c r="AD7826">
        <v>40.151000000000003</v>
      </c>
      <c r="AE7826">
        <v>43.529000000000003</v>
      </c>
      <c r="AF7826">
        <v>47.247</v>
      </c>
      <c r="AG7826">
        <v>51.253</v>
      </c>
      <c r="AH7826">
        <v>56.46</v>
      </c>
      <c r="AI7826">
        <v>62.037999999999997</v>
      </c>
      <c r="AJ7826">
        <v>66.924000000000007</v>
      </c>
      <c r="AK7826">
        <v>74.52</v>
      </c>
      <c r="AL7826">
        <v>80.212000000000003</v>
      </c>
      <c r="AM7826">
        <v>85.171000000000006</v>
      </c>
      <c r="AN7826">
        <v>91.694000000000003</v>
      </c>
      <c r="AO7826">
        <v>100.98399999999999</v>
      </c>
      <c r="AP7826">
        <v>108.13200000000001</v>
      </c>
      <c r="AQ7826">
        <v>117.858</v>
      </c>
      <c r="AR7826">
        <v>128.33000000000001</v>
      </c>
      <c r="AS7826">
        <v>138.74299999999999</v>
      </c>
      <c r="AT7826">
        <v>150.28299999999999</v>
      </c>
      <c r="AU7826">
        <v>162.166</v>
      </c>
      <c r="AV7826">
        <v>176.465</v>
      </c>
      <c r="AW7826">
        <v>192.19</v>
      </c>
      <c r="AX7826">
        <v>209.292</v>
      </c>
      <c r="AY7826">
        <v>227.74</v>
      </c>
      <c r="AZ7826">
        <v>246.87299999999999</v>
      </c>
      <c r="BA7826">
        <v>267.49400000000003</v>
      </c>
      <c r="BB7826">
        <v>2016</v>
      </c>
    </row>
    <row r="7827" spans="1:54" hidden="1" outlineLevel="2" x14ac:dyDescent="0.25">
      <c r="A7827">
        <v>738</v>
      </c>
      <c r="B7827" t="s">
        <v>522</v>
      </c>
      <c r="C7827" t="s">
        <v>329</v>
      </c>
      <c r="D7827" t="s">
        <v>521</v>
      </c>
      <c r="E7827" t="s">
        <v>328</v>
      </c>
      <c r="F7827" t="s">
        <v>327</v>
      </c>
      <c r="G7827" t="s">
        <v>282</v>
      </c>
      <c r="I7827" t="s">
        <v>326</v>
      </c>
      <c r="J7827">
        <v>0.70199999999999996</v>
      </c>
      <c r="K7827">
        <v>0.83599999999999997</v>
      </c>
      <c r="L7827">
        <v>1.0049999999999999</v>
      </c>
      <c r="M7827">
        <v>1.135</v>
      </c>
      <c r="N7827">
        <v>1.2929999999999999</v>
      </c>
      <c r="O7827">
        <v>1.577</v>
      </c>
      <c r="P7827">
        <v>1.9510000000000001</v>
      </c>
      <c r="Q7827">
        <v>2.4910000000000001</v>
      </c>
      <c r="R7827">
        <v>3.6880000000000002</v>
      </c>
      <c r="S7827">
        <v>4.37</v>
      </c>
      <c r="T7827">
        <v>5.2670000000000003</v>
      </c>
      <c r="U7827">
        <v>6.8140000000000001</v>
      </c>
      <c r="V7827">
        <v>8.4459999999999997</v>
      </c>
      <c r="W7827">
        <v>10.476000000000001</v>
      </c>
      <c r="X7827">
        <v>13.787000000000001</v>
      </c>
      <c r="Y7827">
        <v>17.596</v>
      </c>
      <c r="Z7827">
        <v>21.219000000000001</v>
      </c>
      <c r="AA7827">
        <v>26.129000000000001</v>
      </c>
      <c r="AB7827">
        <v>40.322000000000003</v>
      </c>
      <c r="AC7827">
        <v>52.982999999999997</v>
      </c>
      <c r="AD7827">
        <v>57.996000000000002</v>
      </c>
      <c r="AE7827">
        <v>61.451999999999998</v>
      </c>
      <c r="AF7827">
        <v>65.754999999999995</v>
      </c>
      <c r="AG7827">
        <v>71.254000000000005</v>
      </c>
      <c r="AH7827">
        <v>76.453000000000003</v>
      </c>
      <c r="AI7827">
        <v>81.048000000000002</v>
      </c>
      <c r="AJ7827">
        <v>94.397000000000006</v>
      </c>
      <c r="AK7827">
        <v>100</v>
      </c>
      <c r="AL7827">
        <v>115.938</v>
      </c>
      <c r="AM7827">
        <v>126.678</v>
      </c>
      <c r="AN7827">
        <v>138.39099999999999</v>
      </c>
      <c r="AO7827">
        <v>154.37</v>
      </c>
      <c r="AP7827">
        <v>170.952</v>
      </c>
      <c r="AQ7827">
        <v>184.072</v>
      </c>
      <c r="AR7827">
        <v>193.34399999999999</v>
      </c>
      <c r="AS7827">
        <v>206.04599999999999</v>
      </c>
      <c r="AT7827">
        <v>219.96100000000001</v>
      </c>
      <c r="AU7827">
        <v>230.96</v>
      </c>
      <c r="AV7827">
        <v>242.50800000000001</v>
      </c>
      <c r="AW7827">
        <v>254.63399999999999</v>
      </c>
      <c r="AX7827">
        <v>267.36799999999999</v>
      </c>
      <c r="AY7827">
        <v>280.73700000000002</v>
      </c>
      <c r="AZ7827">
        <v>294.77300000000002</v>
      </c>
      <c r="BA7827">
        <v>309.512</v>
      </c>
      <c r="BB7827">
        <v>2016</v>
      </c>
    </row>
    <row r="7828" spans="1:54" hidden="1" outlineLevel="2" x14ac:dyDescent="0.25">
      <c r="A7828">
        <v>738</v>
      </c>
      <c r="B7828" t="s">
        <v>522</v>
      </c>
      <c r="C7828" t="s">
        <v>325</v>
      </c>
      <c r="D7828" t="s">
        <v>521</v>
      </c>
      <c r="E7828" t="s">
        <v>322</v>
      </c>
      <c r="F7828" t="s">
        <v>324</v>
      </c>
      <c r="G7828" t="s">
        <v>209</v>
      </c>
      <c r="H7828" t="s">
        <v>310</v>
      </c>
      <c r="I7828" t="s">
        <v>319</v>
      </c>
      <c r="J7828">
        <v>465453.66499999998</v>
      </c>
      <c r="K7828">
        <v>454117.397</v>
      </c>
      <c r="L7828">
        <v>443876.78700000001</v>
      </c>
      <c r="M7828">
        <v>441986.13299999997</v>
      </c>
      <c r="N7828">
        <v>444740.13099999999</v>
      </c>
      <c r="O7828">
        <v>453031.58899999998</v>
      </c>
      <c r="P7828">
        <v>470623.20299999998</v>
      </c>
      <c r="Q7828">
        <v>486003.21600000001</v>
      </c>
      <c r="R7828">
        <v>495018.48599999998</v>
      </c>
      <c r="S7828">
        <v>496405.77600000001</v>
      </c>
      <c r="T7828">
        <v>513950.75300000003</v>
      </c>
      <c r="U7828">
        <v>507940.12900000002</v>
      </c>
      <c r="V7828">
        <v>495181.59299999999</v>
      </c>
      <c r="W7828">
        <v>486190.70600000001</v>
      </c>
      <c r="X7828">
        <v>479492.20899999997</v>
      </c>
      <c r="Y7828">
        <v>482619.74200000003</v>
      </c>
      <c r="Z7828">
        <v>490725.228</v>
      </c>
      <c r="AA7828">
        <v>494473.973</v>
      </c>
      <c r="AB7828">
        <v>499488.41399999999</v>
      </c>
      <c r="AC7828">
        <v>510405.158</v>
      </c>
      <c r="AD7828">
        <v>522360.16399999999</v>
      </c>
      <c r="AE7828">
        <v>540345.69900000002</v>
      </c>
      <c r="AF7828">
        <v>564029.15</v>
      </c>
      <c r="AG7828">
        <v>582169.89500000002</v>
      </c>
      <c r="AH7828">
        <v>606238.61100000003</v>
      </c>
      <c r="AI7828">
        <v>627367.56499999994</v>
      </c>
      <c r="AJ7828">
        <v>638787.80799999996</v>
      </c>
      <c r="AK7828">
        <v>674551.59</v>
      </c>
      <c r="AL7828">
        <v>693771.34400000004</v>
      </c>
      <c r="AM7828">
        <v>712765.61100000003</v>
      </c>
      <c r="AN7828">
        <v>739531.38899999997</v>
      </c>
      <c r="AO7828">
        <v>778919.60400000005</v>
      </c>
      <c r="AP7828">
        <v>799851.33600000001</v>
      </c>
      <c r="AQ7828">
        <v>841122.56799999997</v>
      </c>
      <c r="AR7828">
        <v>882066.554</v>
      </c>
      <c r="AS7828">
        <v>924909.83200000005</v>
      </c>
      <c r="AT7828">
        <v>968942.076</v>
      </c>
      <c r="AU7828">
        <v>998994.20600000001</v>
      </c>
      <c r="AV7828">
        <v>1042088.073</v>
      </c>
      <c r="AW7828">
        <v>1089074.314</v>
      </c>
      <c r="AX7828">
        <v>1140324.8700000001</v>
      </c>
      <c r="AY7828">
        <v>1193759.22</v>
      </c>
      <c r="AZ7828">
        <v>1247258.3600000001</v>
      </c>
      <c r="BA7828">
        <v>1302284.4639999999</v>
      </c>
      <c r="BB7828">
        <v>2012</v>
      </c>
    </row>
    <row r="7829" spans="1:54" hidden="1" outlineLevel="2" x14ac:dyDescent="0.25">
      <c r="A7829">
        <v>738</v>
      </c>
      <c r="B7829" t="s">
        <v>522</v>
      </c>
      <c r="C7829" t="s">
        <v>323</v>
      </c>
      <c r="D7829" t="s">
        <v>521</v>
      </c>
      <c r="E7829" t="s">
        <v>322</v>
      </c>
      <c r="F7829" t="s">
        <v>321</v>
      </c>
      <c r="G7829" t="s">
        <v>320</v>
      </c>
      <c r="H7829" t="s">
        <v>310</v>
      </c>
      <c r="I7829" t="s">
        <v>319</v>
      </c>
      <c r="J7829">
        <v>1375.204</v>
      </c>
      <c r="K7829">
        <v>1341.71</v>
      </c>
      <c r="L7829">
        <v>1311.454</v>
      </c>
      <c r="M7829">
        <v>1305.8679999999999</v>
      </c>
      <c r="N7829">
        <v>1314.0050000000001</v>
      </c>
      <c r="O7829">
        <v>1338.502</v>
      </c>
      <c r="P7829">
        <v>1390.4770000000001</v>
      </c>
      <c r="Q7829">
        <v>1435.9179999999999</v>
      </c>
      <c r="R7829">
        <v>1462.5540000000001</v>
      </c>
      <c r="S7829">
        <v>1466.653</v>
      </c>
      <c r="T7829">
        <v>1518.49</v>
      </c>
      <c r="U7829">
        <v>1500.732</v>
      </c>
      <c r="V7829">
        <v>1463.0360000000001</v>
      </c>
      <c r="W7829">
        <v>1436.472</v>
      </c>
      <c r="X7829">
        <v>1416.681</v>
      </c>
      <c r="Y7829">
        <v>1425.922</v>
      </c>
      <c r="Z7829">
        <v>1449.87</v>
      </c>
      <c r="AA7829">
        <v>1460.9449999999999</v>
      </c>
      <c r="AB7829">
        <v>1475.761</v>
      </c>
      <c r="AC7829">
        <v>1508.0150000000001</v>
      </c>
      <c r="AD7829">
        <v>1543.336</v>
      </c>
      <c r="AE7829">
        <v>1596.4749999999999</v>
      </c>
      <c r="AF7829">
        <v>1666.4490000000001</v>
      </c>
      <c r="AG7829">
        <v>1720.047</v>
      </c>
      <c r="AH7829">
        <v>1791.1590000000001</v>
      </c>
      <c r="AI7829">
        <v>1853.585</v>
      </c>
      <c r="AJ7829">
        <v>1887.327</v>
      </c>
      <c r="AK7829">
        <v>1992.9929999999999</v>
      </c>
      <c r="AL7829">
        <v>2049.7779999999998</v>
      </c>
      <c r="AM7829">
        <v>2105.8980000000001</v>
      </c>
      <c r="AN7829">
        <v>2184.9780000000001</v>
      </c>
      <c r="AO7829">
        <v>2301.3530000000001</v>
      </c>
      <c r="AP7829">
        <v>2363.1959999999999</v>
      </c>
      <c r="AQ7829">
        <v>2485.134</v>
      </c>
      <c r="AR7829">
        <v>2606.105</v>
      </c>
      <c r="AS7829">
        <v>2732.6869999999999</v>
      </c>
      <c r="AT7829">
        <v>2862.7829999999999</v>
      </c>
      <c r="AU7829">
        <v>2951.5729999999999</v>
      </c>
      <c r="AV7829">
        <v>3078.8960000000002</v>
      </c>
      <c r="AW7829">
        <v>3217.7190000000001</v>
      </c>
      <c r="AX7829">
        <v>3369.1410000000001</v>
      </c>
      <c r="AY7829">
        <v>3527.0149999999999</v>
      </c>
      <c r="AZ7829">
        <v>3685.08</v>
      </c>
      <c r="BA7829">
        <v>3847.6570000000002</v>
      </c>
      <c r="BB7829">
        <v>2012</v>
      </c>
    </row>
    <row r="7830" spans="1:54" hidden="1" outlineLevel="2" x14ac:dyDescent="0.25">
      <c r="A7830">
        <v>738</v>
      </c>
      <c r="B7830" t="s">
        <v>522</v>
      </c>
      <c r="C7830" t="s">
        <v>318</v>
      </c>
      <c r="D7830" t="s">
        <v>521</v>
      </c>
      <c r="E7830" t="s">
        <v>313</v>
      </c>
      <c r="F7830" t="s">
        <v>317</v>
      </c>
      <c r="G7830" t="s">
        <v>209</v>
      </c>
      <c r="H7830" t="s">
        <v>310</v>
      </c>
      <c r="I7830" t="s">
        <v>309</v>
      </c>
      <c r="J7830">
        <v>3269.6</v>
      </c>
      <c r="K7830">
        <v>3794.9490000000001</v>
      </c>
      <c r="L7830">
        <v>4460.1170000000002</v>
      </c>
      <c r="M7830">
        <v>5014.9399999999996</v>
      </c>
      <c r="N7830">
        <v>5751.4359999999997</v>
      </c>
      <c r="O7830">
        <v>7144.5360000000001</v>
      </c>
      <c r="P7830">
        <v>9182.1579999999994</v>
      </c>
      <c r="Q7830">
        <v>12104.207</v>
      </c>
      <c r="R7830">
        <v>18256.028999999999</v>
      </c>
      <c r="S7830">
        <v>21694.234</v>
      </c>
      <c r="T7830">
        <v>27072.293000000001</v>
      </c>
      <c r="U7830">
        <v>34611.917000000001</v>
      </c>
      <c r="V7830">
        <v>41821.614000000001</v>
      </c>
      <c r="W7830">
        <v>50931.313999999998</v>
      </c>
      <c r="X7830">
        <v>66106.680999999997</v>
      </c>
      <c r="Y7830">
        <v>84920.517999999996</v>
      </c>
      <c r="Z7830">
        <v>104128.89599999999</v>
      </c>
      <c r="AA7830">
        <v>129200.575</v>
      </c>
      <c r="AB7830">
        <v>201401.90400000001</v>
      </c>
      <c r="AC7830">
        <v>270428.71999999997</v>
      </c>
      <c r="AD7830">
        <v>302949.61499999999</v>
      </c>
      <c r="AE7830">
        <v>332055.52399999998</v>
      </c>
      <c r="AF7830">
        <v>370877.55099999998</v>
      </c>
      <c r="AG7830">
        <v>414821.97499999998</v>
      </c>
      <c r="AH7830">
        <v>463485.99200000003</v>
      </c>
      <c r="AI7830">
        <v>508465.99800000002</v>
      </c>
      <c r="AJ7830">
        <v>602996.98499999999</v>
      </c>
      <c r="AK7830">
        <v>674551.59</v>
      </c>
      <c r="AL7830">
        <v>804347.72100000002</v>
      </c>
      <c r="AM7830">
        <v>902915.74</v>
      </c>
      <c r="AN7830">
        <v>1023444.209</v>
      </c>
      <c r="AO7830">
        <v>1202418.2039999999</v>
      </c>
      <c r="AP7830">
        <v>1367364.4909999999</v>
      </c>
      <c r="AQ7830">
        <v>1548267.4180000001</v>
      </c>
      <c r="AR7830">
        <v>1705423.7579999999</v>
      </c>
      <c r="AS7830">
        <v>1905743.719</v>
      </c>
      <c r="AT7830">
        <v>2131299.1290000002</v>
      </c>
      <c r="AU7830">
        <v>2307272.344</v>
      </c>
      <c r="AV7830">
        <v>2527141.8259999999</v>
      </c>
      <c r="AW7830">
        <v>2773158.2710000002</v>
      </c>
      <c r="AX7830">
        <v>3048866.0959999999</v>
      </c>
      <c r="AY7830">
        <v>3351319.1830000002</v>
      </c>
      <c r="AZ7830">
        <v>3676586.398</v>
      </c>
      <c r="BA7830">
        <v>4030728.176</v>
      </c>
      <c r="BB7830">
        <v>2012</v>
      </c>
    </row>
    <row r="7831" spans="1:54" hidden="1" outlineLevel="2" x14ac:dyDescent="0.25">
      <c r="A7831">
        <v>738</v>
      </c>
      <c r="B7831" t="s">
        <v>522</v>
      </c>
      <c r="C7831" t="s">
        <v>316</v>
      </c>
      <c r="D7831" t="s">
        <v>521</v>
      </c>
      <c r="E7831" t="s">
        <v>313</v>
      </c>
      <c r="F7831" t="s">
        <v>315</v>
      </c>
      <c r="G7831" t="s">
        <v>206</v>
      </c>
      <c r="H7831" t="s">
        <v>310</v>
      </c>
      <c r="I7831" t="s">
        <v>309</v>
      </c>
      <c r="J7831">
        <v>398.21300000000002</v>
      </c>
      <c r="K7831">
        <v>462.38400000000001</v>
      </c>
      <c r="L7831">
        <v>515.82399999999996</v>
      </c>
      <c r="M7831">
        <v>513.72900000000004</v>
      </c>
      <c r="N7831">
        <v>454.85</v>
      </c>
      <c r="O7831">
        <v>399.69400000000002</v>
      </c>
      <c r="P7831">
        <v>492.45100000000002</v>
      </c>
      <c r="Q7831">
        <v>236.583</v>
      </c>
      <c r="R7831">
        <v>221.86099999999999</v>
      </c>
      <c r="S7831">
        <v>181.65799999999999</v>
      </c>
      <c r="T7831">
        <v>138.792</v>
      </c>
      <c r="U7831">
        <v>157.93199999999999</v>
      </c>
      <c r="V7831">
        <v>140.47900000000001</v>
      </c>
      <c r="W7831">
        <v>125.67100000000001</v>
      </c>
      <c r="X7831">
        <v>129.715</v>
      </c>
      <c r="Y7831">
        <v>147.749</v>
      </c>
      <c r="Z7831">
        <v>179.54</v>
      </c>
      <c r="AA7831">
        <v>211.07</v>
      </c>
      <c r="AB7831">
        <v>303.01</v>
      </c>
      <c r="AC7831">
        <v>363.10899999999998</v>
      </c>
      <c r="AD7831">
        <v>378.49400000000003</v>
      </c>
      <c r="AE7831">
        <v>378.88099999999997</v>
      </c>
      <c r="AF7831">
        <v>383.7</v>
      </c>
      <c r="AG7831">
        <v>399.47500000000002</v>
      </c>
      <c r="AH7831">
        <v>425.476</v>
      </c>
      <c r="AI7831">
        <v>450.39499999999998</v>
      </c>
      <c r="AJ7831">
        <v>481.66500000000002</v>
      </c>
      <c r="AK7831">
        <v>541.79300000000001</v>
      </c>
      <c r="AL7831">
        <v>671.86800000000005</v>
      </c>
      <c r="AM7831">
        <v>683.85599999999999</v>
      </c>
      <c r="AN7831">
        <v>725.76499999999999</v>
      </c>
      <c r="AO7831">
        <v>765.33299999999997</v>
      </c>
      <c r="AP7831">
        <v>869.99099999999999</v>
      </c>
      <c r="AQ7831">
        <v>969.14800000000002</v>
      </c>
      <c r="AR7831">
        <v>1032.3430000000001</v>
      </c>
      <c r="AS7831">
        <v>957.10699999999997</v>
      </c>
      <c r="AT7831">
        <v>978.96100000000001</v>
      </c>
      <c r="AU7831">
        <v>1033.567</v>
      </c>
      <c r="AV7831">
        <v>1110.05</v>
      </c>
      <c r="AW7831">
        <v>1184.2439999999999</v>
      </c>
      <c r="AX7831">
        <v>1264.307</v>
      </c>
      <c r="AY7831">
        <v>1349.53</v>
      </c>
      <c r="AZ7831">
        <v>1437.6869999999999</v>
      </c>
      <c r="BA7831">
        <v>1530.579</v>
      </c>
      <c r="BB7831">
        <v>2012</v>
      </c>
    </row>
    <row r="7832" spans="1:54" hidden="1" outlineLevel="2" x14ac:dyDescent="0.25">
      <c r="A7832">
        <v>738</v>
      </c>
      <c r="B7832" t="s">
        <v>522</v>
      </c>
      <c r="C7832" t="s">
        <v>314</v>
      </c>
      <c r="D7832" t="s">
        <v>521</v>
      </c>
      <c r="E7832" t="s">
        <v>313</v>
      </c>
      <c r="F7832" t="s">
        <v>312</v>
      </c>
      <c r="G7832" t="s">
        <v>311</v>
      </c>
      <c r="H7832" t="s">
        <v>310</v>
      </c>
      <c r="I7832" t="s">
        <v>309</v>
      </c>
      <c r="J7832">
        <v>590.71100000000001</v>
      </c>
      <c r="K7832">
        <v>630.13699999999994</v>
      </c>
      <c r="L7832">
        <v>654.14200000000005</v>
      </c>
      <c r="M7832">
        <v>677.06799999999998</v>
      </c>
      <c r="N7832">
        <v>705.46500000000003</v>
      </c>
      <c r="O7832">
        <v>741.61300000000006</v>
      </c>
      <c r="P7832">
        <v>785.94299999999998</v>
      </c>
      <c r="Q7832">
        <v>832.34299999999996</v>
      </c>
      <c r="R7832">
        <v>877.46</v>
      </c>
      <c r="S7832">
        <v>914.13499999999999</v>
      </c>
      <c r="T7832">
        <v>981.45100000000002</v>
      </c>
      <c r="U7832">
        <v>1002.258</v>
      </c>
      <c r="V7832">
        <v>999.35799999999995</v>
      </c>
      <c r="W7832">
        <v>1004.5549999999999</v>
      </c>
      <c r="X7832">
        <v>1011.802</v>
      </c>
      <c r="Y7832">
        <v>1039.6400000000001</v>
      </c>
      <c r="Z7832">
        <v>1076.394</v>
      </c>
      <c r="AA7832">
        <v>1103.1869999999999</v>
      </c>
      <c r="AB7832">
        <v>1126.4659999999999</v>
      </c>
      <c r="AC7832">
        <v>1168.703</v>
      </c>
      <c r="AD7832">
        <v>1223.2909999999999</v>
      </c>
      <c r="AE7832">
        <v>1294.249</v>
      </c>
      <c r="AF7832">
        <v>1371.7170000000001</v>
      </c>
      <c r="AG7832">
        <v>1444.066</v>
      </c>
      <c r="AH7832">
        <v>1545.1210000000001</v>
      </c>
      <c r="AI7832">
        <v>1650.4159999999999</v>
      </c>
      <c r="AJ7832">
        <v>1732.095</v>
      </c>
      <c r="AK7832">
        <v>1877.74</v>
      </c>
      <c r="AL7832">
        <v>1969.126</v>
      </c>
      <c r="AM7832">
        <v>2038.4</v>
      </c>
      <c r="AN7832">
        <v>2140.7860000000001</v>
      </c>
      <c r="AO7832">
        <v>2301.3530000000001</v>
      </c>
      <c r="AP7832">
        <v>2406.7289999999998</v>
      </c>
      <c r="AQ7832">
        <v>2571.7849999999999</v>
      </c>
      <c r="AR7832">
        <v>2745.3789999999999</v>
      </c>
      <c r="AS7832">
        <v>2909.94</v>
      </c>
      <c r="AT7832">
        <v>3087.3679999999999</v>
      </c>
      <c r="AU7832">
        <v>3240.4009999999998</v>
      </c>
      <c r="AV7832">
        <v>3456.982</v>
      </c>
      <c r="AW7832">
        <v>3691.2060000000001</v>
      </c>
      <c r="AX7832">
        <v>3940.85</v>
      </c>
      <c r="AY7832">
        <v>4204.1369999999997</v>
      </c>
      <c r="AZ7832">
        <v>4467.9719999999998</v>
      </c>
      <c r="BA7832">
        <v>4746.2539999999999</v>
      </c>
      <c r="BB7832">
        <v>2012</v>
      </c>
    </row>
    <row r="7833" spans="1:54" hidden="1" outlineLevel="2" x14ac:dyDescent="0.25">
      <c r="A7833">
        <v>738</v>
      </c>
      <c r="B7833" t="s">
        <v>522</v>
      </c>
      <c r="C7833" t="s">
        <v>308</v>
      </c>
      <c r="D7833" t="s">
        <v>521</v>
      </c>
      <c r="E7833" t="s">
        <v>307</v>
      </c>
      <c r="F7833" t="s">
        <v>306</v>
      </c>
      <c r="G7833" t="s">
        <v>227</v>
      </c>
    </row>
    <row r="7834" spans="1:54" hidden="1" outlineLevel="2" x14ac:dyDescent="0.25">
      <c r="A7834">
        <v>738</v>
      </c>
      <c r="B7834" t="s">
        <v>522</v>
      </c>
      <c r="C7834" t="s">
        <v>305</v>
      </c>
      <c r="D7834" t="s">
        <v>521</v>
      </c>
      <c r="E7834" t="s">
        <v>304</v>
      </c>
      <c r="F7834" t="s">
        <v>303</v>
      </c>
      <c r="G7834" t="s">
        <v>274</v>
      </c>
      <c r="I7834" t="s">
        <v>298</v>
      </c>
      <c r="J7834">
        <v>8.3000000000000004E-2</v>
      </c>
      <c r="K7834">
        <v>8.2000000000000003E-2</v>
      </c>
      <c r="L7834">
        <v>8.3000000000000004E-2</v>
      </c>
      <c r="M7834">
        <v>8.2000000000000003E-2</v>
      </c>
      <c r="N7834">
        <v>8.2000000000000003E-2</v>
      </c>
      <c r="O7834">
        <v>8.2000000000000003E-2</v>
      </c>
      <c r="P7834">
        <v>8.5000000000000006E-2</v>
      </c>
      <c r="Q7834">
        <v>8.5999999999999993E-2</v>
      </c>
      <c r="R7834">
        <v>8.5999999999999993E-2</v>
      </c>
      <c r="S7834">
        <v>8.5999999999999993E-2</v>
      </c>
      <c r="T7834">
        <v>8.8999999999999996E-2</v>
      </c>
      <c r="U7834">
        <v>8.8999999999999996E-2</v>
      </c>
      <c r="V7834">
        <v>0.08</v>
      </c>
      <c r="W7834">
        <v>7.9000000000000001E-2</v>
      </c>
      <c r="X7834">
        <v>7.8E-2</v>
      </c>
      <c r="Y7834">
        <v>7.8E-2</v>
      </c>
      <c r="Z7834">
        <v>7.9000000000000001E-2</v>
      </c>
      <c r="AA7834">
        <v>7.8E-2</v>
      </c>
      <c r="AB7834">
        <v>7.9000000000000001E-2</v>
      </c>
      <c r="AC7834">
        <v>0.08</v>
      </c>
      <c r="AD7834">
        <v>0.08</v>
      </c>
      <c r="AE7834">
        <v>8.3000000000000004E-2</v>
      </c>
      <c r="AF7834">
        <v>8.5999999999999993E-2</v>
      </c>
      <c r="AG7834">
        <v>8.7999999999999995E-2</v>
      </c>
      <c r="AH7834">
        <v>0.09</v>
      </c>
      <c r="AI7834">
        <v>9.0999999999999998E-2</v>
      </c>
      <c r="AJ7834">
        <v>9.0999999999999998E-2</v>
      </c>
      <c r="AK7834">
        <v>9.4E-2</v>
      </c>
      <c r="AL7834">
        <v>9.6000000000000002E-2</v>
      </c>
      <c r="AM7834">
        <v>0.10199999999999999</v>
      </c>
      <c r="AN7834">
        <v>0.10299999999999999</v>
      </c>
      <c r="AO7834">
        <v>0.106</v>
      </c>
      <c r="AP7834">
        <v>0.108</v>
      </c>
      <c r="AQ7834">
        <v>0.113</v>
      </c>
      <c r="AR7834">
        <v>0.11600000000000001</v>
      </c>
      <c r="AS7834">
        <v>0.12</v>
      </c>
      <c r="AT7834">
        <v>0.125</v>
      </c>
      <c r="AU7834">
        <v>0.128</v>
      </c>
      <c r="AV7834">
        <v>0.13100000000000001</v>
      </c>
      <c r="AW7834">
        <v>0.13400000000000001</v>
      </c>
      <c r="AX7834">
        <v>0.13800000000000001</v>
      </c>
      <c r="AY7834">
        <v>0.14199999999999999</v>
      </c>
      <c r="AZ7834">
        <v>0.14599999999999999</v>
      </c>
      <c r="BA7834">
        <v>0.15</v>
      </c>
      <c r="BB7834">
        <v>2016</v>
      </c>
    </row>
    <row r="7835" spans="1:54" hidden="1" outlineLevel="2" x14ac:dyDescent="0.25">
      <c r="A7835">
        <v>738</v>
      </c>
      <c r="B7835" t="s">
        <v>522</v>
      </c>
      <c r="C7835" t="s">
        <v>302</v>
      </c>
      <c r="D7835" t="s">
        <v>521</v>
      </c>
      <c r="E7835" t="s">
        <v>301</v>
      </c>
      <c r="F7835" t="s">
        <v>300</v>
      </c>
      <c r="G7835" t="s">
        <v>299</v>
      </c>
      <c r="I7835" t="s">
        <v>298</v>
      </c>
      <c r="J7835">
        <v>5.5350000000000001</v>
      </c>
      <c r="K7835">
        <v>6.0220000000000002</v>
      </c>
      <c r="L7835">
        <v>6.8179999999999996</v>
      </c>
      <c r="M7835">
        <v>7.407</v>
      </c>
      <c r="N7835">
        <v>8.1530000000000005</v>
      </c>
      <c r="O7835">
        <v>9.6340000000000003</v>
      </c>
      <c r="P7835">
        <v>11.683</v>
      </c>
      <c r="Q7835">
        <v>14.542</v>
      </c>
      <c r="R7835">
        <v>20.806000000000001</v>
      </c>
      <c r="S7835">
        <v>23.731999999999999</v>
      </c>
      <c r="T7835">
        <v>27.584</v>
      </c>
      <c r="U7835">
        <v>34.533999999999999</v>
      </c>
      <c r="V7835">
        <v>41.847999999999999</v>
      </c>
      <c r="W7835">
        <v>50.7</v>
      </c>
      <c r="X7835">
        <v>65.335999999999999</v>
      </c>
      <c r="Y7835">
        <v>81.683000000000007</v>
      </c>
      <c r="Z7835">
        <v>96.739000000000004</v>
      </c>
      <c r="AA7835">
        <v>117.116</v>
      </c>
      <c r="AB7835">
        <v>178.791</v>
      </c>
      <c r="AC7835">
        <v>231.392</v>
      </c>
      <c r="AD7835">
        <v>247.65100000000001</v>
      </c>
      <c r="AE7835">
        <v>256.56200000000001</v>
      </c>
      <c r="AF7835">
        <v>270.375</v>
      </c>
      <c r="AG7835">
        <v>287.26</v>
      </c>
      <c r="AH7835">
        <v>299.96800000000002</v>
      </c>
      <c r="AI7835">
        <v>308.084</v>
      </c>
      <c r="AJ7835">
        <v>348.13200000000001</v>
      </c>
      <c r="AK7835">
        <v>359.23599999999999</v>
      </c>
      <c r="AL7835">
        <v>408.48</v>
      </c>
      <c r="AM7835">
        <v>442.95299999999997</v>
      </c>
      <c r="AN7835">
        <v>478.06900000000002</v>
      </c>
      <c r="AO7835">
        <v>522.48299999999995</v>
      </c>
      <c r="AP7835">
        <v>568.14200000000005</v>
      </c>
      <c r="AQ7835">
        <v>602.02</v>
      </c>
      <c r="AR7835">
        <v>621.19799999999998</v>
      </c>
      <c r="AS7835">
        <v>654.90800000000002</v>
      </c>
      <c r="AT7835">
        <v>690.32899999999995</v>
      </c>
      <c r="AU7835">
        <v>712.03300000000002</v>
      </c>
      <c r="AV7835">
        <v>731.02599999999995</v>
      </c>
      <c r="AW7835">
        <v>751.28800000000001</v>
      </c>
      <c r="AX7835">
        <v>773.65700000000004</v>
      </c>
      <c r="AY7835">
        <v>797.14800000000002</v>
      </c>
      <c r="AZ7835">
        <v>822.87599999999998</v>
      </c>
      <c r="BA7835">
        <v>849.24400000000003</v>
      </c>
      <c r="BB7835">
        <v>2016</v>
      </c>
    </row>
    <row r="7836" spans="1:54" hidden="1" outlineLevel="2" x14ac:dyDescent="0.25">
      <c r="A7836">
        <v>738</v>
      </c>
      <c r="B7836" t="s">
        <v>522</v>
      </c>
      <c r="C7836" t="s">
        <v>297</v>
      </c>
      <c r="D7836" t="s">
        <v>521</v>
      </c>
      <c r="E7836" t="s">
        <v>296</v>
      </c>
      <c r="F7836" t="s">
        <v>295</v>
      </c>
      <c r="G7836" t="s">
        <v>198</v>
      </c>
      <c r="I7836" t="s">
        <v>528</v>
      </c>
      <c r="J7836">
        <v>35.521000000000001</v>
      </c>
      <c r="K7836">
        <v>35.33</v>
      </c>
      <c r="L7836">
        <v>32.052999999999997</v>
      </c>
      <c r="M7836">
        <v>27.498999999999999</v>
      </c>
      <c r="N7836">
        <v>24.661999999999999</v>
      </c>
      <c r="O7836">
        <v>25.143999999999998</v>
      </c>
      <c r="P7836">
        <v>21.343</v>
      </c>
      <c r="Q7836">
        <v>26.678000000000001</v>
      </c>
      <c r="R7836">
        <v>19.803999999999998</v>
      </c>
      <c r="S7836">
        <v>22.09</v>
      </c>
      <c r="T7836">
        <v>32.417000000000002</v>
      </c>
      <c r="U7836">
        <v>32.378</v>
      </c>
      <c r="V7836">
        <v>33.868000000000002</v>
      </c>
      <c r="W7836">
        <v>31.355</v>
      </c>
      <c r="X7836">
        <v>30.658999999999999</v>
      </c>
      <c r="Y7836">
        <v>24.469000000000001</v>
      </c>
      <c r="Z7836">
        <v>20.364000000000001</v>
      </c>
      <c r="AA7836">
        <v>17.847999999999999</v>
      </c>
      <c r="AB7836">
        <v>19.873999999999999</v>
      </c>
      <c r="AC7836">
        <v>14.632999999999999</v>
      </c>
      <c r="AD7836">
        <v>13.787000000000001</v>
      </c>
      <c r="AE7836">
        <v>13.211</v>
      </c>
      <c r="AF7836">
        <v>13.19</v>
      </c>
      <c r="AG7836">
        <v>15.968999999999999</v>
      </c>
      <c r="AH7836">
        <v>18.945</v>
      </c>
      <c r="AI7836">
        <v>21.472000000000001</v>
      </c>
      <c r="AJ7836">
        <v>26.04</v>
      </c>
      <c r="AK7836">
        <v>32.848999999999997</v>
      </c>
      <c r="AL7836">
        <v>32.076000000000001</v>
      </c>
      <c r="AM7836">
        <v>25.125</v>
      </c>
      <c r="AN7836">
        <v>27.295999999999999</v>
      </c>
      <c r="AO7836">
        <v>33.24</v>
      </c>
      <c r="AP7836">
        <v>28.503</v>
      </c>
      <c r="AQ7836">
        <v>30.324000000000002</v>
      </c>
      <c r="AR7836">
        <v>30.131</v>
      </c>
      <c r="AS7836">
        <v>27.202000000000002</v>
      </c>
      <c r="AT7836">
        <v>24.635999999999999</v>
      </c>
      <c r="AU7836">
        <v>27.888999999999999</v>
      </c>
      <c r="AV7836">
        <v>29.956</v>
      </c>
      <c r="AW7836">
        <v>30.777999999999999</v>
      </c>
      <c r="AX7836">
        <v>30.739000000000001</v>
      </c>
      <c r="AY7836">
        <v>30.295999999999999</v>
      </c>
      <c r="AZ7836">
        <v>29.780999999999999</v>
      </c>
      <c r="BA7836">
        <v>29.161999999999999</v>
      </c>
      <c r="BB7836">
        <v>2016</v>
      </c>
    </row>
    <row r="7837" spans="1:54" hidden="1" outlineLevel="2" x14ac:dyDescent="0.25">
      <c r="A7837">
        <v>738</v>
      </c>
      <c r="B7837" t="s">
        <v>522</v>
      </c>
      <c r="C7837" t="s">
        <v>294</v>
      </c>
      <c r="D7837" t="s">
        <v>521</v>
      </c>
      <c r="E7837" t="s">
        <v>293</v>
      </c>
      <c r="F7837" t="s">
        <v>292</v>
      </c>
      <c r="G7837" t="s">
        <v>198</v>
      </c>
      <c r="I7837" t="s">
        <v>528</v>
      </c>
      <c r="J7837">
        <v>15.528</v>
      </c>
      <c r="K7837">
        <v>12.581</v>
      </c>
      <c r="L7837">
        <v>11.599</v>
      </c>
      <c r="M7837">
        <v>9.1479999999999997</v>
      </c>
      <c r="N7837">
        <v>7.968</v>
      </c>
      <c r="O7837">
        <v>7.0830000000000002</v>
      </c>
      <c r="P7837">
        <v>11.069000000000001</v>
      </c>
      <c r="Q7837">
        <v>18.036999999999999</v>
      </c>
      <c r="R7837">
        <v>17.527000000000001</v>
      </c>
      <c r="S7837">
        <v>29.353000000000002</v>
      </c>
      <c r="T7837">
        <v>31.98</v>
      </c>
      <c r="U7837">
        <v>31.966000000000001</v>
      </c>
      <c r="V7837">
        <v>33.533999999999999</v>
      </c>
      <c r="W7837">
        <v>31.065999999999999</v>
      </c>
      <c r="X7837">
        <v>12.82</v>
      </c>
      <c r="Y7837">
        <v>11.502000000000001</v>
      </c>
      <c r="Z7837">
        <v>14.67</v>
      </c>
      <c r="AA7837">
        <v>13.992000000000001</v>
      </c>
      <c r="AB7837">
        <v>9.7469999999999999</v>
      </c>
      <c r="AC7837">
        <v>8.1890000000000001</v>
      </c>
      <c r="AD7837">
        <v>10.715999999999999</v>
      </c>
      <c r="AE7837">
        <v>15.489000000000001</v>
      </c>
      <c r="AF7837">
        <v>16.696999999999999</v>
      </c>
      <c r="AG7837">
        <v>17.390999999999998</v>
      </c>
      <c r="AH7837">
        <v>18.533000000000001</v>
      </c>
      <c r="AI7837">
        <v>19.891999999999999</v>
      </c>
      <c r="AJ7837">
        <v>21.521000000000001</v>
      </c>
      <c r="AK7837">
        <v>22.308</v>
      </c>
      <c r="AL7837">
        <v>22.285</v>
      </c>
      <c r="AM7837">
        <v>18.25</v>
      </c>
      <c r="AN7837">
        <v>21.248000000000001</v>
      </c>
      <c r="AO7837">
        <v>21.646999999999998</v>
      </c>
      <c r="AP7837">
        <v>19.335999999999999</v>
      </c>
      <c r="AQ7837">
        <v>14.88</v>
      </c>
      <c r="AR7837">
        <v>21.838999999999999</v>
      </c>
      <c r="AS7837">
        <v>24.948</v>
      </c>
      <c r="AT7837">
        <v>23.143000000000001</v>
      </c>
      <c r="AU7837">
        <v>24.081</v>
      </c>
      <c r="AV7837">
        <v>24.588000000000001</v>
      </c>
      <c r="AW7837">
        <v>24.771999999999998</v>
      </c>
      <c r="AX7837">
        <v>24.975999999999999</v>
      </c>
      <c r="AY7837">
        <v>24.946999999999999</v>
      </c>
      <c r="AZ7837">
        <v>24.774000000000001</v>
      </c>
      <c r="BA7837">
        <v>24.422000000000001</v>
      </c>
      <c r="BB7837">
        <v>2016</v>
      </c>
    </row>
    <row r="7838" spans="1:54" hidden="1" outlineLevel="2" x14ac:dyDescent="0.25">
      <c r="A7838">
        <v>738</v>
      </c>
      <c r="B7838" t="s">
        <v>522</v>
      </c>
      <c r="C7838" t="s">
        <v>290</v>
      </c>
      <c r="D7838" t="s">
        <v>521</v>
      </c>
      <c r="E7838" t="s">
        <v>287</v>
      </c>
      <c r="F7838" t="s">
        <v>289</v>
      </c>
      <c r="G7838" t="s">
        <v>282</v>
      </c>
      <c r="I7838" t="s">
        <v>527</v>
      </c>
      <c r="J7838">
        <v>1.145</v>
      </c>
      <c r="K7838">
        <v>1.4390000000000001</v>
      </c>
      <c r="L7838">
        <v>1.855</v>
      </c>
      <c r="M7838">
        <v>2.3580000000000001</v>
      </c>
      <c r="N7838">
        <v>3.2090000000000001</v>
      </c>
      <c r="O7838">
        <v>4.2779999999999996</v>
      </c>
      <c r="P7838">
        <v>5.6639999999999997</v>
      </c>
      <c r="Q7838">
        <v>7.3570000000000002</v>
      </c>
      <c r="R7838">
        <v>9.6519999999999992</v>
      </c>
      <c r="S7838">
        <v>12.143000000000001</v>
      </c>
      <c r="T7838">
        <v>16.562999999999999</v>
      </c>
      <c r="U7838">
        <v>20.736000000000001</v>
      </c>
      <c r="V7838">
        <v>25.029</v>
      </c>
      <c r="W7838">
        <v>31.561</v>
      </c>
      <c r="X7838">
        <v>43.523000000000003</v>
      </c>
      <c r="Y7838">
        <v>55.173999999999999</v>
      </c>
      <c r="Z7838">
        <v>66.787999999999997</v>
      </c>
      <c r="AA7838">
        <v>77.566000000000003</v>
      </c>
      <c r="AB7838">
        <v>87.477999999999994</v>
      </c>
      <c r="AC7838">
        <v>94.379000000000005</v>
      </c>
      <c r="AD7838">
        <v>100</v>
      </c>
      <c r="AE7838">
        <v>105.14700000000001</v>
      </c>
      <c r="AF7838">
        <v>109.937</v>
      </c>
      <c r="AG7838">
        <v>114.806</v>
      </c>
      <c r="AH7838">
        <v>119.55800000000001</v>
      </c>
      <c r="AI7838">
        <v>124.76900000000001</v>
      </c>
      <c r="AJ7838">
        <v>133.816</v>
      </c>
      <c r="AK7838">
        <v>143.22</v>
      </c>
      <c r="AL7838">
        <v>157.93799999999999</v>
      </c>
      <c r="AM7838">
        <v>177.11799999999999</v>
      </c>
      <c r="AN7838">
        <v>189.85499999999999</v>
      </c>
      <c r="AO7838">
        <v>213.95</v>
      </c>
      <c r="AP7838">
        <v>248.184</v>
      </c>
      <c r="AQ7838">
        <v>267.71499999999997</v>
      </c>
      <c r="AR7838">
        <v>284.13200000000001</v>
      </c>
      <c r="AS7838">
        <v>300.01100000000002</v>
      </c>
      <c r="AT7838">
        <v>315.54300000000001</v>
      </c>
      <c r="AU7838">
        <v>332.34199999999998</v>
      </c>
      <c r="AV7838">
        <v>348.42700000000002</v>
      </c>
      <c r="AW7838">
        <v>365.84800000000001</v>
      </c>
      <c r="AX7838">
        <v>384.14100000000002</v>
      </c>
      <c r="AY7838">
        <v>403.34800000000001</v>
      </c>
      <c r="AZ7838">
        <v>423.51499999999999</v>
      </c>
      <c r="BA7838">
        <v>444.69099999999997</v>
      </c>
      <c r="BB7838">
        <v>2017</v>
      </c>
    </row>
    <row r="7839" spans="1:54" hidden="1" outlineLevel="2" x14ac:dyDescent="0.25">
      <c r="A7839">
        <v>738</v>
      </c>
      <c r="B7839" t="s">
        <v>522</v>
      </c>
      <c r="C7839" t="s">
        <v>288</v>
      </c>
      <c r="D7839" t="s">
        <v>521</v>
      </c>
      <c r="E7839" t="s">
        <v>287</v>
      </c>
      <c r="F7839" t="s">
        <v>286</v>
      </c>
      <c r="G7839" t="s">
        <v>261</v>
      </c>
      <c r="I7839" t="s">
        <v>285</v>
      </c>
      <c r="J7839">
        <v>30.2</v>
      </c>
      <c r="K7839">
        <v>25.7</v>
      </c>
      <c r="L7839">
        <v>28.9</v>
      </c>
      <c r="M7839">
        <v>27.1</v>
      </c>
      <c r="N7839">
        <v>36.1</v>
      </c>
      <c r="O7839">
        <v>33.299999999999997</v>
      </c>
      <c r="P7839">
        <v>32.4</v>
      </c>
      <c r="Q7839">
        <v>29.9</v>
      </c>
      <c r="R7839">
        <v>31.2</v>
      </c>
      <c r="S7839">
        <v>25.8</v>
      </c>
      <c r="T7839">
        <v>36.4</v>
      </c>
      <c r="U7839">
        <v>25.2</v>
      </c>
      <c r="V7839">
        <v>20.7</v>
      </c>
      <c r="W7839">
        <v>26.1</v>
      </c>
      <c r="X7839">
        <v>37.9</v>
      </c>
      <c r="Y7839">
        <v>26.77</v>
      </c>
      <c r="Z7839">
        <v>21.048999999999999</v>
      </c>
      <c r="AA7839">
        <v>16.138000000000002</v>
      </c>
      <c r="AB7839">
        <v>12.778</v>
      </c>
      <c r="AC7839">
        <v>7.8890000000000002</v>
      </c>
      <c r="AD7839">
        <v>5.9560000000000004</v>
      </c>
      <c r="AE7839">
        <v>5.1470000000000002</v>
      </c>
      <c r="AF7839">
        <v>4.5549999999999997</v>
      </c>
      <c r="AG7839">
        <v>4.4290000000000003</v>
      </c>
      <c r="AH7839">
        <v>4.1379999999999999</v>
      </c>
      <c r="AI7839">
        <v>4.359</v>
      </c>
      <c r="AJ7839">
        <v>7.2510000000000003</v>
      </c>
      <c r="AK7839">
        <v>7.0279999999999996</v>
      </c>
      <c r="AL7839">
        <v>10.276</v>
      </c>
      <c r="AM7839">
        <v>12.144</v>
      </c>
      <c r="AN7839">
        <v>7.1920000000000002</v>
      </c>
      <c r="AO7839">
        <v>12.691000000000001</v>
      </c>
      <c r="AP7839">
        <v>16.001000000000001</v>
      </c>
      <c r="AQ7839">
        <v>7.87</v>
      </c>
      <c r="AR7839">
        <v>6.1319999999999997</v>
      </c>
      <c r="AS7839">
        <v>5.5880000000000001</v>
      </c>
      <c r="AT7839">
        <v>5.1769999999999996</v>
      </c>
      <c r="AU7839">
        <v>5.3239999999999998</v>
      </c>
      <c r="AV7839">
        <v>4.84</v>
      </c>
      <c r="AW7839">
        <v>5</v>
      </c>
      <c r="AX7839">
        <v>5</v>
      </c>
      <c r="AY7839">
        <v>5</v>
      </c>
      <c r="AZ7839">
        <v>5</v>
      </c>
      <c r="BA7839">
        <v>5</v>
      </c>
      <c r="BB7839">
        <v>2017</v>
      </c>
    </row>
    <row r="7840" spans="1:54" hidden="1" outlineLevel="2" x14ac:dyDescent="0.25">
      <c r="A7840">
        <v>738</v>
      </c>
      <c r="B7840" t="s">
        <v>522</v>
      </c>
      <c r="C7840" t="s">
        <v>284</v>
      </c>
      <c r="D7840" t="s">
        <v>521</v>
      </c>
      <c r="E7840" t="s">
        <v>279</v>
      </c>
      <c r="F7840" t="s">
        <v>283</v>
      </c>
      <c r="G7840" t="s">
        <v>282</v>
      </c>
      <c r="I7840" t="s">
        <v>527</v>
      </c>
      <c r="J7840">
        <v>1.212</v>
      </c>
      <c r="K7840">
        <v>1.5309999999999999</v>
      </c>
      <c r="L7840">
        <v>1.889</v>
      </c>
      <c r="M7840">
        <v>2.54</v>
      </c>
      <c r="N7840">
        <v>3.2410000000000001</v>
      </c>
      <c r="O7840">
        <v>4.5110000000000001</v>
      </c>
      <c r="P7840">
        <v>5.7969999999999997</v>
      </c>
      <c r="Q7840">
        <v>7.67</v>
      </c>
      <c r="R7840">
        <v>10.031000000000001</v>
      </c>
      <c r="S7840">
        <v>13.728</v>
      </c>
      <c r="T7840">
        <v>16.283999999999999</v>
      </c>
      <c r="U7840">
        <v>22.433</v>
      </c>
      <c r="V7840">
        <v>27.085000000000001</v>
      </c>
      <c r="W7840">
        <v>34.155999999999999</v>
      </c>
      <c r="X7840">
        <v>47.125</v>
      </c>
      <c r="Y7840">
        <v>59.741</v>
      </c>
      <c r="Z7840">
        <v>69.028999999999996</v>
      </c>
      <c r="AA7840">
        <v>79.626999999999995</v>
      </c>
      <c r="AB7840">
        <v>88.593000000000004</v>
      </c>
      <c r="AC7840">
        <v>94.760999999999996</v>
      </c>
      <c r="AD7840">
        <v>100</v>
      </c>
      <c r="AE7840">
        <v>104.854</v>
      </c>
      <c r="AF7840">
        <v>109.47199999999999</v>
      </c>
      <c r="AG7840">
        <v>114.467</v>
      </c>
      <c r="AH7840">
        <v>119.163</v>
      </c>
      <c r="AI7840">
        <v>125.1</v>
      </c>
      <c r="AJ7840">
        <v>133.43100000000001</v>
      </c>
      <c r="AK7840">
        <v>142</v>
      </c>
      <c r="AL7840">
        <v>161.13300000000001</v>
      </c>
      <c r="AM7840">
        <v>180.833</v>
      </c>
      <c r="AN7840">
        <v>190.874</v>
      </c>
      <c r="AO7840">
        <v>228.58</v>
      </c>
      <c r="AP7840">
        <v>256.14999999999998</v>
      </c>
      <c r="AQ7840">
        <v>270.39499999999998</v>
      </c>
      <c r="AR7840">
        <v>283.24599999999998</v>
      </c>
      <c r="AS7840">
        <v>302.61500000000001</v>
      </c>
      <c r="AT7840">
        <v>317.875</v>
      </c>
      <c r="AU7840">
        <v>330.48700000000002</v>
      </c>
      <c r="AV7840">
        <v>347.01100000000002</v>
      </c>
      <c r="AW7840">
        <v>364.36200000000002</v>
      </c>
      <c r="AX7840">
        <v>382.58</v>
      </c>
      <c r="AY7840">
        <v>401.709</v>
      </c>
      <c r="AZ7840">
        <v>421.79399999999998</v>
      </c>
      <c r="BA7840">
        <v>442.88400000000001</v>
      </c>
      <c r="BB7840">
        <v>2017</v>
      </c>
    </row>
    <row r="7841" spans="1:54" hidden="1" outlineLevel="2" x14ac:dyDescent="0.25">
      <c r="A7841">
        <v>738</v>
      </c>
      <c r="B7841" t="s">
        <v>522</v>
      </c>
      <c r="C7841" t="s">
        <v>280</v>
      </c>
      <c r="D7841" t="s">
        <v>521</v>
      </c>
      <c r="E7841" t="s">
        <v>279</v>
      </c>
      <c r="F7841" t="s">
        <v>278</v>
      </c>
      <c r="G7841" t="s">
        <v>261</v>
      </c>
      <c r="I7841" t="s">
        <v>277</v>
      </c>
      <c r="J7841" t="s">
        <v>196</v>
      </c>
      <c r="K7841">
        <v>26.29</v>
      </c>
      <c r="L7841">
        <v>23.404</v>
      </c>
      <c r="M7841">
        <v>34.482999999999997</v>
      </c>
      <c r="N7841">
        <v>27.564</v>
      </c>
      <c r="O7841">
        <v>39.195999999999998</v>
      </c>
      <c r="P7841">
        <v>28.52</v>
      </c>
      <c r="Q7841">
        <v>32.302999999999997</v>
      </c>
      <c r="R7841">
        <v>30.786000000000001</v>
      </c>
      <c r="S7841">
        <v>36.850999999999999</v>
      </c>
      <c r="T7841">
        <v>18.623999999999999</v>
      </c>
      <c r="U7841">
        <v>37.76</v>
      </c>
      <c r="V7841">
        <v>20.736000000000001</v>
      </c>
      <c r="W7841">
        <v>26.108000000000001</v>
      </c>
      <c r="X7841">
        <v>37.972000000000001</v>
      </c>
      <c r="Y7841">
        <v>26.771000000000001</v>
      </c>
      <c r="Z7841">
        <v>15.545999999999999</v>
      </c>
      <c r="AA7841">
        <v>15.353</v>
      </c>
      <c r="AB7841">
        <v>11.26</v>
      </c>
      <c r="AC7841">
        <v>6.9619999999999997</v>
      </c>
      <c r="AD7841">
        <v>5.5289999999999999</v>
      </c>
      <c r="AE7841">
        <v>4.8540000000000001</v>
      </c>
      <c r="AF7841">
        <v>4.4039999999999999</v>
      </c>
      <c r="AG7841">
        <v>4.5629999999999997</v>
      </c>
      <c r="AH7841">
        <v>4.1020000000000003</v>
      </c>
      <c r="AI7841">
        <v>4.9820000000000002</v>
      </c>
      <c r="AJ7841">
        <v>6.6589999999999998</v>
      </c>
      <c r="AK7841">
        <v>6.423</v>
      </c>
      <c r="AL7841">
        <v>13.474</v>
      </c>
      <c r="AM7841">
        <v>12.226000000000001</v>
      </c>
      <c r="AN7841">
        <v>5.5529999999999999</v>
      </c>
      <c r="AO7841">
        <v>19.754000000000001</v>
      </c>
      <c r="AP7841">
        <v>12.061999999999999</v>
      </c>
      <c r="AQ7841">
        <v>5.5609999999999999</v>
      </c>
      <c r="AR7841">
        <v>4.7519999999999998</v>
      </c>
      <c r="AS7841">
        <v>6.8380000000000001</v>
      </c>
      <c r="AT7841">
        <v>5.0430000000000001</v>
      </c>
      <c r="AU7841">
        <v>3.968</v>
      </c>
      <c r="AV7841">
        <v>5</v>
      </c>
      <c r="AW7841">
        <v>5</v>
      </c>
      <c r="AX7841">
        <v>5</v>
      </c>
      <c r="AY7841">
        <v>5</v>
      </c>
      <c r="AZ7841">
        <v>5</v>
      </c>
      <c r="BA7841">
        <v>5</v>
      </c>
      <c r="BB7841">
        <v>2017</v>
      </c>
    </row>
    <row r="7842" spans="1:54" hidden="1" outlineLevel="2" x14ac:dyDescent="0.25">
      <c r="A7842">
        <v>738</v>
      </c>
      <c r="B7842" t="s">
        <v>522</v>
      </c>
      <c r="C7842" t="s">
        <v>276</v>
      </c>
      <c r="D7842" t="s">
        <v>521</v>
      </c>
      <c r="E7842" t="s">
        <v>275</v>
      </c>
      <c r="G7842" t="s">
        <v>274</v>
      </c>
    </row>
    <row r="7843" spans="1:54" hidden="1" outlineLevel="2" x14ac:dyDescent="0.25">
      <c r="A7843">
        <v>738</v>
      </c>
      <c r="B7843" t="s">
        <v>522</v>
      </c>
      <c r="C7843" t="s">
        <v>273</v>
      </c>
      <c r="D7843" t="s">
        <v>521</v>
      </c>
      <c r="E7843" t="s">
        <v>272</v>
      </c>
      <c r="F7843" t="s">
        <v>271</v>
      </c>
      <c r="G7843" t="s">
        <v>261</v>
      </c>
      <c r="I7843" t="s">
        <v>526</v>
      </c>
      <c r="J7843">
        <v>-32.9</v>
      </c>
      <c r="K7843">
        <v>-21</v>
      </c>
      <c r="L7843">
        <v>-22.5</v>
      </c>
      <c r="M7843">
        <v>-27.1</v>
      </c>
      <c r="N7843">
        <v>-8.1999999999999993</v>
      </c>
      <c r="O7843">
        <v>17</v>
      </c>
      <c r="P7843">
        <v>14.9</v>
      </c>
      <c r="Q7843">
        <v>123.1</v>
      </c>
      <c r="R7843">
        <v>75.400000000000006</v>
      </c>
      <c r="S7843">
        <v>11.5</v>
      </c>
      <c r="T7843">
        <v>2</v>
      </c>
      <c r="U7843">
        <v>-4.8040000000000003</v>
      </c>
      <c r="V7843">
        <v>0.16400000000000001</v>
      </c>
      <c r="W7843">
        <v>-18.526</v>
      </c>
      <c r="X7843">
        <v>-8.5410000000000004</v>
      </c>
      <c r="Y7843">
        <v>7.8650000000000002</v>
      </c>
      <c r="Z7843">
        <v>-9.3010000000000002</v>
      </c>
      <c r="AA7843">
        <v>-0.74</v>
      </c>
      <c r="AB7843">
        <v>33.735999999999997</v>
      </c>
      <c r="AC7843">
        <v>10.487</v>
      </c>
      <c r="AD7843">
        <v>-2.9790000000000001</v>
      </c>
      <c r="AE7843">
        <v>-5.5389999999999997</v>
      </c>
      <c r="AF7843">
        <v>5.8310000000000004</v>
      </c>
      <c r="AG7843">
        <v>4.82</v>
      </c>
      <c r="AH7843">
        <v>9.2420000000000009</v>
      </c>
      <c r="AI7843">
        <v>6.2359999999999998</v>
      </c>
      <c r="AJ7843">
        <v>8.4269999999999996</v>
      </c>
      <c r="AK7843">
        <v>11.364000000000001</v>
      </c>
      <c r="AL7843">
        <v>9.7370000000000001</v>
      </c>
      <c r="AM7843">
        <v>6.8319999999999999</v>
      </c>
      <c r="AN7843">
        <v>5.9180000000000001</v>
      </c>
      <c r="AO7843">
        <v>18.210999999999999</v>
      </c>
      <c r="AP7843">
        <v>11.244999999999999</v>
      </c>
      <c r="AQ7843">
        <v>4.1130000000000004</v>
      </c>
      <c r="AR7843">
        <v>8.2390000000000008</v>
      </c>
      <c r="AS7843">
        <v>0.71499999999999997</v>
      </c>
      <c r="AT7843">
        <v>-11.031000000000001</v>
      </c>
      <c r="AU7843">
        <v>-3.9670000000000001</v>
      </c>
      <c r="AV7843">
        <v>12.581</v>
      </c>
      <c r="AW7843">
        <v>12.103</v>
      </c>
      <c r="AX7843">
        <v>9.1489999999999991</v>
      </c>
      <c r="AY7843">
        <v>6.9130000000000003</v>
      </c>
      <c r="AZ7843">
        <v>7.12</v>
      </c>
      <c r="BA7843">
        <v>8.2789999999999999</v>
      </c>
      <c r="BB7843">
        <v>2016</v>
      </c>
    </row>
    <row r="7844" spans="1:54" hidden="1" outlineLevel="2" x14ac:dyDescent="0.25">
      <c r="A7844">
        <v>738</v>
      </c>
      <c r="B7844" t="s">
        <v>522</v>
      </c>
      <c r="C7844" t="s">
        <v>270</v>
      </c>
      <c r="D7844" t="s">
        <v>521</v>
      </c>
      <c r="E7844" t="s">
        <v>269</v>
      </c>
      <c r="F7844" t="s">
        <v>268</v>
      </c>
      <c r="G7844" t="s">
        <v>261</v>
      </c>
      <c r="I7844" t="s">
        <v>526</v>
      </c>
      <c r="J7844">
        <v>-38.6</v>
      </c>
      <c r="K7844">
        <v>-12</v>
      </c>
      <c r="L7844">
        <v>-12.6</v>
      </c>
      <c r="M7844">
        <v>-16.2</v>
      </c>
      <c r="N7844">
        <v>-6.6</v>
      </c>
      <c r="O7844">
        <v>14.3</v>
      </c>
      <c r="P7844">
        <v>5.8</v>
      </c>
      <c r="Q7844">
        <v>-1.5</v>
      </c>
      <c r="R7844">
        <v>-1</v>
      </c>
      <c r="S7844">
        <v>11.9</v>
      </c>
      <c r="T7844">
        <v>-4.8</v>
      </c>
      <c r="U7844">
        <v>-4.8040000000000003</v>
      </c>
      <c r="V7844">
        <v>0.16400000000000001</v>
      </c>
      <c r="W7844">
        <v>-18.526</v>
      </c>
      <c r="X7844">
        <v>-8.5410000000000004</v>
      </c>
      <c r="Y7844">
        <v>7.8650000000000002</v>
      </c>
      <c r="Z7844">
        <v>-9.3010000000000002</v>
      </c>
      <c r="AA7844">
        <v>-0.74</v>
      </c>
      <c r="AB7844">
        <v>33.735999999999997</v>
      </c>
      <c r="AC7844">
        <v>10.487</v>
      </c>
      <c r="AD7844">
        <v>-2.9790000000000001</v>
      </c>
      <c r="AE7844">
        <v>-5.5389999999999997</v>
      </c>
      <c r="AF7844">
        <v>5.8310000000000004</v>
      </c>
      <c r="AG7844">
        <v>4.82</v>
      </c>
      <c r="AH7844">
        <v>9.2420000000000009</v>
      </c>
      <c r="AI7844">
        <v>6.2359999999999998</v>
      </c>
      <c r="AJ7844">
        <v>8.4269999999999996</v>
      </c>
      <c r="AK7844">
        <v>11.364000000000001</v>
      </c>
      <c r="AL7844">
        <v>9.7370000000000001</v>
      </c>
      <c r="AM7844">
        <v>6.8319999999999999</v>
      </c>
      <c r="AN7844">
        <v>5.9180000000000001</v>
      </c>
      <c r="AO7844">
        <v>18.210999999999999</v>
      </c>
      <c r="AP7844">
        <v>11.244999999999999</v>
      </c>
      <c r="AQ7844">
        <v>4.1130000000000004</v>
      </c>
      <c r="AR7844">
        <v>8.2390000000000008</v>
      </c>
      <c r="AS7844">
        <v>0.71499999999999997</v>
      </c>
      <c r="AT7844">
        <v>-11.031000000000001</v>
      </c>
      <c r="AU7844">
        <v>-3.9670000000000001</v>
      </c>
      <c r="AV7844">
        <v>12.581</v>
      </c>
      <c r="AW7844">
        <v>12.103</v>
      </c>
      <c r="AX7844">
        <v>9.1489999999999991</v>
      </c>
      <c r="AY7844">
        <v>6.9130000000000003</v>
      </c>
      <c r="AZ7844">
        <v>7.12</v>
      </c>
      <c r="BA7844">
        <v>8.2789999999999999</v>
      </c>
      <c r="BB7844">
        <v>2016</v>
      </c>
    </row>
    <row r="7845" spans="1:54" hidden="1" outlineLevel="2" x14ac:dyDescent="0.25">
      <c r="A7845">
        <v>738</v>
      </c>
      <c r="B7845" t="s">
        <v>522</v>
      </c>
      <c r="C7845" t="s">
        <v>267</v>
      </c>
      <c r="D7845" t="s">
        <v>521</v>
      </c>
      <c r="E7845" t="s">
        <v>266</v>
      </c>
      <c r="F7845" t="s">
        <v>265</v>
      </c>
      <c r="G7845" t="s">
        <v>261</v>
      </c>
      <c r="I7845" t="s">
        <v>526</v>
      </c>
      <c r="J7845">
        <v>14.1</v>
      </c>
      <c r="K7845">
        <v>-15.6</v>
      </c>
      <c r="L7845">
        <v>-24.6</v>
      </c>
      <c r="M7845">
        <v>-32</v>
      </c>
      <c r="N7845">
        <v>0.7</v>
      </c>
      <c r="O7845">
        <v>17.7</v>
      </c>
      <c r="P7845">
        <v>-10.3</v>
      </c>
      <c r="Q7845">
        <v>155.1</v>
      </c>
      <c r="R7845">
        <v>59.4</v>
      </c>
      <c r="S7845">
        <v>7.1</v>
      </c>
      <c r="T7845">
        <v>7.7</v>
      </c>
      <c r="U7845">
        <v>-11.195</v>
      </c>
      <c r="V7845">
        <v>19.88</v>
      </c>
      <c r="W7845">
        <v>-5.0759999999999996</v>
      </c>
      <c r="X7845">
        <v>7.194</v>
      </c>
      <c r="Y7845">
        <v>33.938000000000002</v>
      </c>
      <c r="Z7845">
        <v>19.538</v>
      </c>
      <c r="AA7845">
        <v>-10.999000000000001</v>
      </c>
      <c r="AB7845">
        <v>-14.458</v>
      </c>
      <c r="AC7845">
        <v>-18.516999999999999</v>
      </c>
      <c r="AD7845">
        <v>27.452999999999999</v>
      </c>
      <c r="AE7845">
        <v>25.643999999999998</v>
      </c>
      <c r="AF7845">
        <v>29.672000000000001</v>
      </c>
      <c r="AG7845">
        <v>17.975000000000001</v>
      </c>
      <c r="AH7845">
        <v>17.757999999999999</v>
      </c>
      <c r="AI7845">
        <v>9.5120000000000005</v>
      </c>
      <c r="AJ7845">
        <v>-2.0830000000000002</v>
      </c>
      <c r="AK7845">
        <v>-0.41299999999999998</v>
      </c>
      <c r="AL7845">
        <v>-2.302</v>
      </c>
      <c r="AM7845">
        <v>-3.395</v>
      </c>
      <c r="AN7845">
        <v>6.8250000000000002</v>
      </c>
      <c r="AO7845">
        <v>8.2119999999999997</v>
      </c>
      <c r="AP7845">
        <v>2.161</v>
      </c>
      <c r="AQ7845">
        <v>4.0839999999999996</v>
      </c>
      <c r="AR7845">
        <v>11.339</v>
      </c>
      <c r="AS7845">
        <v>14.018000000000001</v>
      </c>
      <c r="AT7845">
        <v>1.97</v>
      </c>
      <c r="AU7845">
        <v>-1.4690000000000001</v>
      </c>
      <c r="AV7845">
        <v>8.6020000000000003</v>
      </c>
      <c r="AW7845">
        <v>8.609</v>
      </c>
      <c r="AX7845">
        <v>8.6470000000000002</v>
      </c>
      <c r="AY7845">
        <v>9.01</v>
      </c>
      <c r="AZ7845">
        <v>9.1910000000000007</v>
      </c>
      <c r="BA7845">
        <v>4.4409999999999998</v>
      </c>
      <c r="BB7845">
        <v>2016</v>
      </c>
    </row>
    <row r="7846" spans="1:54" hidden="1" outlineLevel="2" x14ac:dyDescent="0.25">
      <c r="A7846">
        <v>738</v>
      </c>
      <c r="B7846" t="s">
        <v>522</v>
      </c>
      <c r="C7846" t="s">
        <v>264</v>
      </c>
      <c r="D7846" t="s">
        <v>521</v>
      </c>
      <c r="E7846" t="s">
        <v>263</v>
      </c>
      <c r="F7846" t="s">
        <v>262</v>
      </c>
      <c r="G7846" t="s">
        <v>261</v>
      </c>
      <c r="I7846" t="s">
        <v>526</v>
      </c>
      <c r="J7846">
        <v>13.2</v>
      </c>
      <c r="K7846">
        <v>12.7</v>
      </c>
      <c r="L7846">
        <v>1.8</v>
      </c>
      <c r="M7846">
        <v>-17.399999999999999</v>
      </c>
      <c r="N7846">
        <v>-2.4</v>
      </c>
      <c r="O7846">
        <v>-3.5</v>
      </c>
      <c r="P7846">
        <v>-5.8</v>
      </c>
      <c r="Q7846">
        <v>7.7</v>
      </c>
      <c r="R7846">
        <v>10.7</v>
      </c>
      <c r="S7846">
        <v>16.899999999999999</v>
      </c>
      <c r="T7846">
        <v>8.6</v>
      </c>
      <c r="U7846">
        <v>-11.195</v>
      </c>
      <c r="V7846">
        <v>19.88</v>
      </c>
      <c r="W7846">
        <v>-5.0759999999999996</v>
      </c>
      <c r="X7846">
        <v>7.194</v>
      </c>
      <c r="Y7846">
        <v>33.938000000000002</v>
      </c>
      <c r="Z7846">
        <v>19.538</v>
      </c>
      <c r="AA7846">
        <v>-10.999000000000001</v>
      </c>
      <c r="AB7846">
        <v>-14.458</v>
      </c>
      <c r="AC7846">
        <v>-18.516999999999999</v>
      </c>
      <c r="AD7846">
        <v>27.452999999999999</v>
      </c>
      <c r="AE7846">
        <v>25.643999999999998</v>
      </c>
      <c r="AF7846">
        <v>29.672000000000001</v>
      </c>
      <c r="AG7846">
        <v>17.975000000000001</v>
      </c>
      <c r="AH7846">
        <v>17.757999999999999</v>
      </c>
      <c r="AI7846">
        <v>9.5120000000000005</v>
      </c>
      <c r="AJ7846">
        <v>-2.0830000000000002</v>
      </c>
      <c r="AK7846">
        <v>-0.41299999999999998</v>
      </c>
      <c r="AL7846">
        <v>-2.302</v>
      </c>
      <c r="AM7846">
        <v>-3.395</v>
      </c>
      <c r="AN7846">
        <v>6.8250000000000002</v>
      </c>
      <c r="AO7846">
        <v>8.2119999999999997</v>
      </c>
      <c r="AP7846">
        <v>2.161</v>
      </c>
      <c r="AQ7846">
        <v>4.0839999999999996</v>
      </c>
      <c r="AR7846">
        <v>11.339</v>
      </c>
      <c r="AS7846">
        <v>14.018000000000001</v>
      </c>
      <c r="AT7846">
        <v>1.97</v>
      </c>
      <c r="AU7846">
        <v>-1.4690000000000001</v>
      </c>
      <c r="AV7846">
        <v>8.6020000000000003</v>
      </c>
      <c r="AW7846">
        <v>8.609</v>
      </c>
      <c r="AX7846">
        <v>8.6470000000000002</v>
      </c>
      <c r="AY7846">
        <v>9.01</v>
      </c>
      <c r="AZ7846">
        <v>9.1910000000000007</v>
      </c>
      <c r="BA7846">
        <v>4.4409999999999998</v>
      </c>
      <c r="BB7846">
        <v>2016</v>
      </c>
    </row>
    <row r="7847" spans="1:54" hidden="1" outlineLevel="2" x14ac:dyDescent="0.25">
      <c r="A7847">
        <v>738</v>
      </c>
      <c r="B7847" t="s">
        <v>522</v>
      </c>
      <c r="C7847" t="s">
        <v>259</v>
      </c>
      <c r="D7847" t="s">
        <v>521</v>
      </c>
      <c r="E7847" t="s">
        <v>258</v>
      </c>
      <c r="F7847" t="s">
        <v>257</v>
      </c>
      <c r="G7847" t="s">
        <v>256</v>
      </c>
    </row>
    <row r="7848" spans="1:54" hidden="1" outlineLevel="2" x14ac:dyDescent="0.25">
      <c r="A7848">
        <v>738</v>
      </c>
      <c r="B7848" t="s">
        <v>522</v>
      </c>
      <c r="C7848" t="s">
        <v>255</v>
      </c>
      <c r="D7848" t="s">
        <v>521</v>
      </c>
      <c r="E7848" t="s">
        <v>254</v>
      </c>
      <c r="F7848" t="s">
        <v>253</v>
      </c>
      <c r="G7848" t="s">
        <v>249</v>
      </c>
      <c r="H7848" t="s">
        <v>248</v>
      </c>
    </row>
    <row r="7849" spans="1:54" hidden="1" outlineLevel="2" x14ac:dyDescent="0.25">
      <c r="A7849">
        <v>738</v>
      </c>
      <c r="B7849" t="s">
        <v>522</v>
      </c>
      <c r="C7849" t="s">
        <v>252</v>
      </c>
      <c r="D7849" t="s">
        <v>521</v>
      </c>
      <c r="E7849" t="s">
        <v>251</v>
      </c>
      <c r="F7849" t="s">
        <v>250</v>
      </c>
      <c r="G7849" t="s">
        <v>249</v>
      </c>
      <c r="H7849" t="s">
        <v>248</v>
      </c>
      <c r="I7849" t="s">
        <v>525</v>
      </c>
      <c r="J7849">
        <v>18.611999999999998</v>
      </c>
      <c r="K7849">
        <v>19.172000000000001</v>
      </c>
      <c r="L7849">
        <v>19.731999999999999</v>
      </c>
      <c r="M7849">
        <v>20.292000000000002</v>
      </c>
      <c r="N7849">
        <v>20.852</v>
      </c>
      <c r="O7849">
        <v>21.411999999999999</v>
      </c>
      <c r="P7849">
        <v>21.972000000000001</v>
      </c>
      <c r="Q7849">
        <v>22.532</v>
      </c>
      <c r="R7849">
        <v>23.094999999999999</v>
      </c>
      <c r="S7849">
        <v>23.905999999999999</v>
      </c>
      <c r="T7849">
        <v>24.716000000000001</v>
      </c>
      <c r="U7849">
        <v>25.527000000000001</v>
      </c>
      <c r="V7849">
        <v>26.337</v>
      </c>
      <c r="W7849">
        <v>27.148</v>
      </c>
      <c r="X7849">
        <v>27.959</v>
      </c>
      <c r="Y7849">
        <v>28.768999999999998</v>
      </c>
      <c r="Z7849">
        <v>29.58</v>
      </c>
      <c r="AA7849">
        <v>30.390999999999998</v>
      </c>
      <c r="AB7849">
        <v>31.201000000000001</v>
      </c>
      <c r="AC7849">
        <v>32.012</v>
      </c>
      <c r="AD7849">
        <v>32.822000000000003</v>
      </c>
      <c r="AE7849">
        <v>33.633000000000003</v>
      </c>
      <c r="AF7849">
        <v>34.444000000000003</v>
      </c>
      <c r="AG7849">
        <v>35.491999999999997</v>
      </c>
      <c r="AH7849">
        <v>36.540999999999997</v>
      </c>
      <c r="AI7849">
        <v>37.588999999999999</v>
      </c>
      <c r="AJ7849">
        <v>38.637999999999998</v>
      </c>
      <c r="AK7849">
        <v>39.686</v>
      </c>
      <c r="AL7849">
        <v>40.734999999999999</v>
      </c>
      <c r="AM7849">
        <v>41.783000000000001</v>
      </c>
      <c r="AN7849">
        <v>42.832000000000001</v>
      </c>
      <c r="AO7849">
        <v>43.88</v>
      </c>
      <c r="AP7849">
        <v>44.929000000000002</v>
      </c>
      <c r="AQ7849">
        <v>45.828000000000003</v>
      </c>
      <c r="AR7849">
        <v>46.744</v>
      </c>
      <c r="AS7849">
        <v>47.679000000000002</v>
      </c>
      <c r="AT7849">
        <v>48.677</v>
      </c>
      <c r="AU7849">
        <v>50.045000000000002</v>
      </c>
      <c r="AV7849">
        <v>51.045999999999999</v>
      </c>
      <c r="AW7849">
        <v>52.067</v>
      </c>
      <c r="AX7849">
        <v>53.107999999999997</v>
      </c>
      <c r="AY7849">
        <v>54.17</v>
      </c>
      <c r="AZ7849">
        <v>55.253999999999998</v>
      </c>
      <c r="BA7849">
        <v>56.359000000000002</v>
      </c>
      <c r="BB7849">
        <v>2012</v>
      </c>
    </row>
    <row r="7850" spans="1:54" hidden="1" outlineLevel="2" x14ac:dyDescent="0.25">
      <c r="A7850">
        <v>738</v>
      </c>
      <c r="B7850" t="s">
        <v>522</v>
      </c>
      <c r="C7850" t="s">
        <v>246</v>
      </c>
      <c r="D7850" t="s">
        <v>521</v>
      </c>
      <c r="E7850" t="s">
        <v>244</v>
      </c>
      <c r="F7850" t="s">
        <v>243</v>
      </c>
      <c r="G7850" t="s">
        <v>209</v>
      </c>
      <c r="H7850" t="s">
        <v>205</v>
      </c>
      <c r="I7850" t="s">
        <v>524</v>
      </c>
      <c r="J7850" t="s">
        <v>196</v>
      </c>
      <c r="K7850" t="s">
        <v>196</v>
      </c>
      <c r="L7850" t="s">
        <v>196</v>
      </c>
      <c r="M7850" t="s">
        <v>196</v>
      </c>
      <c r="N7850" t="s">
        <v>196</v>
      </c>
      <c r="O7850" t="s">
        <v>196</v>
      </c>
      <c r="P7850" t="s">
        <v>196</v>
      </c>
      <c r="Q7850" t="s">
        <v>196</v>
      </c>
      <c r="R7850" t="s">
        <v>196</v>
      </c>
      <c r="S7850" t="s">
        <v>196</v>
      </c>
      <c r="T7850" t="s">
        <v>196</v>
      </c>
      <c r="U7850">
        <v>194.81200000000001</v>
      </c>
      <c r="V7850">
        <v>209.958</v>
      </c>
      <c r="W7850">
        <v>301.46499999999997</v>
      </c>
      <c r="X7850">
        <v>363.38799999999998</v>
      </c>
      <c r="Y7850">
        <v>493.661</v>
      </c>
      <c r="Z7850">
        <v>683.89300000000003</v>
      </c>
      <c r="AA7850">
        <v>732.029</v>
      </c>
      <c r="AB7850">
        <v>877.88</v>
      </c>
      <c r="AC7850">
        <v>1019.325</v>
      </c>
      <c r="AD7850">
        <v>1147.854</v>
      </c>
      <c r="AE7850">
        <v>1322.038</v>
      </c>
      <c r="AF7850">
        <v>1633.982</v>
      </c>
      <c r="AG7850">
        <v>1997.8969999999999</v>
      </c>
      <c r="AH7850">
        <v>2475.326</v>
      </c>
      <c r="AI7850">
        <v>2915.4850000000001</v>
      </c>
      <c r="AJ7850">
        <v>3364.107</v>
      </c>
      <c r="AK7850">
        <v>4453.9430000000002</v>
      </c>
      <c r="AL7850">
        <v>5424.3050000000003</v>
      </c>
      <c r="AM7850">
        <v>5918.7629999999999</v>
      </c>
      <c r="AN7850">
        <v>6785.442</v>
      </c>
      <c r="AO7850">
        <v>8221.2540000000008</v>
      </c>
      <c r="AP7850">
        <v>9623.5329999999994</v>
      </c>
      <c r="AQ7850">
        <v>10970.332</v>
      </c>
      <c r="AR7850">
        <v>11876.001</v>
      </c>
      <c r="AS7850">
        <v>13192.124</v>
      </c>
      <c r="AT7850">
        <v>16067.338</v>
      </c>
      <c r="AU7850">
        <v>18334.822</v>
      </c>
      <c r="AV7850">
        <v>20385.377</v>
      </c>
      <c r="AW7850">
        <v>23380.798999999999</v>
      </c>
      <c r="AX7850">
        <v>26493.377</v>
      </c>
      <c r="AY7850">
        <v>30017.289000000001</v>
      </c>
      <c r="AZ7850">
        <v>34185.264000000003</v>
      </c>
      <c r="BA7850">
        <v>39140.351000000002</v>
      </c>
      <c r="BB7850">
        <v>2016</v>
      </c>
    </row>
    <row r="7851" spans="1:54" hidden="1" outlineLevel="2" x14ac:dyDescent="0.25">
      <c r="A7851">
        <v>738</v>
      </c>
      <c r="B7851" t="s">
        <v>522</v>
      </c>
      <c r="C7851" t="s">
        <v>245</v>
      </c>
      <c r="D7851" t="s">
        <v>521</v>
      </c>
      <c r="E7851" t="s">
        <v>244</v>
      </c>
      <c r="F7851" t="s">
        <v>243</v>
      </c>
      <c r="G7851" t="s">
        <v>198</v>
      </c>
      <c r="I7851" t="s">
        <v>242</v>
      </c>
      <c r="J7851" t="s">
        <v>196</v>
      </c>
      <c r="K7851" t="s">
        <v>196</v>
      </c>
      <c r="L7851" t="s">
        <v>196</v>
      </c>
      <c r="M7851" t="s">
        <v>196</v>
      </c>
      <c r="N7851" t="s">
        <v>196</v>
      </c>
      <c r="O7851" t="s">
        <v>196</v>
      </c>
      <c r="P7851" t="s">
        <v>196</v>
      </c>
      <c r="Q7851" t="s">
        <v>196</v>
      </c>
      <c r="R7851" t="s">
        <v>196</v>
      </c>
      <c r="S7851" t="s">
        <v>196</v>
      </c>
      <c r="T7851" t="s">
        <v>196</v>
      </c>
      <c r="U7851">
        <v>22.048999999999999</v>
      </c>
      <c r="V7851">
        <v>19.062000000000001</v>
      </c>
      <c r="W7851">
        <v>21.803000000000001</v>
      </c>
      <c r="X7851">
        <v>19.661000000000001</v>
      </c>
      <c r="Y7851">
        <v>20.206</v>
      </c>
      <c r="Z7851">
        <v>22.202999999999999</v>
      </c>
      <c r="AA7851">
        <v>18.643000000000001</v>
      </c>
      <c r="AB7851">
        <v>13.97</v>
      </c>
      <c r="AC7851">
        <v>11.775</v>
      </c>
      <c r="AD7851">
        <v>11.544</v>
      </c>
      <c r="AE7851">
        <v>11.837999999999999</v>
      </c>
      <c r="AF7851">
        <v>12.791</v>
      </c>
      <c r="AG7851">
        <v>13.57</v>
      </c>
      <c r="AH7851">
        <v>14.616</v>
      </c>
      <c r="AI7851">
        <v>15.254</v>
      </c>
      <c r="AJ7851">
        <v>14.439</v>
      </c>
      <c r="AK7851">
        <v>16.638000000000002</v>
      </c>
      <c r="AL7851">
        <v>16.555</v>
      </c>
      <c r="AM7851">
        <v>15.688000000000001</v>
      </c>
      <c r="AN7851">
        <v>15.478999999999999</v>
      </c>
      <c r="AO7851">
        <v>15.582000000000001</v>
      </c>
      <c r="AP7851">
        <v>15.664999999999999</v>
      </c>
      <c r="AQ7851">
        <v>15.461</v>
      </c>
      <c r="AR7851">
        <v>14.897</v>
      </c>
      <c r="AS7851">
        <v>14.519</v>
      </c>
      <c r="AT7851">
        <v>15.487</v>
      </c>
      <c r="AU7851">
        <v>15.879</v>
      </c>
      <c r="AV7851">
        <v>15.803000000000001</v>
      </c>
      <c r="AW7851">
        <v>16.193000000000001</v>
      </c>
      <c r="AX7851">
        <v>16.361999999999998</v>
      </c>
      <c r="AY7851">
        <v>16.535</v>
      </c>
      <c r="AZ7851">
        <v>16.827999999999999</v>
      </c>
      <c r="BA7851">
        <v>17.23</v>
      </c>
      <c r="BB7851">
        <v>2016</v>
      </c>
    </row>
    <row r="7852" spans="1:54" hidden="1" outlineLevel="2" x14ac:dyDescent="0.25">
      <c r="A7852">
        <v>738</v>
      </c>
      <c r="B7852" t="s">
        <v>522</v>
      </c>
      <c r="C7852" t="s">
        <v>241</v>
      </c>
      <c r="D7852" t="s">
        <v>521</v>
      </c>
      <c r="E7852" t="s">
        <v>239</v>
      </c>
      <c r="F7852" t="s">
        <v>238</v>
      </c>
      <c r="G7852" t="s">
        <v>209</v>
      </c>
      <c r="H7852" t="s">
        <v>205</v>
      </c>
      <c r="I7852" t="s">
        <v>524</v>
      </c>
      <c r="J7852" t="s">
        <v>196</v>
      </c>
      <c r="K7852" t="s">
        <v>196</v>
      </c>
      <c r="L7852" t="s">
        <v>196</v>
      </c>
      <c r="M7852" t="s">
        <v>196</v>
      </c>
      <c r="N7852" t="s">
        <v>196</v>
      </c>
      <c r="O7852" t="s">
        <v>196</v>
      </c>
      <c r="P7852" t="s">
        <v>196</v>
      </c>
      <c r="Q7852" t="s">
        <v>196</v>
      </c>
      <c r="R7852" t="s">
        <v>196</v>
      </c>
      <c r="S7852" t="s">
        <v>196</v>
      </c>
      <c r="T7852" t="s">
        <v>196</v>
      </c>
      <c r="U7852">
        <v>186.83699999999999</v>
      </c>
      <c r="V7852">
        <v>292.45</v>
      </c>
      <c r="W7852">
        <v>343.86099999999999</v>
      </c>
      <c r="X7852">
        <v>467.71600000000001</v>
      </c>
      <c r="Y7852">
        <v>571.33100000000002</v>
      </c>
      <c r="Z7852">
        <v>612.01700000000005</v>
      </c>
      <c r="AA7852">
        <v>733.54300000000001</v>
      </c>
      <c r="AB7852">
        <v>867.75699999999995</v>
      </c>
      <c r="AC7852">
        <v>1119.2239999999999</v>
      </c>
      <c r="AD7852">
        <v>1220.1769999999999</v>
      </c>
      <c r="AE7852">
        <v>1367.8</v>
      </c>
      <c r="AF7852">
        <v>1726.152</v>
      </c>
      <c r="AG7852">
        <v>2258.8620000000001</v>
      </c>
      <c r="AH7852">
        <v>2888.2689999999998</v>
      </c>
      <c r="AI7852">
        <v>3550.6529999999998</v>
      </c>
      <c r="AJ7852">
        <v>4164.0810000000001</v>
      </c>
      <c r="AK7852">
        <v>4846.1959999999999</v>
      </c>
      <c r="AL7852">
        <v>6062.2809999999999</v>
      </c>
      <c r="AM7852">
        <v>7609.59</v>
      </c>
      <c r="AN7852">
        <v>8875.6039999999994</v>
      </c>
      <c r="AO7852">
        <v>10101.968000000001</v>
      </c>
      <c r="AP7852">
        <v>12153.772999999999</v>
      </c>
      <c r="AQ7852">
        <v>13750.59</v>
      </c>
      <c r="AR7852">
        <v>14280.938</v>
      </c>
      <c r="AS7852">
        <v>16181.656000000001</v>
      </c>
      <c r="AT7852">
        <v>18324.784</v>
      </c>
      <c r="AU7852">
        <v>21462.418000000001</v>
      </c>
      <c r="AV7852">
        <v>26056.677</v>
      </c>
      <c r="AW7852">
        <v>29967.927</v>
      </c>
      <c r="AX7852">
        <v>33137.303999999996</v>
      </c>
      <c r="AY7852">
        <v>36056.83</v>
      </c>
      <c r="AZ7852">
        <v>39547.315999999999</v>
      </c>
      <c r="BA7852">
        <v>44320.508000000002</v>
      </c>
      <c r="BB7852">
        <v>2016</v>
      </c>
    </row>
    <row r="7853" spans="1:54" hidden="1" outlineLevel="2" x14ac:dyDescent="0.25">
      <c r="A7853">
        <v>738</v>
      </c>
      <c r="B7853" t="s">
        <v>522</v>
      </c>
      <c r="C7853" t="s">
        <v>240</v>
      </c>
      <c r="D7853" t="s">
        <v>521</v>
      </c>
      <c r="E7853" t="s">
        <v>239</v>
      </c>
      <c r="F7853" t="s">
        <v>238</v>
      </c>
      <c r="G7853" t="s">
        <v>198</v>
      </c>
      <c r="I7853" t="s">
        <v>237</v>
      </c>
      <c r="J7853" t="s">
        <v>196</v>
      </c>
      <c r="K7853" t="s">
        <v>196</v>
      </c>
      <c r="L7853" t="s">
        <v>196</v>
      </c>
      <c r="M7853" t="s">
        <v>196</v>
      </c>
      <c r="N7853" t="s">
        <v>196</v>
      </c>
      <c r="O7853" t="s">
        <v>196</v>
      </c>
      <c r="P7853" t="s">
        <v>196</v>
      </c>
      <c r="Q7853" t="s">
        <v>196</v>
      </c>
      <c r="R7853" t="s">
        <v>196</v>
      </c>
      <c r="S7853" t="s">
        <v>196</v>
      </c>
      <c r="T7853" t="s">
        <v>196</v>
      </c>
      <c r="U7853">
        <v>21.146999999999998</v>
      </c>
      <c r="V7853">
        <v>26.550999999999998</v>
      </c>
      <c r="W7853">
        <v>24.869</v>
      </c>
      <c r="X7853">
        <v>25.306000000000001</v>
      </c>
      <c r="Y7853">
        <v>23.385000000000002</v>
      </c>
      <c r="Z7853">
        <v>19.87</v>
      </c>
      <c r="AA7853">
        <v>18.681999999999999</v>
      </c>
      <c r="AB7853">
        <v>13.808999999999999</v>
      </c>
      <c r="AC7853">
        <v>12.929</v>
      </c>
      <c r="AD7853">
        <v>12.271000000000001</v>
      </c>
      <c r="AE7853">
        <v>12.247</v>
      </c>
      <c r="AF7853">
        <v>13.513</v>
      </c>
      <c r="AG7853">
        <v>15.342000000000001</v>
      </c>
      <c r="AH7853">
        <v>17.053999999999998</v>
      </c>
      <c r="AI7853">
        <v>18.577000000000002</v>
      </c>
      <c r="AJ7853">
        <v>17.873000000000001</v>
      </c>
      <c r="AK7853">
        <v>18.103000000000002</v>
      </c>
      <c r="AL7853">
        <v>18.501999999999999</v>
      </c>
      <c r="AM7853">
        <v>20.170000000000002</v>
      </c>
      <c r="AN7853">
        <v>20.247</v>
      </c>
      <c r="AO7853">
        <v>19.146000000000001</v>
      </c>
      <c r="AP7853">
        <v>19.783000000000001</v>
      </c>
      <c r="AQ7853">
        <v>19.38</v>
      </c>
      <c r="AR7853">
        <v>17.914000000000001</v>
      </c>
      <c r="AS7853">
        <v>17.809000000000001</v>
      </c>
      <c r="AT7853">
        <v>17.663</v>
      </c>
      <c r="AU7853">
        <v>18.587</v>
      </c>
      <c r="AV7853">
        <v>20.199000000000002</v>
      </c>
      <c r="AW7853">
        <v>20.754999999999999</v>
      </c>
      <c r="AX7853">
        <v>20.465</v>
      </c>
      <c r="AY7853">
        <v>19.861000000000001</v>
      </c>
      <c r="AZ7853">
        <v>19.466999999999999</v>
      </c>
      <c r="BA7853">
        <v>19.510000000000002</v>
      </c>
      <c r="BB7853">
        <v>2016</v>
      </c>
    </row>
    <row r="7854" spans="1:54" hidden="1" outlineLevel="2" x14ac:dyDescent="0.25">
      <c r="A7854">
        <v>738</v>
      </c>
      <c r="B7854" t="s">
        <v>522</v>
      </c>
      <c r="C7854" t="s">
        <v>236</v>
      </c>
      <c r="D7854" t="s">
        <v>521</v>
      </c>
      <c r="E7854" t="s">
        <v>234</v>
      </c>
      <c r="F7854" t="s">
        <v>233</v>
      </c>
      <c r="G7854" t="s">
        <v>209</v>
      </c>
      <c r="H7854" t="s">
        <v>205</v>
      </c>
      <c r="I7854" t="s">
        <v>524</v>
      </c>
      <c r="J7854" t="s">
        <v>196</v>
      </c>
      <c r="K7854" t="s">
        <v>196</v>
      </c>
      <c r="L7854" t="s">
        <v>196</v>
      </c>
      <c r="M7854" t="s">
        <v>196</v>
      </c>
      <c r="N7854" t="s">
        <v>196</v>
      </c>
      <c r="O7854" t="s">
        <v>196</v>
      </c>
      <c r="P7854" t="s">
        <v>196</v>
      </c>
      <c r="Q7854" t="s">
        <v>196</v>
      </c>
      <c r="R7854" t="s">
        <v>196</v>
      </c>
      <c r="S7854" t="s">
        <v>196</v>
      </c>
      <c r="T7854" t="s">
        <v>196</v>
      </c>
      <c r="U7854">
        <v>7.9740000000000002</v>
      </c>
      <c r="V7854">
        <v>-82.492000000000004</v>
      </c>
      <c r="W7854">
        <v>-42.396000000000001</v>
      </c>
      <c r="X7854">
        <v>-104.328</v>
      </c>
      <c r="Y7854">
        <v>-77.67</v>
      </c>
      <c r="Z7854">
        <v>71.876000000000005</v>
      </c>
      <c r="AA7854">
        <v>-1.514</v>
      </c>
      <c r="AB7854">
        <v>10.122999999999999</v>
      </c>
      <c r="AC7854">
        <v>-99.899000000000001</v>
      </c>
      <c r="AD7854">
        <v>-72.322999999999993</v>
      </c>
      <c r="AE7854">
        <v>-45.762</v>
      </c>
      <c r="AF7854">
        <v>-92.17</v>
      </c>
      <c r="AG7854">
        <v>-260.964</v>
      </c>
      <c r="AH7854">
        <v>-412.94299999999998</v>
      </c>
      <c r="AI7854">
        <v>-635.16899999999998</v>
      </c>
      <c r="AJ7854">
        <v>-799.97400000000005</v>
      </c>
      <c r="AK7854">
        <v>-392.25200000000001</v>
      </c>
      <c r="AL7854">
        <v>-637.97699999999998</v>
      </c>
      <c r="AM7854">
        <v>-1690.827</v>
      </c>
      <c r="AN7854">
        <v>-2090.163</v>
      </c>
      <c r="AO7854">
        <v>-1880.7139999999999</v>
      </c>
      <c r="AP7854">
        <v>-2530.241</v>
      </c>
      <c r="AQ7854">
        <v>-2780.2579999999998</v>
      </c>
      <c r="AR7854">
        <v>-2404.9369999999999</v>
      </c>
      <c r="AS7854">
        <v>-2989.5320000000002</v>
      </c>
      <c r="AT7854">
        <v>-2257.4450000000002</v>
      </c>
      <c r="AU7854">
        <v>-3127.596</v>
      </c>
      <c r="AV7854">
        <v>-5671.3</v>
      </c>
      <c r="AW7854">
        <v>-6587.1279999999997</v>
      </c>
      <c r="AX7854">
        <v>-6643.9260000000004</v>
      </c>
      <c r="AY7854">
        <v>-6039.5410000000002</v>
      </c>
      <c r="AZ7854">
        <v>-5362.0519999999997</v>
      </c>
      <c r="BA7854">
        <v>-5180.1570000000002</v>
      </c>
      <c r="BB7854">
        <v>2016</v>
      </c>
    </row>
    <row r="7855" spans="1:54" hidden="1" outlineLevel="2" x14ac:dyDescent="0.25">
      <c r="A7855">
        <v>738</v>
      </c>
      <c r="B7855" t="s">
        <v>522</v>
      </c>
      <c r="C7855" t="s">
        <v>235</v>
      </c>
      <c r="D7855" t="s">
        <v>521</v>
      </c>
      <c r="E7855" t="s">
        <v>234</v>
      </c>
      <c r="F7855" t="s">
        <v>233</v>
      </c>
      <c r="G7855" t="s">
        <v>198</v>
      </c>
      <c r="I7855" t="s">
        <v>232</v>
      </c>
      <c r="J7855" t="s">
        <v>196</v>
      </c>
      <c r="K7855" t="s">
        <v>196</v>
      </c>
      <c r="L7855" t="s">
        <v>196</v>
      </c>
      <c r="M7855" t="s">
        <v>196</v>
      </c>
      <c r="N7855" t="s">
        <v>196</v>
      </c>
      <c r="O7855" t="s">
        <v>196</v>
      </c>
      <c r="P7855" t="s">
        <v>196</v>
      </c>
      <c r="Q7855" t="s">
        <v>196</v>
      </c>
      <c r="R7855" t="s">
        <v>196</v>
      </c>
      <c r="S7855" t="s">
        <v>196</v>
      </c>
      <c r="T7855" t="s">
        <v>196</v>
      </c>
      <c r="U7855">
        <v>0.90300000000000002</v>
      </c>
      <c r="V7855">
        <v>-7.4889999999999999</v>
      </c>
      <c r="W7855">
        <v>-3.0659999999999998</v>
      </c>
      <c r="X7855">
        <v>-5.6449999999999996</v>
      </c>
      <c r="Y7855">
        <v>-3.1789999999999998</v>
      </c>
      <c r="Z7855">
        <v>2.3340000000000001</v>
      </c>
      <c r="AA7855">
        <v>-3.9E-2</v>
      </c>
      <c r="AB7855">
        <v>0.161</v>
      </c>
      <c r="AC7855">
        <v>-1.1539999999999999</v>
      </c>
      <c r="AD7855">
        <v>-0.72699999999999998</v>
      </c>
      <c r="AE7855">
        <v>-0.41</v>
      </c>
      <c r="AF7855">
        <v>-0.72199999999999998</v>
      </c>
      <c r="AG7855">
        <v>-1.7729999999999999</v>
      </c>
      <c r="AH7855">
        <v>-2.4380000000000002</v>
      </c>
      <c r="AI7855">
        <v>-3.323</v>
      </c>
      <c r="AJ7855">
        <v>-3.4340000000000002</v>
      </c>
      <c r="AK7855">
        <v>-1.4650000000000001</v>
      </c>
      <c r="AL7855">
        <v>-1.9470000000000001</v>
      </c>
      <c r="AM7855">
        <v>-4.4820000000000002</v>
      </c>
      <c r="AN7855">
        <v>-4.7679999999999998</v>
      </c>
      <c r="AO7855">
        <v>-3.5640000000000001</v>
      </c>
      <c r="AP7855">
        <v>-4.1189999999999998</v>
      </c>
      <c r="AQ7855">
        <v>-3.9180000000000001</v>
      </c>
      <c r="AR7855">
        <v>-3.0169999999999999</v>
      </c>
      <c r="AS7855">
        <v>-3.29</v>
      </c>
      <c r="AT7855">
        <v>-2.1760000000000002</v>
      </c>
      <c r="AU7855">
        <v>-2.7090000000000001</v>
      </c>
      <c r="AV7855">
        <v>-4.3959999999999999</v>
      </c>
      <c r="AW7855">
        <v>-4.5620000000000003</v>
      </c>
      <c r="AX7855">
        <v>-4.1029999999999998</v>
      </c>
      <c r="AY7855">
        <v>-3.327</v>
      </c>
      <c r="AZ7855">
        <v>-2.64</v>
      </c>
      <c r="BA7855">
        <v>-2.2799999999999998</v>
      </c>
      <c r="BB7855">
        <v>2016</v>
      </c>
    </row>
    <row r="7856" spans="1:54" hidden="1" outlineLevel="2" x14ac:dyDescent="0.25">
      <c r="A7856">
        <v>738</v>
      </c>
      <c r="B7856" t="s">
        <v>522</v>
      </c>
      <c r="C7856" t="s">
        <v>231</v>
      </c>
      <c r="D7856" t="s">
        <v>521</v>
      </c>
      <c r="E7856" t="s">
        <v>229</v>
      </c>
      <c r="F7856" t="s">
        <v>228</v>
      </c>
      <c r="G7856" t="s">
        <v>209</v>
      </c>
      <c r="H7856" t="s">
        <v>205</v>
      </c>
    </row>
    <row r="7857" spans="1:54" hidden="1" outlineLevel="2" x14ac:dyDescent="0.25">
      <c r="A7857">
        <v>738</v>
      </c>
      <c r="B7857" t="s">
        <v>522</v>
      </c>
      <c r="C7857" t="s">
        <v>230</v>
      </c>
      <c r="D7857" t="s">
        <v>521</v>
      </c>
      <c r="E7857" t="s">
        <v>229</v>
      </c>
      <c r="F7857" t="s">
        <v>228</v>
      </c>
      <c r="G7857" t="s">
        <v>227</v>
      </c>
    </row>
    <row r="7858" spans="1:54" hidden="1" outlineLevel="2" x14ac:dyDescent="0.25">
      <c r="A7858">
        <v>738</v>
      </c>
      <c r="B7858" t="s">
        <v>522</v>
      </c>
      <c r="C7858" t="s">
        <v>226</v>
      </c>
      <c r="D7858" t="s">
        <v>521</v>
      </c>
      <c r="E7858" t="s">
        <v>224</v>
      </c>
      <c r="F7858" t="s">
        <v>223</v>
      </c>
      <c r="G7858" t="s">
        <v>209</v>
      </c>
      <c r="H7858" t="s">
        <v>205</v>
      </c>
      <c r="I7858" t="s">
        <v>524</v>
      </c>
      <c r="J7858" t="s">
        <v>196</v>
      </c>
      <c r="K7858" t="s">
        <v>196</v>
      </c>
      <c r="L7858" t="s">
        <v>196</v>
      </c>
      <c r="M7858" t="s">
        <v>196</v>
      </c>
      <c r="N7858" t="s">
        <v>196</v>
      </c>
      <c r="O7858" t="s">
        <v>196</v>
      </c>
      <c r="P7858" t="s">
        <v>196</v>
      </c>
      <c r="Q7858" t="s">
        <v>196</v>
      </c>
      <c r="R7858" t="s">
        <v>196</v>
      </c>
      <c r="S7858" t="s">
        <v>196</v>
      </c>
      <c r="T7858" t="s">
        <v>196</v>
      </c>
      <c r="U7858">
        <v>31.565000000000001</v>
      </c>
      <c r="V7858">
        <v>-43.261000000000003</v>
      </c>
      <c r="W7858">
        <v>8.8650000000000002</v>
      </c>
      <c r="X7858">
        <v>-15.044</v>
      </c>
      <c r="Y7858">
        <v>34.408000000000001</v>
      </c>
      <c r="Z7858">
        <v>182.16200000000001</v>
      </c>
      <c r="AA7858">
        <v>113.91500000000001</v>
      </c>
      <c r="AB7858">
        <v>105.578</v>
      </c>
      <c r="AC7858">
        <v>26.472999999999999</v>
      </c>
      <c r="AD7858">
        <v>55.232999999999997</v>
      </c>
      <c r="AE7858">
        <v>78.876000000000005</v>
      </c>
      <c r="AF7858">
        <v>18.282</v>
      </c>
      <c r="AG7858">
        <v>-156.80799999999999</v>
      </c>
      <c r="AH7858">
        <v>-287.03300000000002</v>
      </c>
      <c r="AI7858">
        <v>-464.25400000000002</v>
      </c>
      <c r="AJ7858">
        <v>-592.91999999999996</v>
      </c>
      <c r="AK7858">
        <v>-152.054</v>
      </c>
      <c r="AL7858">
        <v>-384.226</v>
      </c>
      <c r="AM7858">
        <v>-1445.048</v>
      </c>
      <c r="AN7858">
        <v>-1789.029</v>
      </c>
      <c r="AO7858">
        <v>-1485.867</v>
      </c>
      <c r="AP7858">
        <v>-1928.7080000000001</v>
      </c>
      <c r="AQ7858">
        <v>-1908.3430000000001</v>
      </c>
      <c r="AR7858">
        <v>-1285.895</v>
      </c>
      <c r="AS7858">
        <v>-1615.893</v>
      </c>
      <c r="AT7858">
        <v>-656.59299999999996</v>
      </c>
      <c r="AU7858">
        <v>-1368.3630000000001</v>
      </c>
      <c r="AV7858">
        <v>-3449.5140000000001</v>
      </c>
      <c r="AW7858">
        <v>-3745.299</v>
      </c>
      <c r="AX7858">
        <v>-3348.4879999999998</v>
      </c>
      <c r="AY7858">
        <v>-2232.6460000000002</v>
      </c>
      <c r="AZ7858">
        <v>-1009.69</v>
      </c>
      <c r="BA7858">
        <v>-354.44299999999998</v>
      </c>
      <c r="BB7858">
        <v>2016</v>
      </c>
    </row>
    <row r="7859" spans="1:54" hidden="1" outlineLevel="2" x14ac:dyDescent="0.25">
      <c r="A7859">
        <v>738</v>
      </c>
      <c r="B7859" t="s">
        <v>522</v>
      </c>
      <c r="C7859" t="s">
        <v>225</v>
      </c>
      <c r="D7859" t="s">
        <v>521</v>
      </c>
      <c r="E7859" t="s">
        <v>224</v>
      </c>
      <c r="F7859" t="s">
        <v>223</v>
      </c>
      <c r="G7859" t="s">
        <v>198</v>
      </c>
      <c r="I7859" t="s">
        <v>222</v>
      </c>
      <c r="J7859" t="s">
        <v>196</v>
      </c>
      <c r="K7859" t="s">
        <v>196</v>
      </c>
      <c r="L7859" t="s">
        <v>196</v>
      </c>
      <c r="M7859" t="s">
        <v>196</v>
      </c>
      <c r="N7859" t="s">
        <v>196</v>
      </c>
      <c r="O7859" t="s">
        <v>196</v>
      </c>
      <c r="P7859" t="s">
        <v>196</v>
      </c>
      <c r="Q7859" t="s">
        <v>196</v>
      </c>
      <c r="R7859" t="s">
        <v>196</v>
      </c>
      <c r="S7859" t="s">
        <v>196</v>
      </c>
      <c r="T7859" t="s">
        <v>196</v>
      </c>
      <c r="U7859">
        <v>3.573</v>
      </c>
      <c r="V7859">
        <v>-3.9279999999999999</v>
      </c>
      <c r="W7859">
        <v>0.64100000000000001</v>
      </c>
      <c r="X7859">
        <v>-0.81399999999999995</v>
      </c>
      <c r="Y7859">
        <v>1.4079999999999999</v>
      </c>
      <c r="Z7859">
        <v>5.9139999999999997</v>
      </c>
      <c r="AA7859">
        <v>2.9009999999999998</v>
      </c>
      <c r="AB7859">
        <v>1.68</v>
      </c>
      <c r="AC7859">
        <v>0.30599999999999999</v>
      </c>
      <c r="AD7859">
        <v>0.55500000000000005</v>
      </c>
      <c r="AE7859">
        <v>0.70599999999999996</v>
      </c>
      <c r="AF7859">
        <v>0.14299999999999999</v>
      </c>
      <c r="AG7859">
        <v>-1.0649999999999999</v>
      </c>
      <c r="AH7859">
        <v>-1.6950000000000001</v>
      </c>
      <c r="AI7859">
        <v>-2.4289999999999998</v>
      </c>
      <c r="AJ7859">
        <v>-2.5449999999999999</v>
      </c>
      <c r="AK7859">
        <v>-0.56799999999999995</v>
      </c>
      <c r="AL7859">
        <v>-1.173</v>
      </c>
      <c r="AM7859">
        <v>-3.83</v>
      </c>
      <c r="AN7859">
        <v>-4.0810000000000004</v>
      </c>
      <c r="AO7859">
        <v>-2.8159999999999998</v>
      </c>
      <c r="AP7859">
        <v>-3.1389999999999998</v>
      </c>
      <c r="AQ7859">
        <v>-2.69</v>
      </c>
      <c r="AR7859">
        <v>-1.613</v>
      </c>
      <c r="AS7859">
        <v>-1.778</v>
      </c>
      <c r="AT7859">
        <v>-0.63300000000000001</v>
      </c>
      <c r="AU7859">
        <v>-1.1850000000000001</v>
      </c>
      <c r="AV7859">
        <v>-2.6739999999999999</v>
      </c>
      <c r="AW7859">
        <v>-2.5939999999999999</v>
      </c>
      <c r="AX7859">
        <v>-2.0680000000000001</v>
      </c>
      <c r="AY7859">
        <v>-1.23</v>
      </c>
      <c r="AZ7859">
        <v>-0.497</v>
      </c>
      <c r="BA7859">
        <v>-0.156</v>
      </c>
      <c r="BB7859">
        <v>2016</v>
      </c>
    </row>
    <row r="7860" spans="1:54" hidden="1" outlineLevel="2" x14ac:dyDescent="0.25">
      <c r="A7860">
        <v>738</v>
      </c>
      <c r="B7860" t="s">
        <v>522</v>
      </c>
      <c r="C7860" t="s">
        <v>221</v>
      </c>
      <c r="D7860" t="s">
        <v>521</v>
      </c>
      <c r="E7860" t="s">
        <v>219</v>
      </c>
      <c r="F7860" t="s">
        <v>218</v>
      </c>
      <c r="G7860" t="s">
        <v>209</v>
      </c>
      <c r="H7860" t="s">
        <v>205</v>
      </c>
    </row>
    <row r="7861" spans="1:54" hidden="1" outlineLevel="2" x14ac:dyDescent="0.25">
      <c r="A7861">
        <v>738</v>
      </c>
      <c r="B7861" t="s">
        <v>522</v>
      </c>
      <c r="C7861" t="s">
        <v>220</v>
      </c>
      <c r="D7861" t="s">
        <v>521</v>
      </c>
      <c r="E7861" t="s">
        <v>219</v>
      </c>
      <c r="F7861" t="s">
        <v>218</v>
      </c>
      <c r="G7861" t="s">
        <v>198</v>
      </c>
    </row>
    <row r="7862" spans="1:54" hidden="1" outlineLevel="2" x14ac:dyDescent="0.25">
      <c r="A7862">
        <v>738</v>
      </c>
      <c r="B7862" t="s">
        <v>522</v>
      </c>
      <c r="C7862" t="s">
        <v>217</v>
      </c>
      <c r="D7862" t="s">
        <v>521</v>
      </c>
      <c r="E7862" t="s">
        <v>215</v>
      </c>
      <c r="F7862" t="s">
        <v>214</v>
      </c>
      <c r="G7862" t="s">
        <v>209</v>
      </c>
      <c r="H7862" t="s">
        <v>205</v>
      </c>
      <c r="I7862" t="s">
        <v>524</v>
      </c>
      <c r="J7862" t="s">
        <v>196</v>
      </c>
      <c r="K7862" t="s">
        <v>196</v>
      </c>
      <c r="L7862" t="s">
        <v>196</v>
      </c>
      <c r="M7862" t="s">
        <v>196</v>
      </c>
      <c r="N7862" t="s">
        <v>196</v>
      </c>
      <c r="O7862" t="s">
        <v>196</v>
      </c>
      <c r="P7862" t="s">
        <v>196</v>
      </c>
      <c r="Q7862" t="s">
        <v>196</v>
      </c>
      <c r="R7862" t="s">
        <v>196</v>
      </c>
      <c r="S7862" t="s">
        <v>196</v>
      </c>
      <c r="T7862" t="s">
        <v>196</v>
      </c>
      <c r="U7862" t="s">
        <v>196</v>
      </c>
      <c r="V7862" t="s">
        <v>196</v>
      </c>
      <c r="W7862" t="s">
        <v>196</v>
      </c>
      <c r="X7862" t="s">
        <v>196</v>
      </c>
      <c r="Y7862" t="s">
        <v>196</v>
      </c>
      <c r="Z7862" t="s">
        <v>196</v>
      </c>
      <c r="AA7862" t="s">
        <v>196</v>
      </c>
      <c r="AB7862" t="s">
        <v>196</v>
      </c>
      <c r="AC7862" t="s">
        <v>196</v>
      </c>
      <c r="AD7862" t="s">
        <v>196</v>
      </c>
      <c r="AE7862">
        <v>5610.7449999999999</v>
      </c>
      <c r="AF7862">
        <v>6008.4189999999999</v>
      </c>
      <c r="AG7862">
        <v>6524.4049999999997</v>
      </c>
      <c r="AH7862">
        <v>7553.9269999999997</v>
      </c>
      <c r="AI7862">
        <v>8936.1859999999997</v>
      </c>
      <c r="AJ7862">
        <v>7651.5079999999998</v>
      </c>
      <c r="AK7862">
        <v>5781.9160000000002</v>
      </c>
      <c r="AL7862">
        <v>7049.4089999999997</v>
      </c>
      <c r="AM7862">
        <v>9189.9150000000009</v>
      </c>
      <c r="AN7862">
        <v>11985.916999999999</v>
      </c>
      <c r="AO7862">
        <v>14690.383</v>
      </c>
      <c r="AP7862">
        <v>17908.596000000001</v>
      </c>
      <c r="AQ7862">
        <v>21925.238000000001</v>
      </c>
      <c r="AR7862">
        <v>26941.041000000001</v>
      </c>
      <c r="AS7862">
        <v>33837.705000000002</v>
      </c>
      <c r="AT7862">
        <v>39387.150999999998</v>
      </c>
      <c r="AU7862">
        <v>44158.417999999998</v>
      </c>
      <c r="AV7862">
        <v>50746.561999999998</v>
      </c>
      <c r="AW7862">
        <v>58791.177000000003</v>
      </c>
      <c r="AX7862">
        <v>66882.862999999998</v>
      </c>
      <c r="AY7862">
        <v>74069.87</v>
      </c>
      <c r="AZ7862">
        <v>80468.716</v>
      </c>
      <c r="BA7862">
        <v>86798.527000000002</v>
      </c>
      <c r="BB7862">
        <v>2016</v>
      </c>
    </row>
    <row r="7863" spans="1:54" hidden="1" outlineLevel="2" x14ac:dyDescent="0.25">
      <c r="A7863">
        <v>738</v>
      </c>
      <c r="B7863" t="s">
        <v>522</v>
      </c>
      <c r="C7863" t="s">
        <v>216</v>
      </c>
      <c r="D7863" t="s">
        <v>521</v>
      </c>
      <c r="E7863" t="s">
        <v>215</v>
      </c>
      <c r="F7863" t="s">
        <v>214</v>
      </c>
      <c r="G7863" t="s">
        <v>198</v>
      </c>
      <c r="I7863" t="s">
        <v>213</v>
      </c>
      <c r="J7863" t="s">
        <v>196</v>
      </c>
      <c r="K7863" t="s">
        <v>196</v>
      </c>
      <c r="L7863" t="s">
        <v>196</v>
      </c>
      <c r="M7863" t="s">
        <v>196</v>
      </c>
      <c r="N7863" t="s">
        <v>196</v>
      </c>
      <c r="O7863" t="s">
        <v>196</v>
      </c>
      <c r="P7863" t="s">
        <v>196</v>
      </c>
      <c r="Q7863" t="s">
        <v>196</v>
      </c>
      <c r="R7863" t="s">
        <v>196</v>
      </c>
      <c r="S7863" t="s">
        <v>196</v>
      </c>
      <c r="T7863" t="s">
        <v>196</v>
      </c>
      <c r="U7863" t="s">
        <v>196</v>
      </c>
      <c r="V7863" t="s">
        <v>196</v>
      </c>
      <c r="W7863" t="s">
        <v>196</v>
      </c>
      <c r="X7863" t="s">
        <v>196</v>
      </c>
      <c r="Y7863" t="s">
        <v>196</v>
      </c>
      <c r="Z7863" t="s">
        <v>196</v>
      </c>
      <c r="AA7863" t="s">
        <v>196</v>
      </c>
      <c r="AB7863" t="s">
        <v>196</v>
      </c>
      <c r="AC7863" t="s">
        <v>196</v>
      </c>
      <c r="AD7863" t="s">
        <v>196</v>
      </c>
      <c r="AE7863">
        <v>50.238999999999997</v>
      </c>
      <c r="AF7863">
        <v>47.034999999999997</v>
      </c>
      <c r="AG7863">
        <v>44.314999999999998</v>
      </c>
      <c r="AH7863">
        <v>44.603000000000002</v>
      </c>
      <c r="AI7863">
        <v>46.755000000000003</v>
      </c>
      <c r="AJ7863">
        <v>32.841000000000001</v>
      </c>
      <c r="AK7863">
        <v>21.597999999999999</v>
      </c>
      <c r="AL7863">
        <v>21.515000000000001</v>
      </c>
      <c r="AM7863">
        <v>24.359000000000002</v>
      </c>
      <c r="AN7863">
        <v>27.343</v>
      </c>
      <c r="AO7863">
        <v>27.841999999999999</v>
      </c>
      <c r="AP7863">
        <v>29.151</v>
      </c>
      <c r="AQ7863">
        <v>30.901</v>
      </c>
      <c r="AR7863">
        <v>33.795000000000002</v>
      </c>
      <c r="AS7863">
        <v>37.24</v>
      </c>
      <c r="AT7863">
        <v>37.965000000000003</v>
      </c>
      <c r="AU7863">
        <v>38.243000000000002</v>
      </c>
      <c r="AV7863">
        <v>39.338000000000001</v>
      </c>
      <c r="AW7863">
        <v>40.716999999999999</v>
      </c>
      <c r="AX7863">
        <v>41.305999999999997</v>
      </c>
      <c r="AY7863">
        <v>40.799999999999997</v>
      </c>
      <c r="AZ7863">
        <v>39.610999999999997</v>
      </c>
      <c r="BA7863">
        <v>38.209000000000003</v>
      </c>
      <c r="BB7863">
        <v>2016</v>
      </c>
    </row>
    <row r="7864" spans="1:54" hidden="1" outlineLevel="2" x14ac:dyDescent="0.25">
      <c r="A7864">
        <v>738</v>
      </c>
      <c r="B7864" t="s">
        <v>522</v>
      </c>
      <c r="C7864" t="s">
        <v>212</v>
      </c>
      <c r="D7864" t="s">
        <v>521</v>
      </c>
      <c r="E7864" t="s">
        <v>211</v>
      </c>
      <c r="F7864" t="s">
        <v>210</v>
      </c>
      <c r="G7864" t="s">
        <v>209</v>
      </c>
      <c r="H7864" t="s">
        <v>205</v>
      </c>
      <c r="I7864" t="s">
        <v>524</v>
      </c>
      <c r="J7864">
        <v>60.853999999999999</v>
      </c>
      <c r="K7864">
        <v>72.757000000000005</v>
      </c>
      <c r="L7864">
        <v>88.007000000000005</v>
      </c>
      <c r="M7864">
        <v>101.76300000000001</v>
      </c>
      <c r="N7864">
        <v>119.929</v>
      </c>
      <c r="O7864">
        <v>152.97900000000001</v>
      </c>
      <c r="P7864">
        <v>201.75</v>
      </c>
      <c r="Q7864">
        <v>272.73200000000003</v>
      </c>
      <c r="R7864">
        <v>421.62299999999999</v>
      </c>
      <c r="S7864">
        <v>518.61400000000003</v>
      </c>
      <c r="T7864">
        <v>669.125</v>
      </c>
      <c r="U7864">
        <v>883.53300000000002</v>
      </c>
      <c r="V7864">
        <v>1101.4749999999999</v>
      </c>
      <c r="W7864">
        <v>1382.6869999999999</v>
      </c>
      <c r="X7864">
        <v>1848.2560000000001</v>
      </c>
      <c r="Y7864">
        <v>2443.1039999999998</v>
      </c>
      <c r="Z7864">
        <v>3080.1239999999998</v>
      </c>
      <c r="AA7864">
        <v>3926.4740000000002</v>
      </c>
      <c r="AB7864">
        <v>6283.97</v>
      </c>
      <c r="AC7864">
        <v>8656.8989999999994</v>
      </c>
      <c r="AD7864">
        <v>9943.5259999999998</v>
      </c>
      <c r="AE7864">
        <v>11168.02</v>
      </c>
      <c r="AF7864">
        <v>12774.359</v>
      </c>
      <c r="AG7864">
        <v>14722.918</v>
      </c>
      <c r="AH7864">
        <v>16936.087</v>
      </c>
      <c r="AI7864">
        <v>19112.830000000002</v>
      </c>
      <c r="AJ7864">
        <v>23298.435000000001</v>
      </c>
      <c r="AK7864">
        <v>26770.432000000001</v>
      </c>
      <c r="AL7864">
        <v>32764.94</v>
      </c>
      <c r="AM7864">
        <v>37726.824000000001</v>
      </c>
      <c r="AN7864">
        <v>43836.017999999996</v>
      </c>
      <c r="AO7864">
        <v>52762.580999999998</v>
      </c>
      <c r="AP7864">
        <v>61434.214</v>
      </c>
      <c r="AQ7864">
        <v>70953.226999999999</v>
      </c>
      <c r="AR7864">
        <v>79718.415999999997</v>
      </c>
      <c r="AS7864">
        <v>90863.826000000001</v>
      </c>
      <c r="AT7864">
        <v>103744.606</v>
      </c>
      <c r="AU7864">
        <v>115467.747</v>
      </c>
      <c r="AV7864">
        <v>129000.567</v>
      </c>
      <c r="AW7864">
        <v>144389.905</v>
      </c>
      <c r="AX7864">
        <v>161920.07500000001</v>
      </c>
      <c r="AY7864">
        <v>181542.49900000001</v>
      </c>
      <c r="AZ7864">
        <v>203145.62100000001</v>
      </c>
      <c r="BA7864">
        <v>227167.59099999999</v>
      </c>
      <c r="BB7864">
        <v>2016</v>
      </c>
    </row>
    <row r="7865" spans="1:54" hidden="1" outlineLevel="2" x14ac:dyDescent="0.25">
      <c r="A7865">
        <v>738</v>
      </c>
      <c r="B7865" t="s">
        <v>522</v>
      </c>
      <c r="C7865" t="s">
        <v>207</v>
      </c>
      <c r="D7865" t="s">
        <v>521</v>
      </c>
      <c r="E7865" t="s">
        <v>200</v>
      </c>
      <c r="F7865" t="s">
        <v>199</v>
      </c>
      <c r="G7865" t="s">
        <v>206</v>
      </c>
      <c r="H7865" t="s">
        <v>205</v>
      </c>
      <c r="I7865" t="s">
        <v>523</v>
      </c>
      <c r="J7865">
        <v>-0.52100000000000002</v>
      </c>
      <c r="K7865">
        <v>-0.40699999999999997</v>
      </c>
      <c r="L7865">
        <v>-0.52300000000000002</v>
      </c>
      <c r="M7865">
        <v>-0.30499999999999999</v>
      </c>
      <c r="N7865">
        <v>-0.35899999999999999</v>
      </c>
      <c r="O7865">
        <v>-0.375</v>
      </c>
      <c r="P7865">
        <v>-0.32100000000000001</v>
      </c>
      <c r="Q7865">
        <v>-0.40699999999999997</v>
      </c>
      <c r="R7865">
        <v>-0.35699999999999998</v>
      </c>
      <c r="S7865">
        <v>-0.33500000000000002</v>
      </c>
      <c r="T7865">
        <v>-0.55900000000000005</v>
      </c>
      <c r="U7865">
        <v>-0.73699999999999999</v>
      </c>
      <c r="V7865">
        <v>-0.71399999999999997</v>
      </c>
      <c r="W7865">
        <v>-0.89500000000000002</v>
      </c>
      <c r="X7865">
        <v>-0.63700000000000001</v>
      </c>
      <c r="Y7865">
        <v>-0.59</v>
      </c>
      <c r="Z7865">
        <v>-0.41299999999999998</v>
      </c>
      <c r="AA7865">
        <v>-0.436</v>
      </c>
      <c r="AB7865">
        <v>-0.70399999999999996</v>
      </c>
      <c r="AC7865">
        <v>-0.77700000000000002</v>
      </c>
      <c r="AD7865">
        <v>-0.47199999999999998</v>
      </c>
      <c r="AE7865">
        <v>-0.41499999999999998</v>
      </c>
      <c r="AF7865">
        <v>-0.17399999999999999</v>
      </c>
      <c r="AG7865">
        <v>-0.16</v>
      </c>
      <c r="AH7865">
        <v>-0.5</v>
      </c>
      <c r="AI7865">
        <v>-0.93799999999999994</v>
      </c>
      <c r="AJ7865">
        <v>-1.3740000000000001</v>
      </c>
      <c r="AK7865">
        <v>-1.843</v>
      </c>
      <c r="AL7865">
        <v>-2.1379999999999999</v>
      </c>
      <c r="AM7865">
        <v>-2.1789999999999998</v>
      </c>
      <c r="AN7865">
        <v>-2.3849999999999998</v>
      </c>
      <c r="AO7865">
        <v>-3.633</v>
      </c>
      <c r="AP7865">
        <v>-4.5419999999999998</v>
      </c>
      <c r="AQ7865">
        <v>-4.6909999999999998</v>
      </c>
      <c r="AR7865">
        <v>-4.87</v>
      </c>
      <c r="AS7865">
        <v>-3.8460000000000001</v>
      </c>
      <c r="AT7865">
        <v>-2.137</v>
      </c>
      <c r="AU7865">
        <v>-1.97</v>
      </c>
      <c r="AV7865">
        <v>-3.0419999999999998</v>
      </c>
      <c r="AW7865">
        <v>-3.7029999999999998</v>
      </c>
      <c r="AX7865">
        <v>-3.87</v>
      </c>
      <c r="AY7865">
        <v>-3.91</v>
      </c>
      <c r="AZ7865">
        <v>-3.9769999999999999</v>
      </c>
      <c r="BA7865">
        <v>-4.0890000000000004</v>
      </c>
      <c r="BB7865">
        <v>2016</v>
      </c>
    </row>
    <row r="7866" spans="1:54" hidden="1" outlineLevel="2" x14ac:dyDescent="0.25">
      <c r="A7866">
        <v>738</v>
      </c>
      <c r="B7866" t="s">
        <v>522</v>
      </c>
      <c r="C7866" t="s">
        <v>202</v>
      </c>
      <c r="D7866" t="s">
        <v>521</v>
      </c>
      <c r="E7866" t="s">
        <v>200</v>
      </c>
      <c r="F7866" t="s">
        <v>199</v>
      </c>
      <c r="G7866" t="s">
        <v>198</v>
      </c>
      <c r="I7866" t="s">
        <v>197</v>
      </c>
      <c r="J7866">
        <v>-7.032</v>
      </c>
      <c r="K7866">
        <v>-4.5860000000000003</v>
      </c>
      <c r="L7866">
        <v>-5.141</v>
      </c>
      <c r="M7866">
        <v>-2.9220000000000002</v>
      </c>
      <c r="N7866">
        <v>-3.7850000000000001</v>
      </c>
      <c r="O7866">
        <v>-4.383</v>
      </c>
      <c r="P7866">
        <v>-2.9670000000000001</v>
      </c>
      <c r="Q7866">
        <v>-7.6420000000000003</v>
      </c>
      <c r="R7866">
        <v>-6.9580000000000002</v>
      </c>
      <c r="S7866">
        <v>-7.7160000000000002</v>
      </c>
      <c r="T7866">
        <v>-16.292999999999999</v>
      </c>
      <c r="U7866">
        <v>-18.292999999999999</v>
      </c>
      <c r="V7866">
        <v>-19.303999999999998</v>
      </c>
      <c r="W7866">
        <v>-26.227</v>
      </c>
      <c r="X7866">
        <v>-17.574999999999999</v>
      </c>
      <c r="Y7866">
        <v>-13.875</v>
      </c>
      <c r="Z7866">
        <v>-7.7720000000000002</v>
      </c>
      <c r="AA7866">
        <v>-6.8</v>
      </c>
      <c r="AB7866">
        <v>-7.45</v>
      </c>
      <c r="AC7866">
        <v>-6.6849999999999996</v>
      </c>
      <c r="AD7866">
        <v>-3.7989999999999999</v>
      </c>
      <c r="AE7866">
        <v>-3.2589999999999999</v>
      </c>
      <c r="AF7866">
        <v>-1.3180000000000001</v>
      </c>
      <c r="AG7866">
        <v>-1.129</v>
      </c>
      <c r="AH7866">
        <v>-3.2170000000000001</v>
      </c>
      <c r="AI7866">
        <v>-5.5389999999999997</v>
      </c>
      <c r="AJ7866">
        <v>-7.3810000000000002</v>
      </c>
      <c r="AK7866">
        <v>-8.57</v>
      </c>
      <c r="AL7866">
        <v>-7.8140000000000001</v>
      </c>
      <c r="AM7866">
        <v>-7.6239999999999997</v>
      </c>
      <c r="AN7866">
        <v>-7.6740000000000004</v>
      </c>
      <c r="AO7866">
        <v>-10.819000000000001</v>
      </c>
      <c r="AP7866">
        <v>-11.619</v>
      </c>
      <c r="AQ7866">
        <v>-10.561999999999999</v>
      </c>
      <c r="AR7866">
        <v>-10.090999999999999</v>
      </c>
      <c r="AS7866">
        <v>-8.4269999999999996</v>
      </c>
      <c r="AT7866">
        <v>-4.4850000000000003</v>
      </c>
      <c r="AU7866">
        <v>-3.8079999999999998</v>
      </c>
      <c r="AV7866">
        <v>-5.3680000000000003</v>
      </c>
      <c r="AW7866">
        <v>-6.0060000000000002</v>
      </c>
      <c r="AX7866">
        <v>-5.7629999999999999</v>
      </c>
      <c r="AY7866">
        <v>-5.3479999999999999</v>
      </c>
      <c r="AZ7866">
        <v>-5.0069999999999997</v>
      </c>
      <c r="BA7866">
        <v>-4.74</v>
      </c>
      <c r="BB7866">
        <v>2016</v>
      </c>
    </row>
    <row r="7867" spans="1:54" outlineLevel="1" collapsed="1" x14ac:dyDescent="0.25">
      <c r="C7867" s="1" t="s">
        <v>1972</v>
      </c>
      <c r="D7867">
        <f>SUBTOTAL(3,D7822:D7866)</f>
        <v>45</v>
      </c>
      <c r="BB7867">
        <f>SUBTOTAL(3,BB7822:BB7866)</f>
        <v>37</v>
      </c>
    </row>
    <row r="7868" spans="1:54" hidden="1" outlineLevel="2" x14ac:dyDescent="0.25">
      <c r="A7868">
        <v>578</v>
      </c>
      <c r="B7868" t="s">
        <v>513</v>
      </c>
      <c r="C7868" t="s">
        <v>342</v>
      </c>
      <c r="D7868" t="s">
        <v>512</v>
      </c>
      <c r="E7868" t="s">
        <v>339</v>
      </c>
      <c r="F7868" t="s">
        <v>341</v>
      </c>
      <c r="G7868" t="s">
        <v>209</v>
      </c>
      <c r="H7868" t="s">
        <v>205</v>
      </c>
      <c r="I7868" t="s">
        <v>520</v>
      </c>
      <c r="J7868">
        <v>1577.9359999999999</v>
      </c>
      <c r="K7868">
        <v>1671.192</v>
      </c>
      <c r="L7868">
        <v>1760.6489999999999</v>
      </c>
      <c r="M7868">
        <v>1858.914</v>
      </c>
      <c r="N7868">
        <v>1965.9870000000001</v>
      </c>
      <c r="O7868">
        <v>2057.2660000000001</v>
      </c>
      <c r="P7868">
        <v>2171.1109999999999</v>
      </c>
      <c r="Q7868">
        <v>2377.7779999999998</v>
      </c>
      <c r="R7868">
        <v>2693.74</v>
      </c>
      <c r="S7868">
        <v>3022.2040000000002</v>
      </c>
      <c r="T7868">
        <v>3373.47</v>
      </c>
      <c r="U7868">
        <v>3656.9360000000001</v>
      </c>
      <c r="V7868">
        <v>3994.462</v>
      </c>
      <c r="W7868">
        <v>4340.9920000000002</v>
      </c>
      <c r="X7868">
        <v>4688.1369999999997</v>
      </c>
      <c r="Y7868">
        <v>5068.826</v>
      </c>
      <c r="Z7868">
        <v>5355.335</v>
      </c>
      <c r="AA7868">
        <v>5207.8710000000001</v>
      </c>
      <c r="AB7868">
        <v>4810.3159999999998</v>
      </c>
      <c r="AC7868">
        <v>5030.2579999999998</v>
      </c>
      <c r="AD7868">
        <v>5254.39</v>
      </c>
      <c r="AE7868">
        <v>5435.3639999999996</v>
      </c>
      <c r="AF7868">
        <v>5769.5780000000004</v>
      </c>
      <c r="AG7868">
        <v>6184.3720000000003</v>
      </c>
      <c r="AH7868">
        <v>6573.3249999999998</v>
      </c>
      <c r="AI7868">
        <v>6848.6049999999996</v>
      </c>
      <c r="AJ7868">
        <v>7188.8379999999997</v>
      </c>
      <c r="AK7868">
        <v>7579.558</v>
      </c>
      <c r="AL7868">
        <v>7710.3559999999998</v>
      </c>
      <c r="AM7868">
        <v>7657.098</v>
      </c>
      <c r="AN7868">
        <v>8232.4210000000003</v>
      </c>
      <c r="AO7868">
        <v>8301.57</v>
      </c>
      <c r="AP7868">
        <v>8902.8349999999991</v>
      </c>
      <c r="AQ7868">
        <v>9142.0879999999997</v>
      </c>
      <c r="AR7868">
        <v>9232.0840000000007</v>
      </c>
      <c r="AS7868">
        <v>9510.9089999999997</v>
      </c>
      <c r="AT7868">
        <v>9823.1219999999994</v>
      </c>
      <c r="AU7868">
        <v>10206.516</v>
      </c>
      <c r="AV7868">
        <v>10601.305</v>
      </c>
      <c r="AW7868">
        <v>11001.996999999999</v>
      </c>
      <c r="AX7868">
        <v>11403.448</v>
      </c>
      <c r="AY7868">
        <v>11818.635</v>
      </c>
      <c r="AZ7868">
        <v>12238.083000000001</v>
      </c>
      <c r="BA7868">
        <v>12669.558999999999</v>
      </c>
      <c r="BB7868">
        <v>2017</v>
      </c>
    </row>
    <row r="7869" spans="1:54" hidden="1" outlineLevel="2" x14ac:dyDescent="0.25">
      <c r="A7869">
        <v>578</v>
      </c>
      <c r="B7869" t="s">
        <v>513</v>
      </c>
      <c r="C7869" t="s">
        <v>340</v>
      </c>
      <c r="D7869" t="s">
        <v>512</v>
      </c>
      <c r="E7869" t="s">
        <v>339</v>
      </c>
      <c r="F7869" t="s">
        <v>338</v>
      </c>
      <c r="G7869" t="s">
        <v>261</v>
      </c>
      <c r="I7869" t="s">
        <v>337</v>
      </c>
      <c r="J7869">
        <v>4.601</v>
      </c>
      <c r="K7869">
        <v>5.91</v>
      </c>
      <c r="L7869">
        <v>5.3529999999999998</v>
      </c>
      <c r="M7869">
        <v>5.5810000000000004</v>
      </c>
      <c r="N7869">
        <v>5.76</v>
      </c>
      <c r="O7869">
        <v>4.6429999999999998</v>
      </c>
      <c r="P7869">
        <v>5.5339999999999998</v>
      </c>
      <c r="Q7869">
        <v>9.5190000000000001</v>
      </c>
      <c r="R7869">
        <v>13.288</v>
      </c>
      <c r="S7869">
        <v>12.194000000000001</v>
      </c>
      <c r="T7869">
        <v>11.622999999999999</v>
      </c>
      <c r="U7869">
        <v>8.4030000000000005</v>
      </c>
      <c r="V7869">
        <v>9.23</v>
      </c>
      <c r="W7869">
        <v>8.6750000000000007</v>
      </c>
      <c r="X7869">
        <v>7.9969999999999999</v>
      </c>
      <c r="Y7869">
        <v>8.1199999999999992</v>
      </c>
      <c r="Z7869">
        <v>5.6520000000000001</v>
      </c>
      <c r="AA7869">
        <v>-2.754</v>
      </c>
      <c r="AB7869">
        <v>-7.6340000000000003</v>
      </c>
      <c r="AC7869">
        <v>4.5720000000000001</v>
      </c>
      <c r="AD7869">
        <v>4.4560000000000004</v>
      </c>
      <c r="AE7869">
        <v>3.444</v>
      </c>
      <c r="AF7869">
        <v>6.149</v>
      </c>
      <c r="AG7869">
        <v>7.1890000000000001</v>
      </c>
      <c r="AH7869">
        <v>6.2889999999999997</v>
      </c>
      <c r="AI7869">
        <v>4.1879999999999997</v>
      </c>
      <c r="AJ7869">
        <v>4.968</v>
      </c>
      <c r="AK7869">
        <v>5.4349999999999996</v>
      </c>
      <c r="AL7869">
        <v>1.726</v>
      </c>
      <c r="AM7869">
        <v>-0.69099999999999995</v>
      </c>
      <c r="AN7869">
        <v>7.5140000000000002</v>
      </c>
      <c r="AO7869">
        <v>0.84</v>
      </c>
      <c r="AP7869">
        <v>7.2430000000000003</v>
      </c>
      <c r="AQ7869">
        <v>2.6869999999999998</v>
      </c>
      <c r="AR7869">
        <v>0.98399999999999999</v>
      </c>
      <c r="AS7869">
        <v>3.02</v>
      </c>
      <c r="AT7869">
        <v>3.2829999999999999</v>
      </c>
      <c r="AU7869">
        <v>3.903</v>
      </c>
      <c r="AV7869">
        <v>3.8679999999999999</v>
      </c>
      <c r="AW7869">
        <v>3.78</v>
      </c>
      <c r="AX7869">
        <v>3.649</v>
      </c>
      <c r="AY7869">
        <v>3.641</v>
      </c>
      <c r="AZ7869">
        <v>3.5489999999999999</v>
      </c>
      <c r="BA7869">
        <v>3.5259999999999998</v>
      </c>
      <c r="BB7869">
        <v>2017</v>
      </c>
    </row>
    <row r="7870" spans="1:54" hidden="1" outlineLevel="2" x14ac:dyDescent="0.25">
      <c r="A7870">
        <v>578</v>
      </c>
      <c r="B7870" t="s">
        <v>513</v>
      </c>
      <c r="C7870" t="s">
        <v>336</v>
      </c>
      <c r="D7870" t="s">
        <v>512</v>
      </c>
      <c r="E7870" t="s">
        <v>331</v>
      </c>
      <c r="F7870" t="s">
        <v>335</v>
      </c>
      <c r="G7870" t="s">
        <v>209</v>
      </c>
      <c r="H7870" t="s">
        <v>205</v>
      </c>
      <c r="I7870" t="s">
        <v>520</v>
      </c>
      <c r="J7870">
        <v>684.36199999999997</v>
      </c>
      <c r="K7870">
        <v>785.51400000000001</v>
      </c>
      <c r="L7870">
        <v>869.39599999999996</v>
      </c>
      <c r="M7870">
        <v>951.41899999999998</v>
      </c>
      <c r="N7870">
        <v>1020.735</v>
      </c>
      <c r="O7870">
        <v>1091.3900000000001</v>
      </c>
      <c r="P7870">
        <v>1170.83</v>
      </c>
      <c r="Q7870">
        <v>1342.846</v>
      </c>
      <c r="R7870">
        <v>1611.3209999999999</v>
      </c>
      <c r="S7870">
        <v>1918.3320000000001</v>
      </c>
      <c r="T7870">
        <v>2263.4670000000001</v>
      </c>
      <c r="U7870">
        <v>2583.491</v>
      </c>
      <c r="V7870">
        <v>2935.6460000000002</v>
      </c>
      <c r="W7870">
        <v>3263.4389999999999</v>
      </c>
      <c r="X7870">
        <v>3689.09</v>
      </c>
      <c r="Y7870">
        <v>4217.6090000000004</v>
      </c>
      <c r="Z7870">
        <v>4638.6049999999996</v>
      </c>
      <c r="AA7870">
        <v>4710.299</v>
      </c>
      <c r="AB7870">
        <v>4701.5590000000002</v>
      </c>
      <c r="AC7870">
        <v>4789.8209999999999</v>
      </c>
      <c r="AD7870">
        <v>5069.8230000000003</v>
      </c>
      <c r="AE7870">
        <v>5345.0129999999999</v>
      </c>
      <c r="AF7870">
        <v>5769.5780000000004</v>
      </c>
      <c r="AG7870">
        <v>6317.3019999999997</v>
      </c>
      <c r="AH7870">
        <v>6954.2709999999997</v>
      </c>
      <c r="AI7870">
        <v>7614.4089999999997</v>
      </c>
      <c r="AJ7870">
        <v>8400.6550000000007</v>
      </c>
      <c r="AK7870">
        <v>9076.3070000000007</v>
      </c>
      <c r="AL7870">
        <v>9706.9320000000007</v>
      </c>
      <c r="AM7870">
        <v>9658.6560000000009</v>
      </c>
      <c r="AN7870">
        <v>10808.151</v>
      </c>
      <c r="AO7870">
        <v>11306.894</v>
      </c>
      <c r="AP7870">
        <v>12357.338</v>
      </c>
      <c r="AQ7870">
        <v>12915.162</v>
      </c>
      <c r="AR7870">
        <v>13230.300999999999</v>
      </c>
      <c r="AS7870">
        <v>13747.007</v>
      </c>
      <c r="AT7870">
        <v>14533.475</v>
      </c>
      <c r="AU7870">
        <v>15450.107</v>
      </c>
      <c r="AV7870">
        <v>16149.705</v>
      </c>
      <c r="AW7870">
        <v>17002.552</v>
      </c>
      <c r="AX7870">
        <v>17815.669999999998</v>
      </c>
      <c r="AY7870">
        <v>18702.243999999999</v>
      </c>
      <c r="AZ7870">
        <v>19685.713</v>
      </c>
      <c r="BA7870">
        <v>20772.240000000002</v>
      </c>
      <c r="BB7870">
        <v>2017</v>
      </c>
    </row>
    <row r="7871" spans="1:54" hidden="1" outlineLevel="2" x14ac:dyDescent="0.25">
      <c r="A7871">
        <v>578</v>
      </c>
      <c r="B7871" t="s">
        <v>513</v>
      </c>
      <c r="C7871" t="s">
        <v>334</v>
      </c>
      <c r="D7871" t="s">
        <v>512</v>
      </c>
      <c r="E7871" t="s">
        <v>331</v>
      </c>
      <c r="F7871" t="s">
        <v>333</v>
      </c>
      <c r="G7871" t="s">
        <v>206</v>
      </c>
      <c r="H7871" t="s">
        <v>205</v>
      </c>
      <c r="I7871" t="s">
        <v>298</v>
      </c>
      <c r="J7871">
        <v>33.421999999999997</v>
      </c>
      <c r="K7871">
        <v>35.999000000000002</v>
      </c>
      <c r="L7871">
        <v>37.798999999999999</v>
      </c>
      <c r="M7871">
        <v>41.366</v>
      </c>
      <c r="N7871">
        <v>43.179000000000002</v>
      </c>
      <c r="O7871">
        <v>40.185000000000002</v>
      </c>
      <c r="P7871">
        <v>44.52</v>
      </c>
      <c r="Q7871">
        <v>52.204000000000001</v>
      </c>
      <c r="R7871">
        <v>63.704000000000001</v>
      </c>
      <c r="S7871">
        <v>74.637</v>
      </c>
      <c r="T7871">
        <v>88.466999999999999</v>
      </c>
      <c r="U7871">
        <v>101.247</v>
      </c>
      <c r="V7871">
        <v>115.57599999999999</v>
      </c>
      <c r="W7871">
        <v>128.88999999999999</v>
      </c>
      <c r="X7871">
        <v>146.684</v>
      </c>
      <c r="Y7871">
        <v>169.279</v>
      </c>
      <c r="Z7871">
        <v>183.035</v>
      </c>
      <c r="AA7871">
        <v>150.18</v>
      </c>
      <c r="AB7871">
        <v>113.676</v>
      </c>
      <c r="AC7871">
        <v>126.669</v>
      </c>
      <c r="AD7871">
        <v>126.392</v>
      </c>
      <c r="AE7871">
        <v>120.297</v>
      </c>
      <c r="AF7871">
        <v>134.30099999999999</v>
      </c>
      <c r="AG7871">
        <v>152.28100000000001</v>
      </c>
      <c r="AH7871">
        <v>172.89500000000001</v>
      </c>
      <c r="AI7871">
        <v>189.31800000000001</v>
      </c>
      <c r="AJ7871">
        <v>221.75899999999999</v>
      </c>
      <c r="AK7871">
        <v>262.94299999999998</v>
      </c>
      <c r="AL7871">
        <v>291.38299999999998</v>
      </c>
      <c r="AM7871">
        <v>281.70999999999998</v>
      </c>
      <c r="AN7871">
        <v>341.10500000000002</v>
      </c>
      <c r="AO7871">
        <v>370.81799999999998</v>
      </c>
      <c r="AP7871">
        <v>397.55799999999999</v>
      </c>
      <c r="AQ7871">
        <v>420.334</v>
      </c>
      <c r="AR7871">
        <v>407.339</v>
      </c>
      <c r="AS7871">
        <v>401.38400000000001</v>
      </c>
      <c r="AT7871">
        <v>411.84699999999998</v>
      </c>
      <c r="AU7871">
        <v>455.37799999999999</v>
      </c>
      <c r="AV7871">
        <v>483.73899999999998</v>
      </c>
      <c r="AW7871">
        <v>520.07399999999996</v>
      </c>
      <c r="AX7871">
        <v>550.33399999999995</v>
      </c>
      <c r="AY7871">
        <v>581.50800000000004</v>
      </c>
      <c r="AZ7871">
        <v>614.41300000000001</v>
      </c>
      <c r="BA7871">
        <v>649.923</v>
      </c>
      <c r="BB7871">
        <v>2017</v>
      </c>
    </row>
    <row r="7872" spans="1:54" hidden="1" outlineLevel="2" x14ac:dyDescent="0.25">
      <c r="A7872">
        <v>578</v>
      </c>
      <c r="B7872" t="s">
        <v>513</v>
      </c>
      <c r="C7872" t="s">
        <v>332</v>
      </c>
      <c r="D7872" t="s">
        <v>512</v>
      </c>
      <c r="E7872" t="s">
        <v>331</v>
      </c>
      <c r="F7872" t="s">
        <v>330</v>
      </c>
      <c r="G7872" t="s">
        <v>311</v>
      </c>
      <c r="H7872" t="s">
        <v>205</v>
      </c>
      <c r="I7872" t="s">
        <v>298</v>
      </c>
      <c r="J7872">
        <v>74.626999999999995</v>
      </c>
      <c r="K7872">
        <v>86.418000000000006</v>
      </c>
      <c r="L7872">
        <v>96.691999999999993</v>
      </c>
      <c r="M7872">
        <v>106.119</v>
      </c>
      <c r="N7872">
        <v>116.214</v>
      </c>
      <c r="O7872">
        <v>125.501</v>
      </c>
      <c r="P7872">
        <v>135.11699999999999</v>
      </c>
      <c r="Q7872">
        <v>151.755</v>
      </c>
      <c r="R7872">
        <v>177.93899999999999</v>
      </c>
      <c r="S7872">
        <v>207.399</v>
      </c>
      <c r="T7872">
        <v>240.06700000000001</v>
      </c>
      <c r="U7872">
        <v>268.90199999999999</v>
      </c>
      <c r="V7872">
        <v>300.41699999999997</v>
      </c>
      <c r="W7872">
        <v>334.24599999999998</v>
      </c>
      <c r="X7872">
        <v>368.65800000000002</v>
      </c>
      <c r="Y7872">
        <v>406.90699999999998</v>
      </c>
      <c r="Z7872">
        <v>437.75299999999999</v>
      </c>
      <c r="AA7872">
        <v>432.98700000000002</v>
      </c>
      <c r="AB7872">
        <v>404.274</v>
      </c>
      <c r="AC7872">
        <v>429.22899999999998</v>
      </c>
      <c r="AD7872">
        <v>458.55500000000001</v>
      </c>
      <c r="AE7872">
        <v>485.15899999999999</v>
      </c>
      <c r="AF7872">
        <v>522.89700000000005</v>
      </c>
      <c r="AG7872">
        <v>571.66600000000005</v>
      </c>
      <c r="AH7872">
        <v>624.32899999999995</v>
      </c>
      <c r="AI7872">
        <v>671.40200000000004</v>
      </c>
      <c r="AJ7872">
        <v>726.41200000000003</v>
      </c>
      <c r="AK7872">
        <v>786.27300000000002</v>
      </c>
      <c r="AL7872">
        <v>815.53200000000004</v>
      </c>
      <c r="AM7872">
        <v>816.04899999999998</v>
      </c>
      <c r="AN7872">
        <v>888.08299999999997</v>
      </c>
      <c r="AO7872">
        <v>914.029</v>
      </c>
      <c r="AP7872">
        <v>998.28700000000003</v>
      </c>
      <c r="AQ7872">
        <v>1041.67</v>
      </c>
      <c r="AR7872">
        <v>1070.8040000000001</v>
      </c>
      <c r="AS7872">
        <v>1115.106</v>
      </c>
      <c r="AT7872">
        <v>1166.405</v>
      </c>
      <c r="AU7872">
        <v>1233.7370000000001</v>
      </c>
      <c r="AV7872">
        <v>1310.5730000000001</v>
      </c>
      <c r="AW7872">
        <v>1389.606</v>
      </c>
      <c r="AX7872">
        <v>1468.6110000000001</v>
      </c>
      <c r="AY7872">
        <v>1551.0889999999999</v>
      </c>
      <c r="AZ7872">
        <v>1633.7170000000001</v>
      </c>
      <c r="BA7872">
        <v>1720.7429999999999</v>
      </c>
      <c r="BB7872">
        <v>2017</v>
      </c>
    </row>
    <row r="7873" spans="1:54" hidden="1" outlineLevel="2" x14ac:dyDescent="0.25">
      <c r="A7873">
        <v>578</v>
      </c>
      <c r="B7873" t="s">
        <v>513</v>
      </c>
      <c r="C7873" t="s">
        <v>329</v>
      </c>
      <c r="D7873" t="s">
        <v>512</v>
      </c>
      <c r="E7873" t="s">
        <v>328</v>
      </c>
      <c r="F7873" t="s">
        <v>327</v>
      </c>
      <c r="G7873" t="s">
        <v>282</v>
      </c>
      <c r="I7873" t="s">
        <v>326</v>
      </c>
      <c r="J7873">
        <v>43.371000000000002</v>
      </c>
      <c r="K7873">
        <v>47.003</v>
      </c>
      <c r="L7873">
        <v>49.378999999999998</v>
      </c>
      <c r="M7873">
        <v>51.180999999999997</v>
      </c>
      <c r="N7873">
        <v>51.92</v>
      </c>
      <c r="O7873">
        <v>53.05</v>
      </c>
      <c r="P7873">
        <v>53.927999999999997</v>
      </c>
      <c r="Q7873">
        <v>56.475000000000001</v>
      </c>
      <c r="R7873">
        <v>59.817</v>
      </c>
      <c r="S7873">
        <v>63.475000000000001</v>
      </c>
      <c r="T7873">
        <v>67.096000000000004</v>
      </c>
      <c r="U7873">
        <v>70.646000000000001</v>
      </c>
      <c r="V7873">
        <v>73.492999999999995</v>
      </c>
      <c r="W7873">
        <v>75.177000000000007</v>
      </c>
      <c r="X7873">
        <v>78.69</v>
      </c>
      <c r="Y7873">
        <v>83.206999999999994</v>
      </c>
      <c r="Z7873">
        <v>86.617000000000004</v>
      </c>
      <c r="AA7873">
        <v>90.445999999999998</v>
      </c>
      <c r="AB7873">
        <v>97.739000000000004</v>
      </c>
      <c r="AC7873">
        <v>95.22</v>
      </c>
      <c r="AD7873">
        <v>96.486999999999995</v>
      </c>
      <c r="AE7873">
        <v>98.337999999999994</v>
      </c>
      <c r="AF7873">
        <v>100</v>
      </c>
      <c r="AG7873">
        <v>102.149</v>
      </c>
      <c r="AH7873">
        <v>105.795</v>
      </c>
      <c r="AI7873">
        <v>111.182</v>
      </c>
      <c r="AJ7873">
        <v>116.857</v>
      </c>
      <c r="AK7873">
        <v>119.747</v>
      </c>
      <c r="AL7873">
        <v>125.895</v>
      </c>
      <c r="AM7873">
        <v>126.14</v>
      </c>
      <c r="AN7873">
        <v>131.28800000000001</v>
      </c>
      <c r="AO7873">
        <v>136.202</v>
      </c>
      <c r="AP7873">
        <v>138.80199999999999</v>
      </c>
      <c r="AQ7873">
        <v>141.27099999999999</v>
      </c>
      <c r="AR7873">
        <v>143.30799999999999</v>
      </c>
      <c r="AS7873">
        <v>144.53899999999999</v>
      </c>
      <c r="AT7873">
        <v>147.952</v>
      </c>
      <c r="AU7873">
        <v>151.375</v>
      </c>
      <c r="AV7873">
        <v>152.33699999999999</v>
      </c>
      <c r="AW7873">
        <v>154.541</v>
      </c>
      <c r="AX7873">
        <v>156.23099999999999</v>
      </c>
      <c r="AY7873">
        <v>158.244</v>
      </c>
      <c r="AZ7873">
        <v>160.85599999999999</v>
      </c>
      <c r="BA7873">
        <v>163.95400000000001</v>
      </c>
      <c r="BB7873">
        <v>2017</v>
      </c>
    </row>
    <row r="7874" spans="1:54" hidden="1" outlineLevel="2" x14ac:dyDescent="0.25">
      <c r="A7874">
        <v>578</v>
      </c>
      <c r="B7874" t="s">
        <v>513</v>
      </c>
      <c r="C7874" t="s">
        <v>325</v>
      </c>
      <c r="D7874" t="s">
        <v>512</v>
      </c>
      <c r="E7874" t="s">
        <v>322</v>
      </c>
      <c r="F7874" t="s">
        <v>324</v>
      </c>
      <c r="G7874" t="s">
        <v>209</v>
      </c>
      <c r="H7874" t="s">
        <v>310</v>
      </c>
      <c r="I7874" t="s">
        <v>319</v>
      </c>
      <c r="J7874">
        <v>33934.1</v>
      </c>
      <c r="K7874">
        <v>34903.764999999999</v>
      </c>
      <c r="L7874">
        <v>36041.953999999998</v>
      </c>
      <c r="M7874">
        <v>37538.656999999999</v>
      </c>
      <c r="N7874">
        <v>38868.853999999999</v>
      </c>
      <c r="O7874">
        <v>39715.555999999997</v>
      </c>
      <c r="P7874">
        <v>40987.565999999999</v>
      </c>
      <c r="Q7874">
        <v>44139.192999999999</v>
      </c>
      <c r="R7874">
        <v>49012.737999999998</v>
      </c>
      <c r="S7874">
        <v>54660.944000000003</v>
      </c>
      <c r="T7874">
        <v>59916.055</v>
      </c>
      <c r="U7874">
        <v>64200.665000000001</v>
      </c>
      <c r="V7874">
        <v>69121.535999999993</v>
      </c>
      <c r="W7874">
        <v>74720.691999999995</v>
      </c>
      <c r="X7874">
        <v>79733.95</v>
      </c>
      <c r="Y7874">
        <v>85232.968999999997</v>
      </c>
      <c r="Z7874">
        <v>89140.815000000002</v>
      </c>
      <c r="AA7874">
        <v>85830.115000000005</v>
      </c>
      <c r="AB7874">
        <v>78501.486999999994</v>
      </c>
      <c r="AC7874">
        <v>81331.932000000001</v>
      </c>
      <c r="AD7874">
        <v>84311.370999999999</v>
      </c>
      <c r="AE7874">
        <v>86402.48</v>
      </c>
      <c r="AF7874">
        <v>90877.027000000002</v>
      </c>
      <c r="AG7874">
        <v>96556.131999999998</v>
      </c>
      <c r="AH7874">
        <v>101750.319</v>
      </c>
      <c r="AI7874">
        <v>105117.341</v>
      </c>
      <c r="AJ7874">
        <v>109532.932</v>
      </c>
      <c r="AK7874">
        <v>114678.024</v>
      </c>
      <c r="AL7874">
        <v>115887.69500000001</v>
      </c>
      <c r="AM7874">
        <v>114365.27099999999</v>
      </c>
      <c r="AN7874">
        <v>122250.666</v>
      </c>
      <c r="AO7874">
        <v>122735.29700000001</v>
      </c>
      <c r="AP7874">
        <v>131009.77800000001</v>
      </c>
      <c r="AQ7874">
        <v>133857.82699999999</v>
      </c>
      <c r="AR7874">
        <v>134467.734</v>
      </c>
      <c r="AS7874">
        <v>138163.51500000001</v>
      </c>
      <c r="AT7874">
        <v>142403.03099999999</v>
      </c>
      <c r="AU7874">
        <v>147717.92300000001</v>
      </c>
      <c r="AV7874">
        <v>153237.23499999999</v>
      </c>
      <c r="AW7874">
        <v>158871.73699999999</v>
      </c>
      <c r="AX7874">
        <v>164539.889</v>
      </c>
      <c r="AY7874">
        <v>170431.734</v>
      </c>
      <c r="AZ7874">
        <v>176418.899</v>
      </c>
      <c r="BA7874">
        <v>182616.63099999999</v>
      </c>
      <c r="BB7874">
        <v>2016</v>
      </c>
    </row>
    <row r="7875" spans="1:54" hidden="1" outlineLevel="2" x14ac:dyDescent="0.25">
      <c r="A7875">
        <v>578</v>
      </c>
      <c r="B7875" t="s">
        <v>513</v>
      </c>
      <c r="C7875" t="s">
        <v>323</v>
      </c>
      <c r="D7875" t="s">
        <v>512</v>
      </c>
      <c r="E7875" t="s">
        <v>322</v>
      </c>
      <c r="F7875" t="s">
        <v>321</v>
      </c>
      <c r="G7875" t="s">
        <v>320</v>
      </c>
      <c r="H7875" t="s">
        <v>310</v>
      </c>
      <c r="I7875" t="s">
        <v>319</v>
      </c>
      <c r="J7875">
        <v>3736.2530000000002</v>
      </c>
      <c r="K7875">
        <v>3843.0160000000001</v>
      </c>
      <c r="L7875">
        <v>3968.3339999999998</v>
      </c>
      <c r="M7875">
        <v>4133.1260000000002</v>
      </c>
      <c r="N7875">
        <v>4279.585</v>
      </c>
      <c r="O7875">
        <v>4372.8090000000002</v>
      </c>
      <c r="P7875">
        <v>4512.8620000000001</v>
      </c>
      <c r="Q7875">
        <v>4859.866</v>
      </c>
      <c r="R7875">
        <v>5396.4589999999998</v>
      </c>
      <c r="S7875">
        <v>6018.3440000000001</v>
      </c>
      <c r="T7875">
        <v>6596.9489999999996</v>
      </c>
      <c r="U7875">
        <v>7068.6980000000003</v>
      </c>
      <c r="V7875">
        <v>7610.5010000000002</v>
      </c>
      <c r="W7875">
        <v>8226.9860000000008</v>
      </c>
      <c r="X7875">
        <v>8778.9619999999995</v>
      </c>
      <c r="Y7875">
        <v>9384.4220000000005</v>
      </c>
      <c r="Z7875">
        <v>9814.6880000000001</v>
      </c>
      <c r="AA7875">
        <v>9450.1689999999999</v>
      </c>
      <c r="AB7875">
        <v>8643.2639999999992</v>
      </c>
      <c r="AC7875">
        <v>8954.9050000000007</v>
      </c>
      <c r="AD7875">
        <v>9282.9509999999991</v>
      </c>
      <c r="AE7875">
        <v>9513.1880000000001</v>
      </c>
      <c r="AF7875">
        <v>10005.85</v>
      </c>
      <c r="AG7875">
        <v>10631.138000000001</v>
      </c>
      <c r="AH7875">
        <v>11203.034</v>
      </c>
      <c r="AI7875">
        <v>11573.754000000001</v>
      </c>
      <c r="AJ7875">
        <v>12059.924999999999</v>
      </c>
      <c r="AK7875">
        <v>12626.415999999999</v>
      </c>
      <c r="AL7875">
        <v>12759.603999999999</v>
      </c>
      <c r="AM7875">
        <v>12591.981</v>
      </c>
      <c r="AN7875">
        <v>13460.188</v>
      </c>
      <c r="AO7875">
        <v>13513.547</v>
      </c>
      <c r="AP7875">
        <v>14424.593999999999</v>
      </c>
      <c r="AQ7875">
        <v>14738.173000000001</v>
      </c>
      <c r="AR7875">
        <v>14805.325999999999</v>
      </c>
      <c r="AS7875">
        <v>15212.243</v>
      </c>
      <c r="AT7875">
        <v>15679.027</v>
      </c>
      <c r="AU7875">
        <v>16264.214</v>
      </c>
      <c r="AV7875">
        <v>16871.907999999999</v>
      </c>
      <c r="AW7875">
        <v>17492.284</v>
      </c>
      <c r="AX7875">
        <v>18116.366000000002</v>
      </c>
      <c r="AY7875">
        <v>18765.077000000001</v>
      </c>
      <c r="AZ7875">
        <v>19424.282999999999</v>
      </c>
      <c r="BA7875">
        <v>20106.672999999999</v>
      </c>
      <c r="BB7875">
        <v>2016</v>
      </c>
    </row>
    <row r="7876" spans="1:54" hidden="1" outlineLevel="2" x14ac:dyDescent="0.25">
      <c r="A7876">
        <v>578</v>
      </c>
      <c r="B7876" t="s">
        <v>513</v>
      </c>
      <c r="C7876" t="s">
        <v>318</v>
      </c>
      <c r="D7876" t="s">
        <v>512</v>
      </c>
      <c r="E7876" t="s">
        <v>313</v>
      </c>
      <c r="F7876" t="s">
        <v>317</v>
      </c>
      <c r="G7876" t="s">
        <v>209</v>
      </c>
      <c r="H7876" t="s">
        <v>310</v>
      </c>
      <c r="I7876" t="s">
        <v>309</v>
      </c>
      <c r="J7876">
        <v>14717.468000000001</v>
      </c>
      <c r="K7876">
        <v>16405.896000000001</v>
      </c>
      <c r="L7876">
        <v>17797.258999999998</v>
      </c>
      <c r="M7876">
        <v>19212.812999999998</v>
      </c>
      <c r="N7876">
        <v>20180.598000000002</v>
      </c>
      <c r="O7876">
        <v>21069.296999999999</v>
      </c>
      <c r="P7876">
        <v>22103.651999999998</v>
      </c>
      <c r="Q7876">
        <v>24927.530999999999</v>
      </c>
      <c r="R7876">
        <v>29318.062000000002</v>
      </c>
      <c r="S7876">
        <v>34695.83</v>
      </c>
      <c r="T7876">
        <v>40201.339999999997</v>
      </c>
      <c r="U7876">
        <v>45355.411999999997</v>
      </c>
      <c r="V7876">
        <v>50799.421999999999</v>
      </c>
      <c r="W7876">
        <v>56172.972000000002</v>
      </c>
      <c r="X7876">
        <v>62742.559999999998</v>
      </c>
      <c r="Y7876">
        <v>70919.645000000004</v>
      </c>
      <c r="Z7876">
        <v>77210.675000000003</v>
      </c>
      <c r="AA7876">
        <v>77629.707999999999</v>
      </c>
      <c r="AB7876">
        <v>76726.638000000006</v>
      </c>
      <c r="AC7876">
        <v>77444.417000000001</v>
      </c>
      <c r="AD7876">
        <v>81349.828999999998</v>
      </c>
      <c r="AE7876">
        <v>84966.228000000003</v>
      </c>
      <c r="AF7876">
        <v>90877.027000000002</v>
      </c>
      <c r="AG7876">
        <v>98631.558000000005</v>
      </c>
      <c r="AH7876">
        <v>107647.088</v>
      </c>
      <c r="AI7876">
        <v>116871.454</v>
      </c>
      <c r="AJ7876">
        <v>127996.81600000001</v>
      </c>
      <c r="AK7876">
        <v>137323.701</v>
      </c>
      <c r="AL7876">
        <v>145896.50200000001</v>
      </c>
      <c r="AM7876">
        <v>144260.242</v>
      </c>
      <c r="AN7876">
        <v>160500.011</v>
      </c>
      <c r="AO7876">
        <v>167167.77600000001</v>
      </c>
      <c r="AP7876">
        <v>181844.56</v>
      </c>
      <c r="AQ7876">
        <v>189102.91800000001</v>
      </c>
      <c r="AR7876">
        <v>192702.818</v>
      </c>
      <c r="AS7876">
        <v>199700.66</v>
      </c>
      <c r="AT7876">
        <v>210687.69</v>
      </c>
      <c r="AU7876">
        <v>223607.91099999999</v>
      </c>
      <c r="AV7876">
        <v>233436.93100000001</v>
      </c>
      <c r="AW7876">
        <v>245521.33199999999</v>
      </c>
      <c r="AX7876">
        <v>257061.584</v>
      </c>
      <c r="AY7876">
        <v>269697.45199999999</v>
      </c>
      <c r="AZ7876">
        <v>283780.69799999997</v>
      </c>
      <c r="BA7876">
        <v>299407.15600000002</v>
      </c>
      <c r="BB7876">
        <v>2016</v>
      </c>
    </row>
    <row r="7877" spans="1:54" hidden="1" outlineLevel="2" x14ac:dyDescent="0.25">
      <c r="A7877">
        <v>578</v>
      </c>
      <c r="B7877" t="s">
        <v>513</v>
      </c>
      <c r="C7877" t="s">
        <v>316</v>
      </c>
      <c r="D7877" t="s">
        <v>512</v>
      </c>
      <c r="E7877" t="s">
        <v>313</v>
      </c>
      <c r="F7877" t="s">
        <v>315</v>
      </c>
      <c r="G7877" t="s">
        <v>206</v>
      </c>
      <c r="H7877" t="s">
        <v>310</v>
      </c>
      <c r="I7877" t="s">
        <v>309</v>
      </c>
      <c r="J7877">
        <v>718.75099999999998</v>
      </c>
      <c r="K7877">
        <v>751.85599999999999</v>
      </c>
      <c r="L7877">
        <v>773.78700000000003</v>
      </c>
      <c r="M7877">
        <v>835.33199999999999</v>
      </c>
      <c r="N7877">
        <v>853.68200000000002</v>
      </c>
      <c r="O7877">
        <v>775.77599999999995</v>
      </c>
      <c r="P7877">
        <v>840.47500000000002</v>
      </c>
      <c r="Q7877">
        <v>969.07600000000002</v>
      </c>
      <c r="R7877">
        <v>1159.0920000000001</v>
      </c>
      <c r="S7877">
        <v>1349.9269999999999</v>
      </c>
      <c r="T7877">
        <v>1571.2570000000001</v>
      </c>
      <c r="U7877">
        <v>1777.473</v>
      </c>
      <c r="V7877">
        <v>1999.9670000000001</v>
      </c>
      <c r="W7877">
        <v>2218.556</v>
      </c>
      <c r="X7877">
        <v>2494.739</v>
      </c>
      <c r="Y7877">
        <v>2846.444</v>
      </c>
      <c r="Z7877">
        <v>3046.665</v>
      </c>
      <c r="AA7877">
        <v>2475.0949999999998</v>
      </c>
      <c r="AB7877">
        <v>1855.12</v>
      </c>
      <c r="AC7877">
        <v>2048.0540000000001</v>
      </c>
      <c r="AD7877">
        <v>2028.077</v>
      </c>
      <c r="AE7877">
        <v>1912.28</v>
      </c>
      <c r="AF7877">
        <v>2115.3829999999998</v>
      </c>
      <c r="AG7877">
        <v>2377.5450000000001</v>
      </c>
      <c r="AH7877">
        <v>2676.2959999999998</v>
      </c>
      <c r="AI7877">
        <v>2905.7950000000001</v>
      </c>
      <c r="AJ7877">
        <v>3378.8310000000001</v>
      </c>
      <c r="AK7877">
        <v>3978.3009999999999</v>
      </c>
      <c r="AL7877">
        <v>4379.527</v>
      </c>
      <c r="AM7877">
        <v>4207.5829999999996</v>
      </c>
      <c r="AN7877">
        <v>5065.3760000000002</v>
      </c>
      <c r="AO7877">
        <v>5482.3969999999999</v>
      </c>
      <c r="AP7877">
        <v>5850.2730000000001</v>
      </c>
      <c r="AQ7877">
        <v>6154.4989999999998</v>
      </c>
      <c r="AR7877">
        <v>5932.9989999999998</v>
      </c>
      <c r="AS7877">
        <v>5830.84</v>
      </c>
      <c r="AT7877">
        <v>5970.43</v>
      </c>
      <c r="AU7877">
        <v>6590.6379999999999</v>
      </c>
      <c r="AV7877">
        <v>6992.2290000000003</v>
      </c>
      <c r="AW7877">
        <v>7510.0029999999997</v>
      </c>
      <c r="AX7877">
        <v>7940.7489999999998</v>
      </c>
      <c r="AY7877">
        <v>8385.6949999999997</v>
      </c>
      <c r="AZ7877">
        <v>8857.1039999999994</v>
      </c>
      <c r="BA7877">
        <v>9367.8639999999996</v>
      </c>
      <c r="BB7877">
        <v>2016</v>
      </c>
    </row>
    <row r="7878" spans="1:54" hidden="1" outlineLevel="2" x14ac:dyDescent="0.25">
      <c r="A7878">
        <v>578</v>
      </c>
      <c r="B7878" t="s">
        <v>513</v>
      </c>
      <c r="C7878" t="s">
        <v>314</v>
      </c>
      <c r="D7878" t="s">
        <v>512</v>
      </c>
      <c r="E7878" t="s">
        <v>313</v>
      </c>
      <c r="F7878" t="s">
        <v>312</v>
      </c>
      <c r="G7878" t="s">
        <v>311</v>
      </c>
      <c r="H7878" t="s">
        <v>310</v>
      </c>
      <c r="I7878" t="s">
        <v>309</v>
      </c>
      <c r="J7878">
        <v>1604.886</v>
      </c>
      <c r="K7878">
        <v>1804.88</v>
      </c>
      <c r="L7878">
        <v>1979.3710000000001</v>
      </c>
      <c r="M7878">
        <v>2142.9470000000001</v>
      </c>
      <c r="N7878">
        <v>2297.63</v>
      </c>
      <c r="O7878">
        <v>2422.808</v>
      </c>
      <c r="P7878">
        <v>2550.817</v>
      </c>
      <c r="Q7878">
        <v>2817.0650000000001</v>
      </c>
      <c r="R7878">
        <v>3237.607</v>
      </c>
      <c r="S7878">
        <v>3751.1129999999998</v>
      </c>
      <c r="T7878">
        <v>4263.826</v>
      </c>
      <c r="U7878">
        <v>4720.8029999999999</v>
      </c>
      <c r="V7878">
        <v>5198.5159999999996</v>
      </c>
      <c r="W7878">
        <v>5753.3059999999996</v>
      </c>
      <c r="X7878">
        <v>6269.9840000000004</v>
      </c>
      <c r="Y7878">
        <v>6842.1880000000001</v>
      </c>
      <c r="Z7878">
        <v>7286.4960000000001</v>
      </c>
      <c r="AA7878">
        <v>7135.9989999999998</v>
      </c>
      <c r="AB7878">
        <v>6597.51</v>
      </c>
      <c r="AC7878">
        <v>6939.9989999999998</v>
      </c>
      <c r="AD7878">
        <v>7357.9210000000003</v>
      </c>
      <c r="AE7878">
        <v>7712.2629999999999</v>
      </c>
      <c r="AF7878">
        <v>8236.1890000000003</v>
      </c>
      <c r="AG7878">
        <v>8925.3760000000002</v>
      </c>
      <c r="AH7878">
        <v>9664.1550000000007</v>
      </c>
      <c r="AI7878">
        <v>10305.165000000001</v>
      </c>
      <c r="AJ7878">
        <v>11067.998</v>
      </c>
      <c r="AK7878">
        <v>11896.243</v>
      </c>
      <c r="AL7878">
        <v>12257.552</v>
      </c>
      <c r="AM7878">
        <v>12188.386</v>
      </c>
      <c r="AN7878">
        <v>13187.949000000001</v>
      </c>
      <c r="AO7878">
        <v>13513.547</v>
      </c>
      <c r="AP7878">
        <v>14690.311</v>
      </c>
      <c r="AQ7878">
        <v>15252.061</v>
      </c>
      <c r="AR7878">
        <v>15596.541999999999</v>
      </c>
      <c r="AS7878">
        <v>16198.967000000001</v>
      </c>
      <c r="AT7878">
        <v>16909.050999999999</v>
      </c>
      <c r="AU7878">
        <v>17855.758000000002</v>
      </c>
      <c r="AV7878">
        <v>18943.764999999999</v>
      </c>
      <c r="AW7878">
        <v>20066.274000000001</v>
      </c>
      <c r="AX7878">
        <v>21190.528999999999</v>
      </c>
      <c r="AY7878">
        <v>22367.625</v>
      </c>
      <c r="AZ7878">
        <v>23550.951000000001</v>
      </c>
      <c r="BA7878">
        <v>24802.458999999999</v>
      </c>
      <c r="BB7878">
        <v>2016</v>
      </c>
    </row>
    <row r="7879" spans="1:54" hidden="1" outlineLevel="2" x14ac:dyDescent="0.25">
      <c r="A7879">
        <v>578</v>
      </c>
      <c r="B7879" t="s">
        <v>513</v>
      </c>
      <c r="C7879" t="s">
        <v>308</v>
      </c>
      <c r="D7879" t="s">
        <v>512</v>
      </c>
      <c r="E7879" t="s">
        <v>307</v>
      </c>
      <c r="F7879" t="s">
        <v>306</v>
      </c>
      <c r="G7879" t="s">
        <v>227</v>
      </c>
    </row>
    <row r="7880" spans="1:54" hidden="1" outlineLevel="2" x14ac:dyDescent="0.25">
      <c r="A7880">
        <v>578</v>
      </c>
      <c r="B7880" t="s">
        <v>513</v>
      </c>
      <c r="C7880" t="s">
        <v>305</v>
      </c>
      <c r="D7880" t="s">
        <v>512</v>
      </c>
      <c r="E7880" t="s">
        <v>304</v>
      </c>
      <c r="F7880" t="s">
        <v>303</v>
      </c>
      <c r="G7880" t="s">
        <v>274</v>
      </c>
      <c r="I7880" t="s">
        <v>298</v>
      </c>
      <c r="J7880">
        <v>0.56499999999999995</v>
      </c>
      <c r="K7880">
        <v>0.58799999999999997</v>
      </c>
      <c r="L7880">
        <v>0.61799999999999999</v>
      </c>
      <c r="M7880">
        <v>0.63600000000000001</v>
      </c>
      <c r="N7880">
        <v>0.64400000000000002</v>
      </c>
      <c r="O7880">
        <v>0.65100000000000002</v>
      </c>
      <c r="P7880">
        <v>0.66300000000000003</v>
      </c>
      <c r="Q7880">
        <v>0.7</v>
      </c>
      <c r="R7880">
        <v>0.75800000000000001</v>
      </c>
      <c r="S7880">
        <v>0.82099999999999995</v>
      </c>
      <c r="T7880">
        <v>0.88</v>
      </c>
      <c r="U7880">
        <v>0.93200000000000005</v>
      </c>
      <c r="V7880">
        <v>0.91400000000000003</v>
      </c>
      <c r="W7880">
        <v>0.97399999999999998</v>
      </c>
      <c r="X7880">
        <v>1.0209999999999999</v>
      </c>
      <c r="Y7880">
        <v>1.0660000000000001</v>
      </c>
      <c r="Z7880">
        <v>1.0840000000000001</v>
      </c>
      <c r="AA7880">
        <v>1.012</v>
      </c>
      <c r="AB7880">
        <v>0.91100000000000003</v>
      </c>
      <c r="AC7880">
        <v>0.92100000000000004</v>
      </c>
      <c r="AD7880">
        <v>0.91800000000000004</v>
      </c>
      <c r="AE7880">
        <v>0.92700000000000005</v>
      </c>
      <c r="AF7880">
        <v>0.95599999999999996</v>
      </c>
      <c r="AG7880">
        <v>0.98499999999999999</v>
      </c>
      <c r="AH7880">
        <v>0.995</v>
      </c>
      <c r="AI7880">
        <v>0.98899999999999999</v>
      </c>
      <c r="AJ7880">
        <v>0.98599999999999999</v>
      </c>
      <c r="AK7880">
        <v>0.98699999999999999</v>
      </c>
      <c r="AL7880">
        <v>0.97599999999999998</v>
      </c>
      <c r="AM7880">
        <v>0.97299999999999998</v>
      </c>
      <c r="AN7880">
        <v>0.99399999999999999</v>
      </c>
      <c r="AO7880">
        <v>0.96299999999999997</v>
      </c>
      <c r="AP7880">
        <v>1.0009999999999999</v>
      </c>
      <c r="AQ7880">
        <v>0.99399999999999999</v>
      </c>
      <c r="AR7880">
        <v>0.97</v>
      </c>
      <c r="AS7880">
        <v>0.96799999999999997</v>
      </c>
      <c r="AT7880">
        <v>0.96899999999999997</v>
      </c>
      <c r="AU7880">
        <v>0.97099999999999997</v>
      </c>
      <c r="AV7880">
        <v>0.97099999999999997</v>
      </c>
      <c r="AW7880">
        <v>0.97</v>
      </c>
      <c r="AX7880">
        <v>0.96899999999999997</v>
      </c>
      <c r="AY7880">
        <v>0.96899999999999997</v>
      </c>
      <c r="AZ7880">
        <v>0.96799999999999997</v>
      </c>
      <c r="BA7880">
        <v>0.96699999999999997</v>
      </c>
      <c r="BB7880">
        <v>2017</v>
      </c>
    </row>
    <row r="7881" spans="1:54" hidden="1" outlineLevel="2" x14ac:dyDescent="0.25">
      <c r="A7881">
        <v>578</v>
      </c>
      <c r="B7881" t="s">
        <v>513</v>
      </c>
      <c r="C7881" t="s">
        <v>302</v>
      </c>
      <c r="D7881" t="s">
        <v>512</v>
      </c>
      <c r="E7881" t="s">
        <v>301</v>
      </c>
      <c r="F7881" t="s">
        <v>300</v>
      </c>
      <c r="G7881" t="s">
        <v>299</v>
      </c>
      <c r="I7881" t="s">
        <v>298</v>
      </c>
      <c r="J7881">
        <v>9.17</v>
      </c>
      <c r="K7881">
        <v>9.09</v>
      </c>
      <c r="L7881">
        <v>8.9909999999999997</v>
      </c>
      <c r="M7881">
        <v>8.9659999999999993</v>
      </c>
      <c r="N7881">
        <v>8.7829999999999995</v>
      </c>
      <c r="O7881">
        <v>8.6959999999999997</v>
      </c>
      <c r="P7881">
        <v>8.6649999999999991</v>
      </c>
      <c r="Q7881">
        <v>8.8490000000000002</v>
      </c>
      <c r="R7881">
        <v>9.0549999999999997</v>
      </c>
      <c r="S7881">
        <v>9.2490000000000006</v>
      </c>
      <c r="T7881">
        <v>9.4280000000000008</v>
      </c>
      <c r="U7881">
        <v>9.6080000000000005</v>
      </c>
      <c r="V7881">
        <v>9.7720000000000002</v>
      </c>
      <c r="W7881">
        <v>9.7639999999999993</v>
      </c>
      <c r="X7881">
        <v>10.007</v>
      </c>
      <c r="Y7881">
        <v>10.365</v>
      </c>
      <c r="Z7881">
        <v>10.596</v>
      </c>
      <c r="AA7881">
        <v>10.879</v>
      </c>
      <c r="AB7881">
        <v>11.63</v>
      </c>
      <c r="AC7881">
        <v>11.159000000000001</v>
      </c>
      <c r="AD7881">
        <v>11.055999999999999</v>
      </c>
      <c r="AE7881">
        <v>11.016999999999999</v>
      </c>
      <c r="AF7881">
        <v>11.034000000000001</v>
      </c>
      <c r="AG7881">
        <v>11.051</v>
      </c>
      <c r="AH7881">
        <v>11.138999999999999</v>
      </c>
      <c r="AI7881">
        <v>11.340999999999999</v>
      </c>
      <c r="AJ7881">
        <v>11.565</v>
      </c>
      <c r="AK7881">
        <v>11.542999999999999</v>
      </c>
      <c r="AL7881">
        <v>11.903</v>
      </c>
      <c r="AM7881">
        <v>11.836</v>
      </c>
      <c r="AN7881">
        <v>12.17</v>
      </c>
      <c r="AO7881">
        <v>12.37</v>
      </c>
      <c r="AP7881">
        <v>12.379</v>
      </c>
      <c r="AQ7881">
        <v>12.398999999999999</v>
      </c>
      <c r="AR7881">
        <v>12.355</v>
      </c>
      <c r="AS7881">
        <v>12.327999999999999</v>
      </c>
      <c r="AT7881">
        <v>12.46</v>
      </c>
      <c r="AU7881">
        <v>12.523</v>
      </c>
      <c r="AV7881">
        <v>12.323</v>
      </c>
      <c r="AW7881">
        <v>12.236000000000001</v>
      </c>
      <c r="AX7881">
        <v>12.131</v>
      </c>
      <c r="AY7881">
        <v>12.057</v>
      </c>
      <c r="AZ7881">
        <v>12.05</v>
      </c>
      <c r="BA7881">
        <v>12.071999999999999</v>
      </c>
      <c r="BB7881">
        <v>2017</v>
      </c>
    </row>
    <row r="7882" spans="1:54" hidden="1" outlineLevel="2" x14ac:dyDescent="0.25">
      <c r="A7882">
        <v>578</v>
      </c>
      <c r="B7882" t="s">
        <v>513</v>
      </c>
      <c r="C7882" t="s">
        <v>297</v>
      </c>
      <c r="D7882" t="s">
        <v>512</v>
      </c>
      <c r="E7882" t="s">
        <v>296</v>
      </c>
      <c r="F7882" t="s">
        <v>295</v>
      </c>
      <c r="G7882" t="s">
        <v>198</v>
      </c>
      <c r="I7882" t="s">
        <v>520</v>
      </c>
      <c r="J7882">
        <v>26.513000000000002</v>
      </c>
      <c r="K7882">
        <v>26.352</v>
      </c>
      <c r="L7882">
        <v>23.234999999999999</v>
      </c>
      <c r="M7882">
        <v>25.998000000000001</v>
      </c>
      <c r="N7882">
        <v>25.016999999999999</v>
      </c>
      <c r="O7882">
        <v>28.35</v>
      </c>
      <c r="P7882">
        <v>26.001999999999999</v>
      </c>
      <c r="Q7882">
        <v>28.009</v>
      </c>
      <c r="R7882">
        <v>32.686999999999998</v>
      </c>
      <c r="S7882">
        <v>35.231000000000002</v>
      </c>
      <c r="T7882">
        <v>41.539000000000001</v>
      </c>
      <c r="U7882">
        <v>42.064</v>
      </c>
      <c r="V7882">
        <v>39.701000000000001</v>
      </c>
      <c r="W7882">
        <v>39.655999999999999</v>
      </c>
      <c r="X7882">
        <v>40.908000000000001</v>
      </c>
      <c r="Y7882">
        <v>42.863</v>
      </c>
      <c r="Z7882">
        <v>42.533000000000001</v>
      </c>
      <c r="AA7882">
        <v>34.274999999999999</v>
      </c>
      <c r="AB7882">
        <v>20.071000000000002</v>
      </c>
      <c r="AC7882">
        <v>20.172999999999998</v>
      </c>
      <c r="AD7882">
        <v>22.283000000000001</v>
      </c>
      <c r="AE7882">
        <v>23.111999999999998</v>
      </c>
      <c r="AF7882">
        <v>22.744</v>
      </c>
      <c r="AG7882">
        <v>23.829000000000001</v>
      </c>
      <c r="AH7882">
        <v>25.681000000000001</v>
      </c>
      <c r="AI7882">
        <v>30.420999999999999</v>
      </c>
      <c r="AJ7882">
        <v>27.012</v>
      </c>
      <c r="AK7882">
        <v>25.495999999999999</v>
      </c>
      <c r="AL7882">
        <v>28.225999999999999</v>
      </c>
      <c r="AM7882">
        <v>20.635999999999999</v>
      </c>
      <c r="AN7882">
        <v>25.356999999999999</v>
      </c>
      <c r="AO7882">
        <v>26.791</v>
      </c>
      <c r="AP7882">
        <v>28.024000000000001</v>
      </c>
      <c r="AQ7882">
        <v>27.457000000000001</v>
      </c>
      <c r="AR7882">
        <v>23.919</v>
      </c>
      <c r="AS7882">
        <v>22.297999999999998</v>
      </c>
      <c r="AT7882">
        <v>21.08</v>
      </c>
      <c r="AU7882">
        <v>22.844000000000001</v>
      </c>
      <c r="AV7882">
        <v>24.183</v>
      </c>
      <c r="AW7882">
        <v>24.731000000000002</v>
      </c>
      <c r="AX7882">
        <v>25.396000000000001</v>
      </c>
      <c r="AY7882">
        <v>26.227</v>
      </c>
      <c r="AZ7882">
        <v>27.029</v>
      </c>
      <c r="BA7882">
        <v>27.600999999999999</v>
      </c>
      <c r="BB7882">
        <v>2017</v>
      </c>
    </row>
    <row r="7883" spans="1:54" hidden="1" outlineLevel="2" x14ac:dyDescent="0.25">
      <c r="A7883">
        <v>578</v>
      </c>
      <c r="B7883" t="s">
        <v>513</v>
      </c>
      <c r="C7883" t="s">
        <v>294</v>
      </c>
      <c r="D7883" t="s">
        <v>512</v>
      </c>
      <c r="E7883" t="s">
        <v>293</v>
      </c>
      <c r="F7883" t="s">
        <v>292</v>
      </c>
      <c r="G7883" t="s">
        <v>198</v>
      </c>
      <c r="I7883" t="s">
        <v>520</v>
      </c>
      <c r="J7883">
        <v>17.722000000000001</v>
      </c>
      <c r="K7883">
        <v>18.292000000000002</v>
      </c>
      <c r="L7883">
        <v>19.733000000000001</v>
      </c>
      <c r="M7883">
        <v>18.170999999999999</v>
      </c>
      <c r="N7883">
        <v>19.238</v>
      </c>
      <c r="O7883">
        <v>23.515999999999998</v>
      </c>
      <c r="P7883">
        <v>25.6</v>
      </c>
      <c r="Q7883">
        <v>26.280999999999999</v>
      </c>
      <c r="R7883">
        <v>28.952000000000002</v>
      </c>
      <c r="S7883">
        <v>30.599</v>
      </c>
      <c r="T7883">
        <v>41.539000000000001</v>
      </c>
      <c r="U7883">
        <v>34.771999999999998</v>
      </c>
      <c r="V7883">
        <v>34.433</v>
      </c>
      <c r="W7883">
        <v>34.902999999999999</v>
      </c>
      <c r="X7883">
        <v>35.590000000000003</v>
      </c>
      <c r="Y7883">
        <v>35.045000000000002</v>
      </c>
      <c r="Z7883">
        <v>34.692</v>
      </c>
      <c r="AA7883">
        <v>32.204000000000001</v>
      </c>
      <c r="AB7883">
        <v>32.643999999999998</v>
      </c>
      <c r="AC7883">
        <v>30.015000000000001</v>
      </c>
      <c r="AD7883">
        <v>30.050999999999998</v>
      </c>
      <c r="AE7883">
        <v>27.959</v>
      </c>
      <c r="AF7883">
        <v>26.577999999999999</v>
      </c>
      <c r="AG7883">
        <v>27.116</v>
      </c>
      <c r="AH7883">
        <v>27.792000000000002</v>
      </c>
      <c r="AI7883">
        <v>26.384</v>
      </c>
      <c r="AJ7883">
        <v>28.055</v>
      </c>
      <c r="AK7883">
        <v>31.422999999999998</v>
      </c>
      <c r="AL7883">
        <v>28.545999999999999</v>
      </c>
      <c r="AM7883">
        <v>28.513000000000002</v>
      </c>
      <c r="AN7883">
        <v>28.724</v>
      </c>
      <c r="AO7883">
        <v>29.334</v>
      </c>
      <c r="AP7883">
        <v>27.597000000000001</v>
      </c>
      <c r="AQ7883">
        <v>26.300999999999998</v>
      </c>
      <c r="AR7883">
        <v>27.655999999999999</v>
      </c>
      <c r="AS7883">
        <v>30.297999999999998</v>
      </c>
      <c r="AT7883">
        <v>32.792000000000002</v>
      </c>
      <c r="AU7883">
        <v>33.664999999999999</v>
      </c>
      <c r="AV7883">
        <v>33.484999999999999</v>
      </c>
      <c r="AW7883">
        <v>33.344000000000001</v>
      </c>
      <c r="AX7883">
        <v>33.283999999999999</v>
      </c>
      <c r="AY7883">
        <v>32.683</v>
      </c>
      <c r="AZ7883">
        <v>31.914000000000001</v>
      </c>
      <c r="BA7883">
        <v>31.085999999999999</v>
      </c>
      <c r="BB7883">
        <v>2017</v>
      </c>
    </row>
    <row r="7884" spans="1:54" hidden="1" outlineLevel="2" x14ac:dyDescent="0.25">
      <c r="A7884">
        <v>578</v>
      </c>
      <c r="B7884" t="s">
        <v>513</v>
      </c>
      <c r="C7884" t="s">
        <v>290</v>
      </c>
      <c r="D7884" t="s">
        <v>512</v>
      </c>
      <c r="E7884" t="s">
        <v>287</v>
      </c>
      <c r="F7884" t="s">
        <v>289</v>
      </c>
      <c r="G7884" t="s">
        <v>282</v>
      </c>
      <c r="I7884" t="s">
        <v>519</v>
      </c>
      <c r="J7884">
        <v>29.347999999999999</v>
      </c>
      <c r="K7884">
        <v>33.075000000000003</v>
      </c>
      <c r="L7884">
        <v>34.828000000000003</v>
      </c>
      <c r="M7884">
        <v>36.116999999999997</v>
      </c>
      <c r="N7884">
        <v>36.4</v>
      </c>
      <c r="O7884">
        <v>37.292000000000002</v>
      </c>
      <c r="P7884">
        <v>37.966999999999999</v>
      </c>
      <c r="Q7884">
        <v>38.917000000000002</v>
      </c>
      <c r="R7884">
        <v>40.408000000000001</v>
      </c>
      <c r="S7884">
        <v>42.591999999999999</v>
      </c>
      <c r="T7884">
        <v>45.091999999999999</v>
      </c>
      <c r="U7884">
        <v>47.674999999999997</v>
      </c>
      <c r="V7884">
        <v>49.625</v>
      </c>
      <c r="W7884">
        <v>51.258000000000003</v>
      </c>
      <c r="X7884">
        <v>53.883000000000003</v>
      </c>
      <c r="Y7884">
        <v>56.991999999999997</v>
      </c>
      <c r="Z7884">
        <v>60.308</v>
      </c>
      <c r="AA7884">
        <v>63.707999999999998</v>
      </c>
      <c r="AB7884">
        <v>68.792000000000002</v>
      </c>
      <c r="AC7884">
        <v>68.966999999999999</v>
      </c>
      <c r="AD7884">
        <v>70.108000000000004</v>
      </c>
      <c r="AE7884">
        <v>71.216999999999999</v>
      </c>
      <c r="AF7884">
        <v>71.733000000000004</v>
      </c>
      <c r="AG7884">
        <v>73.033000000000001</v>
      </c>
      <c r="AH7884">
        <v>75.05</v>
      </c>
      <c r="AI7884">
        <v>78.441999999999993</v>
      </c>
      <c r="AJ7884">
        <v>82.1</v>
      </c>
      <c r="AK7884">
        <v>83.908000000000001</v>
      </c>
      <c r="AL7884">
        <v>88.492000000000004</v>
      </c>
      <c r="AM7884">
        <v>87.742000000000004</v>
      </c>
      <c r="AN7884">
        <v>90.625</v>
      </c>
      <c r="AO7884">
        <v>94.078000000000003</v>
      </c>
      <c r="AP7884">
        <v>96.912999999999997</v>
      </c>
      <c r="AQ7884">
        <v>99.03</v>
      </c>
      <c r="AR7884">
        <v>100.908</v>
      </c>
      <c r="AS7884">
        <v>99.998999999999995</v>
      </c>
      <c r="AT7884">
        <v>100.188</v>
      </c>
      <c r="AU7884">
        <v>100.854</v>
      </c>
      <c r="AV7884">
        <v>102.27500000000001</v>
      </c>
      <c r="AW7884">
        <v>102.956</v>
      </c>
      <c r="AX7884">
        <v>104.089</v>
      </c>
      <c r="AY7884">
        <v>105.54600000000001</v>
      </c>
      <c r="AZ7884">
        <v>107.446</v>
      </c>
      <c r="BA7884">
        <v>109.595</v>
      </c>
      <c r="BB7884">
        <v>2017</v>
      </c>
    </row>
    <row r="7885" spans="1:54" hidden="1" outlineLevel="2" x14ac:dyDescent="0.25">
      <c r="A7885">
        <v>578</v>
      </c>
      <c r="B7885" t="s">
        <v>513</v>
      </c>
      <c r="C7885" t="s">
        <v>288</v>
      </c>
      <c r="D7885" t="s">
        <v>512</v>
      </c>
      <c r="E7885" t="s">
        <v>287</v>
      </c>
      <c r="F7885" t="s">
        <v>286</v>
      </c>
      <c r="G7885" t="s">
        <v>261</v>
      </c>
      <c r="I7885" t="s">
        <v>285</v>
      </c>
      <c r="J7885">
        <v>19.7</v>
      </c>
      <c r="K7885">
        <v>12.7</v>
      </c>
      <c r="L7885">
        <v>5.3</v>
      </c>
      <c r="M7885">
        <v>3.7</v>
      </c>
      <c r="N7885">
        <v>0.78400000000000003</v>
      </c>
      <c r="O7885">
        <v>2.4500000000000002</v>
      </c>
      <c r="P7885">
        <v>1.81</v>
      </c>
      <c r="Q7885">
        <v>2.5019999999999998</v>
      </c>
      <c r="R7885">
        <v>3.8330000000000002</v>
      </c>
      <c r="S7885">
        <v>5.4029999999999996</v>
      </c>
      <c r="T7885">
        <v>5.87</v>
      </c>
      <c r="U7885">
        <v>5.7290000000000001</v>
      </c>
      <c r="V7885">
        <v>4.09</v>
      </c>
      <c r="W7885">
        <v>3.2909999999999999</v>
      </c>
      <c r="X7885">
        <v>5.1210000000000004</v>
      </c>
      <c r="Y7885">
        <v>5.7690000000000001</v>
      </c>
      <c r="Z7885">
        <v>5.82</v>
      </c>
      <c r="AA7885">
        <v>5.6379999999999999</v>
      </c>
      <c r="AB7885">
        <v>7.9790000000000001</v>
      </c>
      <c r="AC7885">
        <v>0.254</v>
      </c>
      <c r="AD7885">
        <v>1.655</v>
      </c>
      <c r="AE7885">
        <v>1.581</v>
      </c>
      <c r="AF7885">
        <v>0.72499999999999998</v>
      </c>
      <c r="AG7885">
        <v>1.8120000000000001</v>
      </c>
      <c r="AH7885">
        <v>2.7610000000000001</v>
      </c>
      <c r="AI7885">
        <v>4.5190000000000001</v>
      </c>
      <c r="AJ7885">
        <v>4.6639999999999997</v>
      </c>
      <c r="AK7885">
        <v>2.2029999999999998</v>
      </c>
      <c r="AL7885">
        <v>5.4619999999999997</v>
      </c>
      <c r="AM7885">
        <v>-0.84799999999999998</v>
      </c>
      <c r="AN7885">
        <v>3.286</v>
      </c>
      <c r="AO7885">
        <v>3.8109999999999999</v>
      </c>
      <c r="AP7885">
        <v>3.0129999999999999</v>
      </c>
      <c r="AQ7885">
        <v>2.1850000000000001</v>
      </c>
      <c r="AR7885">
        <v>1.8959999999999999</v>
      </c>
      <c r="AS7885">
        <v>-0.9</v>
      </c>
      <c r="AT7885">
        <v>0.188</v>
      </c>
      <c r="AU7885">
        <v>0.66500000000000004</v>
      </c>
      <c r="AV7885">
        <v>1.4079999999999999</v>
      </c>
      <c r="AW7885">
        <v>0.66600000000000004</v>
      </c>
      <c r="AX7885">
        <v>1.1000000000000001</v>
      </c>
      <c r="AY7885">
        <v>1.4</v>
      </c>
      <c r="AZ7885">
        <v>1.8</v>
      </c>
      <c r="BA7885">
        <v>2</v>
      </c>
      <c r="BB7885">
        <v>2017</v>
      </c>
    </row>
    <row r="7886" spans="1:54" hidden="1" outlineLevel="2" x14ac:dyDescent="0.25">
      <c r="A7886">
        <v>578</v>
      </c>
      <c r="B7886" t="s">
        <v>513</v>
      </c>
      <c r="C7886" t="s">
        <v>284</v>
      </c>
      <c r="D7886" t="s">
        <v>512</v>
      </c>
      <c r="E7886" t="s">
        <v>279</v>
      </c>
      <c r="F7886" t="s">
        <v>283</v>
      </c>
      <c r="G7886" t="s">
        <v>282</v>
      </c>
      <c r="I7886" t="s">
        <v>519</v>
      </c>
      <c r="J7886" t="s">
        <v>196</v>
      </c>
      <c r="K7886" t="s">
        <v>196</v>
      </c>
      <c r="L7886" t="s">
        <v>196</v>
      </c>
      <c r="M7886">
        <v>36.6</v>
      </c>
      <c r="N7886">
        <v>36.299999999999997</v>
      </c>
      <c r="O7886">
        <v>37.6</v>
      </c>
      <c r="P7886">
        <v>38.299999999999997</v>
      </c>
      <c r="Q7886">
        <v>39.700000000000003</v>
      </c>
      <c r="R7886">
        <v>40.9</v>
      </c>
      <c r="S7886">
        <v>43.5</v>
      </c>
      <c r="T7886">
        <v>46.3</v>
      </c>
      <c r="U7886">
        <v>48.4</v>
      </c>
      <c r="V7886">
        <v>50</v>
      </c>
      <c r="W7886">
        <v>52.1</v>
      </c>
      <c r="X7886">
        <v>54.6</v>
      </c>
      <c r="Y7886">
        <v>58.7</v>
      </c>
      <c r="Z7886">
        <v>61.5</v>
      </c>
      <c r="AA7886">
        <v>66.099999999999994</v>
      </c>
      <c r="AB7886">
        <v>69</v>
      </c>
      <c r="AC7886">
        <v>69.400000000000006</v>
      </c>
      <c r="AD7886">
        <v>70.5</v>
      </c>
      <c r="AE7886">
        <v>70.900000000000006</v>
      </c>
      <c r="AF7886">
        <v>72.099999999999994</v>
      </c>
      <c r="AG7886">
        <v>73.400000000000006</v>
      </c>
      <c r="AH7886">
        <v>75.5</v>
      </c>
      <c r="AI7886">
        <v>79.900000000000006</v>
      </c>
      <c r="AJ7886">
        <v>82.8</v>
      </c>
      <c r="AK7886">
        <v>85.3</v>
      </c>
      <c r="AL7886">
        <v>85.7</v>
      </c>
      <c r="AM7886">
        <v>88.7</v>
      </c>
      <c r="AN7886">
        <v>91.43</v>
      </c>
      <c r="AO7886">
        <v>94.66</v>
      </c>
      <c r="AP7886">
        <v>98.09</v>
      </c>
      <c r="AQ7886">
        <v>99.73</v>
      </c>
      <c r="AR7886">
        <v>100.33</v>
      </c>
      <c r="AS7886">
        <v>99.47</v>
      </c>
      <c r="AT7886">
        <v>100.59</v>
      </c>
      <c r="AU7886">
        <v>101.37</v>
      </c>
      <c r="AV7886">
        <v>102.229</v>
      </c>
      <c r="AW7886">
        <v>103.21599999999999</v>
      </c>
      <c r="AX7886">
        <v>103.21899999999999</v>
      </c>
      <c r="AY7886">
        <v>103.72199999999999</v>
      </c>
      <c r="AZ7886">
        <v>104.866</v>
      </c>
      <c r="BA7886">
        <v>106.184</v>
      </c>
      <c r="BB7886">
        <v>2017</v>
      </c>
    </row>
    <row r="7887" spans="1:54" hidden="1" outlineLevel="2" x14ac:dyDescent="0.25">
      <c r="A7887">
        <v>578</v>
      </c>
      <c r="B7887" t="s">
        <v>513</v>
      </c>
      <c r="C7887" t="s">
        <v>280</v>
      </c>
      <c r="D7887" t="s">
        <v>512</v>
      </c>
      <c r="E7887" t="s">
        <v>279</v>
      </c>
      <c r="F7887" t="s">
        <v>278</v>
      </c>
      <c r="G7887" t="s">
        <v>261</v>
      </c>
      <c r="I7887" t="s">
        <v>277</v>
      </c>
      <c r="J7887" t="s">
        <v>196</v>
      </c>
      <c r="K7887" t="s">
        <v>196</v>
      </c>
      <c r="L7887" t="s">
        <v>196</v>
      </c>
      <c r="M7887" t="s">
        <v>196</v>
      </c>
      <c r="N7887">
        <v>-0.82</v>
      </c>
      <c r="O7887">
        <v>3.581</v>
      </c>
      <c r="P7887">
        <v>1.8620000000000001</v>
      </c>
      <c r="Q7887">
        <v>3.6549999999999998</v>
      </c>
      <c r="R7887">
        <v>3.0230000000000001</v>
      </c>
      <c r="S7887">
        <v>6.3570000000000002</v>
      </c>
      <c r="T7887">
        <v>6.4370000000000003</v>
      </c>
      <c r="U7887">
        <v>4.5359999999999996</v>
      </c>
      <c r="V7887">
        <v>3.306</v>
      </c>
      <c r="W7887">
        <v>4.2</v>
      </c>
      <c r="X7887">
        <v>4.798</v>
      </c>
      <c r="Y7887">
        <v>7.5090000000000003</v>
      </c>
      <c r="Z7887">
        <v>4.7699999999999996</v>
      </c>
      <c r="AA7887">
        <v>7.48</v>
      </c>
      <c r="AB7887">
        <v>4.3869999999999996</v>
      </c>
      <c r="AC7887">
        <v>0.57999999999999996</v>
      </c>
      <c r="AD7887">
        <v>1.585</v>
      </c>
      <c r="AE7887">
        <v>0.56699999999999995</v>
      </c>
      <c r="AF7887">
        <v>1.6930000000000001</v>
      </c>
      <c r="AG7887">
        <v>1.8029999999999999</v>
      </c>
      <c r="AH7887">
        <v>2.8610000000000002</v>
      </c>
      <c r="AI7887">
        <v>5.8280000000000003</v>
      </c>
      <c r="AJ7887">
        <v>3.63</v>
      </c>
      <c r="AK7887">
        <v>3.0190000000000001</v>
      </c>
      <c r="AL7887">
        <v>0.46899999999999997</v>
      </c>
      <c r="AM7887">
        <v>3.5009999999999999</v>
      </c>
      <c r="AN7887">
        <v>3.0779999999999998</v>
      </c>
      <c r="AO7887">
        <v>3.5329999999999999</v>
      </c>
      <c r="AP7887">
        <v>3.6230000000000002</v>
      </c>
      <c r="AQ7887">
        <v>1.6719999999999999</v>
      </c>
      <c r="AR7887">
        <v>0.60199999999999998</v>
      </c>
      <c r="AS7887">
        <v>-0.85699999999999998</v>
      </c>
      <c r="AT7887">
        <v>1.1259999999999999</v>
      </c>
      <c r="AU7887">
        <v>0.77500000000000002</v>
      </c>
      <c r="AV7887">
        <v>0.84699999999999998</v>
      </c>
      <c r="AW7887">
        <v>0.96599999999999997</v>
      </c>
      <c r="AX7887">
        <v>3.0000000000000001E-3</v>
      </c>
      <c r="AY7887">
        <v>0.48699999999999999</v>
      </c>
      <c r="AZ7887">
        <v>1.103</v>
      </c>
      <c r="BA7887">
        <v>1.2569999999999999</v>
      </c>
      <c r="BB7887">
        <v>2017</v>
      </c>
    </row>
    <row r="7888" spans="1:54" hidden="1" outlineLevel="2" x14ac:dyDescent="0.25">
      <c r="A7888">
        <v>578</v>
      </c>
      <c r="B7888" t="s">
        <v>513</v>
      </c>
      <c r="C7888" t="s">
        <v>276</v>
      </c>
      <c r="D7888" t="s">
        <v>512</v>
      </c>
      <c r="E7888" t="s">
        <v>275</v>
      </c>
      <c r="G7888" t="s">
        <v>274</v>
      </c>
    </row>
    <row r="7889" spans="1:54" hidden="1" outlineLevel="2" x14ac:dyDescent="0.25">
      <c r="A7889">
        <v>578</v>
      </c>
      <c r="B7889" t="s">
        <v>513</v>
      </c>
      <c r="C7889" t="s">
        <v>273</v>
      </c>
      <c r="D7889" t="s">
        <v>512</v>
      </c>
      <c r="E7889" t="s">
        <v>272</v>
      </c>
      <c r="F7889" t="s">
        <v>271</v>
      </c>
      <c r="G7889" t="s">
        <v>261</v>
      </c>
      <c r="I7889" t="s">
        <v>518</v>
      </c>
      <c r="J7889">
        <v>2.8340000000000001</v>
      </c>
      <c r="K7889">
        <v>5.4420000000000002</v>
      </c>
      <c r="L7889">
        <v>-12.922000000000001</v>
      </c>
      <c r="M7889">
        <v>23.6</v>
      </c>
      <c r="N7889">
        <v>1.0209999999999999</v>
      </c>
      <c r="O7889">
        <v>-8.1869999999999994</v>
      </c>
      <c r="P7889">
        <v>4.9580000000000002</v>
      </c>
      <c r="Q7889">
        <v>27.062999999999999</v>
      </c>
      <c r="R7889">
        <v>32.747</v>
      </c>
      <c r="S7889">
        <v>21.581</v>
      </c>
      <c r="T7889">
        <v>23.681999999999999</v>
      </c>
      <c r="U7889">
        <v>12.95</v>
      </c>
      <c r="V7889">
        <v>8.968</v>
      </c>
      <c r="W7889">
        <v>11.778</v>
      </c>
      <c r="X7889">
        <v>15.749000000000001</v>
      </c>
      <c r="Y7889">
        <v>19.968</v>
      </c>
      <c r="Z7889">
        <v>-0.60499999999999998</v>
      </c>
      <c r="AA7889">
        <v>-11.298</v>
      </c>
      <c r="AB7889">
        <v>-21.646999999999998</v>
      </c>
      <c r="AC7889">
        <v>10.489000000000001</v>
      </c>
      <c r="AD7889">
        <v>27.117999999999999</v>
      </c>
      <c r="AE7889">
        <v>-5.4960000000000004</v>
      </c>
      <c r="AF7889">
        <v>6.2210000000000001</v>
      </c>
      <c r="AG7889">
        <v>11.096</v>
      </c>
      <c r="AH7889">
        <v>20.305</v>
      </c>
      <c r="AI7889">
        <v>16.190000000000001</v>
      </c>
      <c r="AJ7889">
        <v>2.9430000000000001</v>
      </c>
      <c r="AK7889">
        <v>4.2</v>
      </c>
      <c r="AL7889">
        <v>11.398999999999999</v>
      </c>
      <c r="AM7889">
        <v>-20.771999999999998</v>
      </c>
      <c r="AN7889">
        <v>22.956</v>
      </c>
      <c r="AO7889">
        <v>12.4</v>
      </c>
      <c r="AP7889">
        <v>5.6289999999999996</v>
      </c>
      <c r="AQ7889">
        <v>1.681</v>
      </c>
      <c r="AR7889">
        <v>-5.298</v>
      </c>
      <c r="AS7889">
        <v>4.0000000000000001E-3</v>
      </c>
      <c r="AT7889">
        <v>-1.014</v>
      </c>
      <c r="AU7889">
        <v>6.3360000000000003</v>
      </c>
      <c r="AV7889">
        <v>5.5720000000000001</v>
      </c>
      <c r="AW7889">
        <v>7.1470000000000002</v>
      </c>
      <c r="AX7889">
        <v>6.52</v>
      </c>
      <c r="AY7889">
        <v>6.7889999999999997</v>
      </c>
      <c r="AZ7889">
        <v>6.1630000000000003</v>
      </c>
      <c r="BA7889">
        <v>5.577</v>
      </c>
      <c r="BB7889">
        <v>2017</v>
      </c>
    </row>
    <row r="7890" spans="1:54" hidden="1" outlineLevel="2" x14ac:dyDescent="0.25">
      <c r="A7890">
        <v>578</v>
      </c>
      <c r="B7890" t="s">
        <v>513</v>
      </c>
      <c r="C7890" t="s">
        <v>270</v>
      </c>
      <c r="D7890" t="s">
        <v>512</v>
      </c>
      <c r="E7890" t="s">
        <v>269</v>
      </c>
      <c r="F7890" t="s">
        <v>268</v>
      </c>
      <c r="G7890" t="s">
        <v>261</v>
      </c>
      <c r="I7890" t="s">
        <v>518</v>
      </c>
      <c r="J7890">
        <v>0.88700000000000001</v>
      </c>
      <c r="K7890">
        <v>6.9359999999999999</v>
      </c>
      <c r="L7890">
        <v>-12.63</v>
      </c>
      <c r="M7890">
        <v>26.391999999999999</v>
      </c>
      <c r="N7890">
        <v>1.875</v>
      </c>
      <c r="O7890">
        <v>-8.1969999999999992</v>
      </c>
      <c r="P7890">
        <v>4.2050000000000001</v>
      </c>
      <c r="Q7890">
        <v>28.027000000000001</v>
      </c>
      <c r="R7890">
        <v>33.706000000000003</v>
      </c>
      <c r="S7890">
        <v>21.792999999999999</v>
      </c>
      <c r="T7890">
        <v>22.036999999999999</v>
      </c>
      <c r="U7890">
        <v>9.452</v>
      </c>
      <c r="V7890">
        <v>5.2220000000000004</v>
      </c>
      <c r="W7890">
        <v>10.151999999999999</v>
      </c>
      <c r="X7890">
        <v>15.724</v>
      </c>
      <c r="Y7890">
        <v>19.338000000000001</v>
      </c>
      <c r="Z7890">
        <v>1.117</v>
      </c>
      <c r="AA7890">
        <v>-7.7869999999999999</v>
      </c>
      <c r="AB7890">
        <v>-24.071000000000002</v>
      </c>
      <c r="AC7890">
        <v>12.48</v>
      </c>
      <c r="AD7890">
        <v>6.92</v>
      </c>
      <c r="AE7890">
        <v>-3.4180000000000001</v>
      </c>
      <c r="AF7890">
        <v>3.7970000000000002</v>
      </c>
      <c r="AG7890">
        <v>13.457000000000001</v>
      </c>
      <c r="AH7890">
        <v>20.556999999999999</v>
      </c>
      <c r="AI7890">
        <v>18.422000000000001</v>
      </c>
      <c r="AJ7890">
        <v>1.296</v>
      </c>
      <c r="AK7890">
        <v>3.4950000000000001</v>
      </c>
      <c r="AL7890">
        <v>12.497999999999999</v>
      </c>
      <c r="AM7890">
        <v>-23.177</v>
      </c>
      <c r="AN7890">
        <v>26.722999999999999</v>
      </c>
      <c r="AO7890">
        <v>13.84</v>
      </c>
      <c r="AP7890">
        <v>6.6760000000000002</v>
      </c>
      <c r="AQ7890">
        <v>1.9790000000000001</v>
      </c>
      <c r="AR7890">
        <v>-6.8029999999999999</v>
      </c>
      <c r="AS7890">
        <v>0.2</v>
      </c>
      <c r="AT7890">
        <v>-2.2000000000000002</v>
      </c>
      <c r="AU7890">
        <v>6.8650000000000002</v>
      </c>
      <c r="AV7890">
        <v>6.1219999999999999</v>
      </c>
      <c r="AW7890">
        <v>7.444</v>
      </c>
      <c r="AX7890">
        <v>6.867</v>
      </c>
      <c r="AY7890">
        <v>7.1239999999999997</v>
      </c>
      <c r="AZ7890">
        <v>6.4859999999999998</v>
      </c>
      <c r="BA7890">
        <v>5.8070000000000004</v>
      </c>
      <c r="BB7890">
        <v>2017</v>
      </c>
    </row>
    <row r="7891" spans="1:54" hidden="1" outlineLevel="2" x14ac:dyDescent="0.25">
      <c r="A7891">
        <v>578</v>
      </c>
      <c r="B7891" t="s">
        <v>513</v>
      </c>
      <c r="C7891" t="s">
        <v>267</v>
      </c>
      <c r="D7891" t="s">
        <v>512</v>
      </c>
      <c r="E7891" t="s">
        <v>266</v>
      </c>
      <c r="F7891" t="s">
        <v>265</v>
      </c>
      <c r="G7891" t="s">
        <v>261</v>
      </c>
      <c r="I7891" t="s">
        <v>518</v>
      </c>
      <c r="J7891">
        <v>13.727</v>
      </c>
      <c r="K7891">
        <v>4.1040000000000001</v>
      </c>
      <c r="L7891">
        <v>18.788</v>
      </c>
      <c r="M7891">
        <v>-6.3179999999999996</v>
      </c>
      <c r="N7891">
        <v>12.055999999999999</v>
      </c>
      <c r="O7891">
        <v>4.17</v>
      </c>
      <c r="P7891">
        <v>15.051</v>
      </c>
      <c r="Q7891">
        <v>21.108000000000001</v>
      </c>
      <c r="R7891">
        <v>26.114000000000001</v>
      </c>
      <c r="S7891">
        <v>21.145</v>
      </c>
      <c r="T7891">
        <v>11.686</v>
      </c>
      <c r="U7891">
        <v>17.28</v>
      </c>
      <c r="V7891">
        <v>13.807</v>
      </c>
      <c r="W7891">
        <v>12.734999999999999</v>
      </c>
      <c r="X7891">
        <v>14.244999999999999</v>
      </c>
      <c r="Y7891">
        <v>15.445</v>
      </c>
      <c r="Z7891">
        <v>-5.5250000000000004</v>
      </c>
      <c r="AA7891">
        <v>7.234</v>
      </c>
      <c r="AB7891">
        <v>8.2420000000000009</v>
      </c>
      <c r="AC7891">
        <v>9.0310000000000006</v>
      </c>
      <c r="AD7891">
        <v>17.488</v>
      </c>
      <c r="AE7891">
        <v>-4.2110000000000003</v>
      </c>
      <c r="AF7891">
        <v>5.8869999999999996</v>
      </c>
      <c r="AG7891">
        <v>9.1340000000000003</v>
      </c>
      <c r="AH7891">
        <v>14.631</v>
      </c>
      <c r="AI7891">
        <v>7.76</v>
      </c>
      <c r="AJ7891">
        <v>10.788</v>
      </c>
      <c r="AK7891">
        <v>8.8940000000000001</v>
      </c>
      <c r="AL7891">
        <v>6.2640000000000002</v>
      </c>
      <c r="AM7891">
        <v>-12.14</v>
      </c>
      <c r="AN7891">
        <v>14.22</v>
      </c>
      <c r="AO7891">
        <v>9.5090000000000003</v>
      </c>
      <c r="AP7891">
        <v>4.8780000000000001</v>
      </c>
      <c r="AQ7891">
        <v>2.7189999999999999</v>
      </c>
      <c r="AR7891">
        <v>0.25600000000000001</v>
      </c>
      <c r="AS7891">
        <v>1.571</v>
      </c>
      <c r="AT7891">
        <v>2.7890000000000001</v>
      </c>
      <c r="AU7891">
        <v>6.5940000000000003</v>
      </c>
      <c r="AV7891">
        <v>3.9929999999999999</v>
      </c>
      <c r="AW7891">
        <v>4.4669999999999996</v>
      </c>
      <c r="AX7891">
        <v>4.024</v>
      </c>
      <c r="AY7891">
        <v>3.3679999999999999</v>
      </c>
      <c r="AZ7891">
        <v>3.371</v>
      </c>
      <c r="BA7891">
        <v>3.2269999999999999</v>
      </c>
      <c r="BB7891">
        <v>2017</v>
      </c>
    </row>
    <row r="7892" spans="1:54" hidden="1" outlineLevel="2" x14ac:dyDescent="0.25">
      <c r="A7892">
        <v>578</v>
      </c>
      <c r="B7892" t="s">
        <v>513</v>
      </c>
      <c r="C7892" t="s">
        <v>264</v>
      </c>
      <c r="D7892" t="s">
        <v>512</v>
      </c>
      <c r="E7892" t="s">
        <v>263</v>
      </c>
      <c r="F7892" t="s">
        <v>262</v>
      </c>
      <c r="G7892" t="s">
        <v>261</v>
      </c>
      <c r="I7892" t="s">
        <v>518</v>
      </c>
      <c r="J7892">
        <v>8.42</v>
      </c>
      <c r="K7892">
        <v>5.9770000000000003</v>
      </c>
      <c r="L7892">
        <v>24.992000000000001</v>
      </c>
      <c r="M7892">
        <v>-8.84</v>
      </c>
      <c r="N7892">
        <v>14.933999999999999</v>
      </c>
      <c r="O7892">
        <v>5.1589999999999998</v>
      </c>
      <c r="P7892">
        <v>17.78</v>
      </c>
      <c r="Q7892">
        <v>20.329000000000001</v>
      </c>
      <c r="R7892">
        <v>23.541</v>
      </c>
      <c r="S7892">
        <v>22.914000000000001</v>
      </c>
      <c r="T7892">
        <v>12.627000000000001</v>
      </c>
      <c r="U7892">
        <v>17.215</v>
      </c>
      <c r="V7892">
        <v>10.927</v>
      </c>
      <c r="W7892">
        <v>11.484999999999999</v>
      </c>
      <c r="X7892">
        <v>17.715</v>
      </c>
      <c r="Y7892">
        <v>13.375999999999999</v>
      </c>
      <c r="Z7892">
        <v>0.63400000000000001</v>
      </c>
      <c r="AA7892">
        <v>12.242000000000001</v>
      </c>
      <c r="AB7892">
        <v>-0.84799999999999998</v>
      </c>
      <c r="AC7892">
        <v>12.057</v>
      </c>
      <c r="AD7892">
        <v>24.234999999999999</v>
      </c>
      <c r="AE7892">
        <v>0.497</v>
      </c>
      <c r="AF7892">
        <v>3.9590000000000001</v>
      </c>
      <c r="AG7892">
        <v>11.682</v>
      </c>
      <c r="AH7892">
        <v>14.42</v>
      </c>
      <c r="AI7892">
        <v>7.45</v>
      </c>
      <c r="AJ7892">
        <v>11.108000000000001</v>
      </c>
      <c r="AK7892">
        <v>11.856</v>
      </c>
      <c r="AL7892">
        <v>4.8929999999999998</v>
      </c>
      <c r="AM7892">
        <v>-14.227</v>
      </c>
      <c r="AN7892">
        <v>16.445</v>
      </c>
      <c r="AO7892">
        <v>8.2759999999999998</v>
      </c>
      <c r="AP7892">
        <v>2.4590000000000001</v>
      </c>
      <c r="AQ7892">
        <v>0.24</v>
      </c>
      <c r="AR7892">
        <v>0.72799999999999998</v>
      </c>
      <c r="AS7892">
        <v>-3.4249999999999998</v>
      </c>
      <c r="AT7892">
        <v>0.19600000000000001</v>
      </c>
      <c r="AU7892">
        <v>5.1379999999999999</v>
      </c>
      <c r="AV7892">
        <v>5.9249999999999998</v>
      </c>
      <c r="AW7892">
        <v>5.5620000000000003</v>
      </c>
      <c r="AX7892">
        <v>4.8769999999999998</v>
      </c>
      <c r="AY7892">
        <v>4.0999999999999996</v>
      </c>
      <c r="AZ7892">
        <v>4.157</v>
      </c>
      <c r="BA7892">
        <v>3.9329999999999998</v>
      </c>
      <c r="BB7892">
        <v>2017</v>
      </c>
    </row>
    <row r="7893" spans="1:54" hidden="1" outlineLevel="2" x14ac:dyDescent="0.25">
      <c r="A7893">
        <v>578</v>
      </c>
      <c r="B7893" t="s">
        <v>513</v>
      </c>
      <c r="C7893" t="s">
        <v>259</v>
      </c>
      <c r="D7893" t="s">
        <v>512</v>
      </c>
      <c r="E7893" t="s">
        <v>258</v>
      </c>
      <c r="F7893" t="s">
        <v>257</v>
      </c>
      <c r="G7893" t="s">
        <v>256</v>
      </c>
      <c r="I7893" t="s">
        <v>517</v>
      </c>
      <c r="J7893" t="s">
        <v>196</v>
      </c>
      <c r="K7893" t="s">
        <v>196</v>
      </c>
      <c r="L7893" t="s">
        <v>196</v>
      </c>
      <c r="M7893" t="s">
        <v>196</v>
      </c>
      <c r="N7893" t="s">
        <v>196</v>
      </c>
      <c r="O7893" t="s">
        <v>196</v>
      </c>
      <c r="P7893" t="s">
        <v>196</v>
      </c>
      <c r="Q7893" t="s">
        <v>196</v>
      </c>
      <c r="R7893" t="s">
        <v>196</v>
      </c>
      <c r="S7893" t="s">
        <v>196</v>
      </c>
      <c r="T7893" t="s">
        <v>196</v>
      </c>
      <c r="U7893" t="s">
        <v>196</v>
      </c>
      <c r="V7893" t="s">
        <v>196</v>
      </c>
      <c r="W7893" t="s">
        <v>196</v>
      </c>
      <c r="X7893" t="s">
        <v>196</v>
      </c>
      <c r="Y7893" t="s">
        <v>196</v>
      </c>
      <c r="Z7893" t="s">
        <v>196</v>
      </c>
      <c r="AA7893" t="s">
        <v>196</v>
      </c>
      <c r="AB7893" t="s">
        <v>196</v>
      </c>
      <c r="AC7893" t="s">
        <v>196</v>
      </c>
      <c r="AD7893" t="s">
        <v>196</v>
      </c>
      <c r="AE7893">
        <v>3.3330000000000002</v>
      </c>
      <c r="AF7893">
        <v>2.4420000000000002</v>
      </c>
      <c r="AG7893">
        <v>2.1920000000000002</v>
      </c>
      <c r="AH7893">
        <v>2.1080000000000001</v>
      </c>
      <c r="AI7893">
        <v>1.8580000000000001</v>
      </c>
      <c r="AJ7893">
        <v>1.5169999999999999</v>
      </c>
      <c r="AK7893">
        <v>1.3640000000000001</v>
      </c>
      <c r="AL7893">
        <v>1.3720000000000001</v>
      </c>
      <c r="AM7893">
        <v>1.5</v>
      </c>
      <c r="AN7893">
        <v>1.05</v>
      </c>
      <c r="AO7893">
        <v>0.65800000000000003</v>
      </c>
      <c r="AP7893">
        <v>0.67500000000000004</v>
      </c>
      <c r="AQ7893">
        <v>0.73599999999999999</v>
      </c>
      <c r="AR7893">
        <v>0.84099999999999997</v>
      </c>
      <c r="AS7893">
        <v>0.88900000000000001</v>
      </c>
      <c r="AT7893">
        <v>0.75</v>
      </c>
      <c r="AU7893">
        <v>0.7</v>
      </c>
      <c r="AV7893">
        <v>0.7</v>
      </c>
      <c r="AW7893">
        <v>0.7</v>
      </c>
      <c r="AX7893">
        <v>0.7</v>
      </c>
      <c r="AY7893">
        <v>0.7</v>
      </c>
      <c r="AZ7893">
        <v>0.7</v>
      </c>
      <c r="BA7893">
        <v>0.7</v>
      </c>
      <c r="BB7893">
        <v>2017</v>
      </c>
    </row>
    <row r="7894" spans="1:54" hidden="1" outlineLevel="2" x14ac:dyDescent="0.25">
      <c r="A7894">
        <v>578</v>
      </c>
      <c r="B7894" t="s">
        <v>513</v>
      </c>
      <c r="C7894" t="s">
        <v>255</v>
      </c>
      <c r="D7894" t="s">
        <v>512</v>
      </c>
      <c r="E7894" t="s">
        <v>254</v>
      </c>
      <c r="F7894" t="s">
        <v>253</v>
      </c>
      <c r="G7894" t="s">
        <v>249</v>
      </c>
      <c r="H7894" t="s">
        <v>248</v>
      </c>
    </row>
    <row r="7895" spans="1:54" hidden="1" outlineLevel="2" x14ac:dyDescent="0.25">
      <c r="A7895">
        <v>578</v>
      </c>
      <c r="B7895" t="s">
        <v>513</v>
      </c>
      <c r="C7895" t="s">
        <v>252</v>
      </c>
      <c r="D7895" t="s">
        <v>512</v>
      </c>
      <c r="E7895" t="s">
        <v>251</v>
      </c>
      <c r="F7895" t="s">
        <v>250</v>
      </c>
      <c r="G7895" t="s">
        <v>249</v>
      </c>
      <c r="H7895" t="s">
        <v>248</v>
      </c>
      <c r="I7895" t="s">
        <v>516</v>
      </c>
      <c r="J7895">
        <v>46.5</v>
      </c>
      <c r="K7895">
        <v>47.88</v>
      </c>
      <c r="L7895">
        <v>48.85</v>
      </c>
      <c r="M7895">
        <v>49.52</v>
      </c>
      <c r="N7895">
        <v>50.58</v>
      </c>
      <c r="O7895">
        <v>51.8</v>
      </c>
      <c r="P7895">
        <v>52.97</v>
      </c>
      <c r="Q7895">
        <v>53.87</v>
      </c>
      <c r="R7895">
        <v>54.96</v>
      </c>
      <c r="S7895">
        <v>55.29</v>
      </c>
      <c r="T7895">
        <v>56.302999999999997</v>
      </c>
      <c r="U7895">
        <v>56.960999999999999</v>
      </c>
      <c r="V7895">
        <v>57.789000000000001</v>
      </c>
      <c r="W7895">
        <v>58.095999999999997</v>
      </c>
      <c r="X7895">
        <v>58.796999999999997</v>
      </c>
      <c r="Y7895">
        <v>59.47</v>
      </c>
      <c r="Z7895">
        <v>60.076999999999998</v>
      </c>
      <c r="AA7895">
        <v>60.677</v>
      </c>
      <c r="AB7895">
        <v>61.277000000000001</v>
      </c>
      <c r="AC7895">
        <v>61.848999999999997</v>
      </c>
      <c r="AD7895">
        <v>62.320999999999998</v>
      </c>
      <c r="AE7895">
        <v>62.908000000000001</v>
      </c>
      <c r="AF7895">
        <v>63.488</v>
      </c>
      <c r="AG7895">
        <v>64.05</v>
      </c>
      <c r="AH7895">
        <v>64.602999999999994</v>
      </c>
      <c r="AI7895">
        <v>65.152000000000001</v>
      </c>
      <c r="AJ7895">
        <v>65.632000000000005</v>
      </c>
      <c r="AK7895">
        <v>66.093999999999994</v>
      </c>
      <c r="AL7895">
        <v>66.533000000000001</v>
      </c>
      <c r="AM7895">
        <v>66.953000000000003</v>
      </c>
      <c r="AN7895">
        <v>67.340999999999994</v>
      </c>
      <c r="AO7895">
        <v>67.638000000000005</v>
      </c>
      <c r="AP7895">
        <v>67.956000000000003</v>
      </c>
      <c r="AQ7895">
        <v>68.296999999999997</v>
      </c>
      <c r="AR7895">
        <v>68.656999999999996</v>
      </c>
      <c r="AS7895">
        <v>68.837999999999994</v>
      </c>
      <c r="AT7895">
        <v>68.980999999999995</v>
      </c>
      <c r="AU7895">
        <v>69.094999999999999</v>
      </c>
      <c r="AV7895">
        <v>69.182000000000002</v>
      </c>
      <c r="AW7895">
        <v>69.251000000000005</v>
      </c>
      <c r="AX7895">
        <v>69.305000000000007</v>
      </c>
      <c r="AY7895">
        <v>69.344999999999999</v>
      </c>
      <c r="AZ7895">
        <v>69.369</v>
      </c>
      <c r="BA7895">
        <v>69.378</v>
      </c>
      <c r="BB7895">
        <v>2016</v>
      </c>
    </row>
    <row r="7896" spans="1:54" hidden="1" outlineLevel="2" x14ac:dyDescent="0.25">
      <c r="A7896">
        <v>578</v>
      </c>
      <c r="B7896" t="s">
        <v>513</v>
      </c>
      <c r="C7896" t="s">
        <v>246</v>
      </c>
      <c r="D7896" t="s">
        <v>512</v>
      </c>
      <c r="E7896" t="s">
        <v>244</v>
      </c>
      <c r="F7896" t="s">
        <v>243</v>
      </c>
      <c r="G7896" t="s">
        <v>209</v>
      </c>
      <c r="H7896" t="s">
        <v>205</v>
      </c>
      <c r="I7896" t="s">
        <v>515</v>
      </c>
      <c r="J7896" t="s">
        <v>196</v>
      </c>
      <c r="K7896" t="s">
        <v>196</v>
      </c>
      <c r="L7896" t="s">
        <v>196</v>
      </c>
      <c r="M7896" t="s">
        <v>196</v>
      </c>
      <c r="N7896" t="s">
        <v>196</v>
      </c>
      <c r="O7896" t="s">
        <v>196</v>
      </c>
      <c r="P7896" t="s">
        <v>196</v>
      </c>
      <c r="Q7896" t="s">
        <v>196</v>
      </c>
      <c r="R7896" t="s">
        <v>196</v>
      </c>
      <c r="S7896" t="s">
        <v>196</v>
      </c>
      <c r="T7896" t="s">
        <v>196</v>
      </c>
      <c r="U7896" t="s">
        <v>196</v>
      </c>
      <c r="V7896" t="s">
        <v>196</v>
      </c>
      <c r="W7896" t="s">
        <v>196</v>
      </c>
      <c r="X7896" t="s">
        <v>196</v>
      </c>
      <c r="Y7896">
        <v>826.50800000000004</v>
      </c>
      <c r="Z7896">
        <v>934.07799999999997</v>
      </c>
      <c r="AA7896">
        <v>937.81</v>
      </c>
      <c r="AB7896">
        <v>822.73</v>
      </c>
      <c r="AC7896">
        <v>804.19399999999996</v>
      </c>
      <c r="AD7896">
        <v>851.29</v>
      </c>
      <c r="AE7896">
        <v>972.1</v>
      </c>
      <c r="AF7896">
        <v>1015.162</v>
      </c>
      <c r="AG7896">
        <v>1249.961</v>
      </c>
      <c r="AH7896">
        <v>1381.1179999999999</v>
      </c>
      <c r="AI7896">
        <v>1563.3420000000001</v>
      </c>
      <c r="AJ7896">
        <v>1714.662</v>
      </c>
      <c r="AK7896">
        <v>1788.6669999999999</v>
      </c>
      <c r="AL7896">
        <v>1953.2049999999999</v>
      </c>
      <c r="AM7896">
        <v>1842.817</v>
      </c>
      <c r="AN7896">
        <v>2201.067</v>
      </c>
      <c r="AO7896">
        <v>2400.384</v>
      </c>
      <c r="AP7896">
        <v>2508.6350000000002</v>
      </c>
      <c r="AQ7896">
        <v>2851.1860000000001</v>
      </c>
      <c r="AR7896">
        <v>2808.346</v>
      </c>
      <c r="AS7896">
        <v>3032.34</v>
      </c>
      <c r="AT7896">
        <v>3144.3110000000001</v>
      </c>
      <c r="AU7896">
        <v>3208.7559999999999</v>
      </c>
      <c r="AV7896">
        <v>3413.7710000000002</v>
      </c>
      <c r="AW7896">
        <v>3611.3710000000001</v>
      </c>
      <c r="AX7896">
        <v>3788.4110000000001</v>
      </c>
      <c r="AY7896">
        <v>3973.3580000000002</v>
      </c>
      <c r="AZ7896">
        <v>4179.0609999999997</v>
      </c>
      <c r="BA7896">
        <v>4407.5219999999999</v>
      </c>
      <c r="BB7896">
        <v>2017</v>
      </c>
    </row>
    <row r="7897" spans="1:54" hidden="1" outlineLevel="2" x14ac:dyDescent="0.25">
      <c r="A7897">
        <v>578</v>
      </c>
      <c r="B7897" t="s">
        <v>513</v>
      </c>
      <c r="C7897" t="s">
        <v>245</v>
      </c>
      <c r="D7897" t="s">
        <v>512</v>
      </c>
      <c r="E7897" t="s">
        <v>244</v>
      </c>
      <c r="F7897" t="s">
        <v>243</v>
      </c>
      <c r="G7897" t="s">
        <v>198</v>
      </c>
      <c r="I7897" t="s">
        <v>242</v>
      </c>
      <c r="J7897" t="s">
        <v>196</v>
      </c>
      <c r="K7897" t="s">
        <v>196</v>
      </c>
      <c r="L7897" t="s">
        <v>196</v>
      </c>
      <c r="M7897" t="s">
        <v>196</v>
      </c>
      <c r="N7897" t="s">
        <v>196</v>
      </c>
      <c r="O7897" t="s">
        <v>196</v>
      </c>
      <c r="P7897" t="s">
        <v>196</v>
      </c>
      <c r="Q7897" t="s">
        <v>196</v>
      </c>
      <c r="R7897" t="s">
        <v>196</v>
      </c>
      <c r="S7897" t="s">
        <v>196</v>
      </c>
      <c r="T7897" t="s">
        <v>196</v>
      </c>
      <c r="U7897" t="s">
        <v>196</v>
      </c>
      <c r="V7897" t="s">
        <v>196</v>
      </c>
      <c r="W7897" t="s">
        <v>196</v>
      </c>
      <c r="X7897" t="s">
        <v>196</v>
      </c>
      <c r="Y7897">
        <v>20.23</v>
      </c>
      <c r="Z7897">
        <v>20.710999999999999</v>
      </c>
      <c r="AA7897">
        <v>19.954000000000001</v>
      </c>
      <c r="AB7897">
        <v>17.629000000000001</v>
      </c>
      <c r="AC7897">
        <v>17.454999999999998</v>
      </c>
      <c r="AD7897">
        <v>17.553999999999998</v>
      </c>
      <c r="AE7897">
        <v>19.056000000000001</v>
      </c>
      <c r="AF7897">
        <v>18.989999999999998</v>
      </c>
      <c r="AG7897">
        <v>20.263999999999999</v>
      </c>
      <c r="AH7897">
        <v>20.437000000000001</v>
      </c>
      <c r="AI7897">
        <v>20.971</v>
      </c>
      <c r="AJ7897">
        <v>20.777000000000001</v>
      </c>
      <c r="AK7897">
        <v>20.219000000000001</v>
      </c>
      <c r="AL7897">
        <v>20.027000000000001</v>
      </c>
      <c r="AM7897">
        <v>19.507999999999999</v>
      </c>
      <c r="AN7897">
        <v>20.725000000000001</v>
      </c>
      <c r="AO7897">
        <v>21.108000000000001</v>
      </c>
      <c r="AP7897">
        <v>21.303000000000001</v>
      </c>
      <c r="AQ7897">
        <v>22.152000000000001</v>
      </c>
      <c r="AR7897">
        <v>21.39</v>
      </c>
      <c r="AS7897">
        <v>22.31</v>
      </c>
      <c r="AT7897">
        <v>21.951000000000001</v>
      </c>
      <c r="AU7897">
        <v>21.099</v>
      </c>
      <c r="AV7897">
        <v>21.355</v>
      </c>
      <c r="AW7897">
        <v>21.513999999999999</v>
      </c>
      <c r="AX7897">
        <v>21.513999999999999</v>
      </c>
      <c r="AY7897">
        <v>21.513999999999999</v>
      </c>
      <c r="AZ7897">
        <v>21.513999999999999</v>
      </c>
      <c r="BA7897">
        <v>21.513999999999999</v>
      </c>
      <c r="BB7897">
        <v>2017</v>
      </c>
    </row>
    <row r="7898" spans="1:54" hidden="1" outlineLevel="2" x14ac:dyDescent="0.25">
      <c r="A7898">
        <v>578</v>
      </c>
      <c r="B7898" t="s">
        <v>513</v>
      </c>
      <c r="C7898" t="s">
        <v>241</v>
      </c>
      <c r="D7898" t="s">
        <v>512</v>
      </c>
      <c r="E7898" t="s">
        <v>239</v>
      </c>
      <c r="F7898" t="s">
        <v>238</v>
      </c>
      <c r="G7898" t="s">
        <v>209</v>
      </c>
      <c r="H7898" t="s">
        <v>205</v>
      </c>
      <c r="I7898" t="s">
        <v>515</v>
      </c>
      <c r="J7898" t="s">
        <v>196</v>
      </c>
      <c r="K7898" t="s">
        <v>196</v>
      </c>
      <c r="L7898" t="s">
        <v>196</v>
      </c>
      <c r="M7898" t="s">
        <v>196</v>
      </c>
      <c r="N7898" t="s">
        <v>196</v>
      </c>
      <c r="O7898" t="s">
        <v>196</v>
      </c>
      <c r="P7898" t="s">
        <v>196</v>
      </c>
      <c r="Q7898" t="s">
        <v>196</v>
      </c>
      <c r="R7898" t="s">
        <v>196</v>
      </c>
      <c r="S7898" t="s">
        <v>196</v>
      </c>
      <c r="T7898" t="s">
        <v>196</v>
      </c>
      <c r="U7898" t="s">
        <v>196</v>
      </c>
      <c r="V7898" t="s">
        <v>196</v>
      </c>
      <c r="W7898" t="s">
        <v>196</v>
      </c>
      <c r="X7898" t="s">
        <v>196</v>
      </c>
      <c r="Y7898">
        <v>701.72400000000005</v>
      </c>
      <c r="Z7898">
        <v>810.08299999999997</v>
      </c>
      <c r="AA7898">
        <v>1016.808</v>
      </c>
      <c r="AB7898">
        <v>1116.3689999999999</v>
      </c>
      <c r="AC7898">
        <v>1219.644</v>
      </c>
      <c r="AD7898">
        <v>938.197</v>
      </c>
      <c r="AE7898">
        <v>1062.297</v>
      </c>
      <c r="AF7898">
        <v>1374.5350000000001</v>
      </c>
      <c r="AG7898">
        <v>1127.931</v>
      </c>
      <c r="AH7898">
        <v>1306.3820000000001</v>
      </c>
      <c r="AI7898">
        <v>1459.596</v>
      </c>
      <c r="AJ7898">
        <v>1546.432</v>
      </c>
      <c r="AK7898">
        <v>1769.2090000000001</v>
      </c>
      <c r="AL7898">
        <v>1875.078</v>
      </c>
      <c r="AM7898">
        <v>2051.9609999999998</v>
      </c>
      <c r="AN7898">
        <v>2337.4630000000002</v>
      </c>
      <c r="AO7898">
        <v>2401.0320000000002</v>
      </c>
      <c r="AP7898">
        <v>2620.0970000000002</v>
      </c>
      <c r="AQ7898">
        <v>2784.828</v>
      </c>
      <c r="AR7898">
        <v>2913.5259999999998</v>
      </c>
      <c r="AS7898">
        <v>3014.3510000000001</v>
      </c>
      <c r="AT7898">
        <v>3062.6260000000002</v>
      </c>
      <c r="AU7898">
        <v>3302.1109999999999</v>
      </c>
      <c r="AV7898">
        <v>3563.4290000000001</v>
      </c>
      <c r="AW7898">
        <v>3760.6019999999999</v>
      </c>
      <c r="AX7898">
        <v>3951.652</v>
      </c>
      <c r="AY7898">
        <v>4167.2129999999997</v>
      </c>
      <c r="AZ7898">
        <v>4416.3630000000003</v>
      </c>
      <c r="BA7898">
        <v>4673.1589999999997</v>
      </c>
      <c r="BB7898">
        <v>2017</v>
      </c>
    </row>
    <row r="7899" spans="1:54" hidden="1" outlineLevel="2" x14ac:dyDescent="0.25">
      <c r="A7899">
        <v>578</v>
      </c>
      <c r="B7899" t="s">
        <v>513</v>
      </c>
      <c r="C7899" t="s">
        <v>240</v>
      </c>
      <c r="D7899" t="s">
        <v>512</v>
      </c>
      <c r="E7899" t="s">
        <v>239</v>
      </c>
      <c r="F7899" t="s">
        <v>238</v>
      </c>
      <c r="G7899" t="s">
        <v>198</v>
      </c>
      <c r="I7899" t="s">
        <v>237</v>
      </c>
      <c r="J7899" t="s">
        <v>196</v>
      </c>
      <c r="K7899" t="s">
        <v>196</v>
      </c>
      <c r="L7899" t="s">
        <v>196</v>
      </c>
      <c r="M7899" t="s">
        <v>196</v>
      </c>
      <c r="N7899" t="s">
        <v>196</v>
      </c>
      <c r="O7899" t="s">
        <v>196</v>
      </c>
      <c r="P7899" t="s">
        <v>196</v>
      </c>
      <c r="Q7899" t="s">
        <v>196</v>
      </c>
      <c r="R7899" t="s">
        <v>196</v>
      </c>
      <c r="S7899" t="s">
        <v>196</v>
      </c>
      <c r="T7899" t="s">
        <v>196</v>
      </c>
      <c r="U7899" t="s">
        <v>196</v>
      </c>
      <c r="V7899" t="s">
        <v>196</v>
      </c>
      <c r="W7899" t="s">
        <v>196</v>
      </c>
      <c r="X7899" t="s">
        <v>196</v>
      </c>
      <c r="Y7899">
        <v>17.175999999999998</v>
      </c>
      <c r="Z7899">
        <v>17.962</v>
      </c>
      <c r="AA7899">
        <v>21.634</v>
      </c>
      <c r="AB7899">
        <v>23.922000000000001</v>
      </c>
      <c r="AC7899">
        <v>26.472000000000001</v>
      </c>
      <c r="AD7899">
        <v>19.346</v>
      </c>
      <c r="AE7899">
        <v>20.824000000000002</v>
      </c>
      <c r="AF7899">
        <v>25.712</v>
      </c>
      <c r="AG7899">
        <v>18.286000000000001</v>
      </c>
      <c r="AH7899">
        <v>19.332000000000001</v>
      </c>
      <c r="AI7899">
        <v>19.579999999999998</v>
      </c>
      <c r="AJ7899">
        <v>18.739000000000001</v>
      </c>
      <c r="AK7899">
        <v>19.998999999999999</v>
      </c>
      <c r="AL7899">
        <v>19.225999999999999</v>
      </c>
      <c r="AM7899">
        <v>21.722000000000001</v>
      </c>
      <c r="AN7899">
        <v>22.009</v>
      </c>
      <c r="AO7899">
        <v>21.113</v>
      </c>
      <c r="AP7899">
        <v>22.248999999999999</v>
      </c>
      <c r="AQ7899">
        <v>21.635999999999999</v>
      </c>
      <c r="AR7899">
        <v>22.190999999999999</v>
      </c>
      <c r="AS7899">
        <v>22.177</v>
      </c>
      <c r="AT7899">
        <v>21.38</v>
      </c>
      <c r="AU7899">
        <v>21.713000000000001</v>
      </c>
      <c r="AV7899">
        <v>22.291</v>
      </c>
      <c r="AW7899">
        <v>22.402999999999999</v>
      </c>
      <c r="AX7899">
        <v>22.440999999999999</v>
      </c>
      <c r="AY7899">
        <v>22.562999999999999</v>
      </c>
      <c r="AZ7899">
        <v>22.734999999999999</v>
      </c>
      <c r="BA7899">
        <v>22.81</v>
      </c>
      <c r="BB7899">
        <v>2017</v>
      </c>
    </row>
    <row r="7900" spans="1:54" hidden="1" outlineLevel="2" x14ac:dyDescent="0.25">
      <c r="A7900">
        <v>578</v>
      </c>
      <c r="B7900" t="s">
        <v>513</v>
      </c>
      <c r="C7900" t="s">
        <v>236</v>
      </c>
      <c r="D7900" t="s">
        <v>512</v>
      </c>
      <c r="E7900" t="s">
        <v>234</v>
      </c>
      <c r="F7900" t="s">
        <v>233</v>
      </c>
      <c r="G7900" t="s">
        <v>209</v>
      </c>
      <c r="H7900" t="s">
        <v>205</v>
      </c>
      <c r="I7900" t="s">
        <v>515</v>
      </c>
      <c r="J7900" t="s">
        <v>196</v>
      </c>
      <c r="K7900" t="s">
        <v>196</v>
      </c>
      <c r="L7900" t="s">
        <v>196</v>
      </c>
      <c r="M7900" t="s">
        <v>196</v>
      </c>
      <c r="N7900" t="s">
        <v>196</v>
      </c>
      <c r="O7900" t="s">
        <v>196</v>
      </c>
      <c r="P7900" t="s">
        <v>196</v>
      </c>
      <c r="Q7900" t="s">
        <v>196</v>
      </c>
      <c r="R7900" t="s">
        <v>196</v>
      </c>
      <c r="S7900" t="s">
        <v>196</v>
      </c>
      <c r="T7900" t="s">
        <v>196</v>
      </c>
      <c r="U7900" t="s">
        <v>196</v>
      </c>
      <c r="V7900" t="s">
        <v>196</v>
      </c>
      <c r="W7900" t="s">
        <v>196</v>
      </c>
      <c r="X7900" t="s">
        <v>196</v>
      </c>
      <c r="Y7900">
        <v>124.78400000000001</v>
      </c>
      <c r="Z7900">
        <v>123.995</v>
      </c>
      <c r="AA7900">
        <v>-78.998000000000005</v>
      </c>
      <c r="AB7900">
        <v>-293.63900000000001</v>
      </c>
      <c r="AC7900">
        <v>-415.45</v>
      </c>
      <c r="AD7900">
        <v>-86.906999999999996</v>
      </c>
      <c r="AE7900">
        <v>-90.197000000000003</v>
      </c>
      <c r="AF7900">
        <v>-359.37299999999999</v>
      </c>
      <c r="AG7900">
        <v>122.03</v>
      </c>
      <c r="AH7900">
        <v>74.736000000000004</v>
      </c>
      <c r="AI7900">
        <v>103.746</v>
      </c>
      <c r="AJ7900">
        <v>168.23</v>
      </c>
      <c r="AK7900">
        <v>19.457000000000001</v>
      </c>
      <c r="AL7900">
        <v>78.126999999999995</v>
      </c>
      <c r="AM7900">
        <v>-209.14400000000001</v>
      </c>
      <c r="AN7900">
        <v>-136.39599999999999</v>
      </c>
      <c r="AO7900">
        <v>-0.64800000000000002</v>
      </c>
      <c r="AP7900">
        <v>-111.462</v>
      </c>
      <c r="AQ7900">
        <v>66.358000000000004</v>
      </c>
      <c r="AR7900">
        <v>-105.179</v>
      </c>
      <c r="AS7900">
        <v>17.989000000000001</v>
      </c>
      <c r="AT7900">
        <v>81.685000000000002</v>
      </c>
      <c r="AU7900">
        <v>-93.355000000000004</v>
      </c>
      <c r="AV7900">
        <v>-149.65700000000001</v>
      </c>
      <c r="AW7900">
        <v>-149.232</v>
      </c>
      <c r="AX7900">
        <v>-163.24100000000001</v>
      </c>
      <c r="AY7900">
        <v>-193.85599999999999</v>
      </c>
      <c r="AZ7900">
        <v>-237.30199999999999</v>
      </c>
      <c r="BA7900">
        <v>-265.637</v>
      </c>
      <c r="BB7900">
        <v>2017</v>
      </c>
    </row>
    <row r="7901" spans="1:54" hidden="1" outlineLevel="2" x14ac:dyDescent="0.25">
      <c r="A7901">
        <v>578</v>
      </c>
      <c r="B7901" t="s">
        <v>513</v>
      </c>
      <c r="C7901" t="s">
        <v>235</v>
      </c>
      <c r="D7901" t="s">
        <v>512</v>
      </c>
      <c r="E7901" t="s">
        <v>234</v>
      </c>
      <c r="F7901" t="s">
        <v>233</v>
      </c>
      <c r="G7901" t="s">
        <v>198</v>
      </c>
      <c r="I7901" t="s">
        <v>232</v>
      </c>
      <c r="J7901" t="s">
        <v>196</v>
      </c>
      <c r="K7901" t="s">
        <v>196</v>
      </c>
      <c r="L7901" t="s">
        <v>196</v>
      </c>
      <c r="M7901" t="s">
        <v>196</v>
      </c>
      <c r="N7901" t="s">
        <v>196</v>
      </c>
      <c r="O7901" t="s">
        <v>196</v>
      </c>
      <c r="P7901" t="s">
        <v>196</v>
      </c>
      <c r="Q7901" t="s">
        <v>196</v>
      </c>
      <c r="R7901" t="s">
        <v>196</v>
      </c>
      <c r="S7901" t="s">
        <v>196</v>
      </c>
      <c r="T7901" t="s">
        <v>196</v>
      </c>
      <c r="U7901" t="s">
        <v>196</v>
      </c>
      <c r="V7901" t="s">
        <v>196</v>
      </c>
      <c r="W7901" t="s">
        <v>196</v>
      </c>
      <c r="X7901" t="s">
        <v>196</v>
      </c>
      <c r="Y7901">
        <v>3.0539999999999998</v>
      </c>
      <c r="Z7901">
        <v>2.7490000000000001</v>
      </c>
      <c r="AA7901">
        <v>-1.681</v>
      </c>
      <c r="AB7901">
        <v>-6.2919999999999998</v>
      </c>
      <c r="AC7901">
        <v>-9.0169999999999995</v>
      </c>
      <c r="AD7901">
        <v>-1.792</v>
      </c>
      <c r="AE7901">
        <v>-1.768</v>
      </c>
      <c r="AF7901">
        <v>-6.7220000000000004</v>
      </c>
      <c r="AG7901">
        <v>1.978</v>
      </c>
      <c r="AH7901">
        <v>1.1060000000000001</v>
      </c>
      <c r="AI7901">
        <v>1.3919999999999999</v>
      </c>
      <c r="AJ7901">
        <v>2.0390000000000001</v>
      </c>
      <c r="AK7901">
        <v>0.22</v>
      </c>
      <c r="AL7901">
        <v>0.80100000000000005</v>
      </c>
      <c r="AM7901">
        <v>-2.214</v>
      </c>
      <c r="AN7901">
        <v>-1.284</v>
      </c>
      <c r="AO7901">
        <v>-6.0000000000000001E-3</v>
      </c>
      <c r="AP7901">
        <v>-0.94699999999999995</v>
      </c>
      <c r="AQ7901">
        <v>0.51600000000000001</v>
      </c>
      <c r="AR7901">
        <v>-0.80100000000000005</v>
      </c>
      <c r="AS7901">
        <v>0.13200000000000001</v>
      </c>
      <c r="AT7901">
        <v>0.56999999999999995</v>
      </c>
      <c r="AU7901">
        <v>-0.61399999999999999</v>
      </c>
      <c r="AV7901">
        <v>-0.93600000000000005</v>
      </c>
      <c r="AW7901">
        <v>-0.88900000000000001</v>
      </c>
      <c r="AX7901">
        <v>-0.92700000000000005</v>
      </c>
      <c r="AY7901">
        <v>-1.05</v>
      </c>
      <c r="AZ7901">
        <v>-1.222</v>
      </c>
      <c r="BA7901">
        <v>-1.2969999999999999</v>
      </c>
      <c r="BB7901">
        <v>2017</v>
      </c>
    </row>
    <row r="7902" spans="1:54" hidden="1" outlineLevel="2" x14ac:dyDescent="0.25">
      <c r="A7902">
        <v>578</v>
      </c>
      <c r="B7902" t="s">
        <v>513</v>
      </c>
      <c r="C7902" t="s">
        <v>231</v>
      </c>
      <c r="D7902" t="s">
        <v>512</v>
      </c>
      <c r="E7902" t="s">
        <v>229</v>
      </c>
      <c r="F7902" t="s">
        <v>228</v>
      </c>
      <c r="G7902" t="s">
        <v>209</v>
      </c>
      <c r="H7902" t="s">
        <v>205</v>
      </c>
      <c r="I7902" t="s">
        <v>515</v>
      </c>
      <c r="J7902" t="s">
        <v>196</v>
      </c>
      <c r="K7902" t="s">
        <v>196</v>
      </c>
      <c r="L7902" t="s">
        <v>196</v>
      </c>
      <c r="M7902" t="s">
        <v>196</v>
      </c>
      <c r="N7902" t="s">
        <v>196</v>
      </c>
      <c r="O7902" t="s">
        <v>196</v>
      </c>
      <c r="P7902" t="s">
        <v>196</v>
      </c>
      <c r="Q7902" t="s">
        <v>196</v>
      </c>
      <c r="R7902" t="s">
        <v>196</v>
      </c>
      <c r="S7902" t="s">
        <v>196</v>
      </c>
      <c r="T7902" t="s">
        <v>196</v>
      </c>
      <c r="U7902" t="s">
        <v>196</v>
      </c>
      <c r="V7902" t="s">
        <v>196</v>
      </c>
      <c r="W7902" t="s">
        <v>196</v>
      </c>
      <c r="X7902" t="s">
        <v>196</v>
      </c>
      <c r="Y7902">
        <v>106.85899999999999</v>
      </c>
      <c r="Z7902">
        <v>74.932000000000002</v>
      </c>
      <c r="AA7902">
        <v>-120.955</v>
      </c>
      <c r="AB7902">
        <v>-241.77699999999999</v>
      </c>
      <c r="AC7902">
        <v>-362.654</v>
      </c>
      <c r="AD7902">
        <v>-52.607999999999997</v>
      </c>
      <c r="AE7902">
        <v>-34.984999999999999</v>
      </c>
      <c r="AF7902">
        <v>-296.12900000000002</v>
      </c>
      <c r="AG7902">
        <v>116.47199999999999</v>
      </c>
      <c r="AH7902">
        <v>56.817999999999998</v>
      </c>
      <c r="AI7902">
        <v>90.566000000000003</v>
      </c>
      <c r="AJ7902">
        <v>157.88499999999999</v>
      </c>
      <c r="AK7902">
        <v>-16.341000000000001</v>
      </c>
      <c r="AL7902">
        <v>42.393000000000001</v>
      </c>
      <c r="AM7902">
        <v>-138.05699999999999</v>
      </c>
      <c r="AN7902">
        <v>-150.84800000000001</v>
      </c>
      <c r="AO7902">
        <v>1.42</v>
      </c>
      <c r="AP7902">
        <v>-77.626999999999995</v>
      </c>
      <c r="AQ7902">
        <v>37.119999999999997</v>
      </c>
      <c r="AR7902">
        <v>-54.353000000000002</v>
      </c>
      <c r="AS7902">
        <v>77.744</v>
      </c>
      <c r="AT7902">
        <v>-110.339</v>
      </c>
      <c r="AU7902">
        <v>-90.927999999999997</v>
      </c>
      <c r="AV7902">
        <v>-138.74700000000001</v>
      </c>
      <c r="AW7902">
        <v>-140.97200000000001</v>
      </c>
      <c r="AX7902">
        <v>-160.559</v>
      </c>
      <c r="AY7902">
        <v>-196.697</v>
      </c>
      <c r="AZ7902">
        <v>-243.124</v>
      </c>
      <c r="BA7902">
        <v>-272.83600000000001</v>
      </c>
      <c r="BB7902">
        <v>2017</v>
      </c>
    </row>
    <row r="7903" spans="1:54" hidden="1" outlineLevel="2" x14ac:dyDescent="0.25">
      <c r="A7903">
        <v>578</v>
      </c>
      <c r="B7903" t="s">
        <v>513</v>
      </c>
      <c r="C7903" t="s">
        <v>230</v>
      </c>
      <c r="D7903" t="s">
        <v>512</v>
      </c>
      <c r="E7903" t="s">
        <v>229</v>
      </c>
      <c r="F7903" t="s">
        <v>228</v>
      </c>
      <c r="G7903" t="s">
        <v>227</v>
      </c>
      <c r="I7903" t="s">
        <v>398</v>
      </c>
      <c r="J7903" t="s">
        <v>196</v>
      </c>
      <c r="K7903" t="s">
        <v>196</v>
      </c>
      <c r="L7903" t="s">
        <v>196</v>
      </c>
      <c r="M7903" t="s">
        <v>196</v>
      </c>
      <c r="N7903" t="s">
        <v>196</v>
      </c>
      <c r="O7903" t="s">
        <v>196</v>
      </c>
      <c r="P7903" t="s">
        <v>196</v>
      </c>
      <c r="Q7903" t="s">
        <v>196</v>
      </c>
      <c r="R7903" t="s">
        <v>196</v>
      </c>
      <c r="S7903" t="s">
        <v>196</v>
      </c>
      <c r="T7903" t="s">
        <v>196</v>
      </c>
      <c r="U7903" t="s">
        <v>196</v>
      </c>
      <c r="V7903" t="s">
        <v>196</v>
      </c>
      <c r="W7903" t="s">
        <v>196</v>
      </c>
      <c r="X7903" t="s">
        <v>196</v>
      </c>
      <c r="Y7903">
        <v>2.6739999999999999</v>
      </c>
      <c r="Z7903">
        <v>1.754</v>
      </c>
      <c r="AA7903">
        <v>-2.694</v>
      </c>
      <c r="AB7903">
        <v>-4.8739999999999997</v>
      </c>
      <c r="AC7903">
        <v>-7.3860000000000001</v>
      </c>
      <c r="AD7903">
        <v>-1.0429999999999999</v>
      </c>
      <c r="AE7903">
        <v>-0.64900000000000002</v>
      </c>
      <c r="AF7903">
        <v>-5.2149999999999999</v>
      </c>
      <c r="AG7903">
        <v>1.897</v>
      </c>
      <c r="AH7903">
        <v>0.85199999999999998</v>
      </c>
      <c r="AI7903">
        <v>1.2250000000000001</v>
      </c>
      <c r="AJ7903">
        <v>1.925</v>
      </c>
      <c r="AK7903">
        <v>-0.188</v>
      </c>
      <c r="AL7903">
        <v>0.443</v>
      </c>
      <c r="AM7903">
        <v>-1.407</v>
      </c>
      <c r="AN7903">
        <v>-1.43</v>
      </c>
      <c r="AO7903">
        <v>1.2E-2</v>
      </c>
      <c r="AP7903">
        <v>-0.65</v>
      </c>
      <c r="AQ7903">
        <v>0.29099999999999998</v>
      </c>
      <c r="AR7903">
        <v>-0.40699999999999997</v>
      </c>
      <c r="AS7903">
        <v>0.56100000000000005</v>
      </c>
      <c r="AT7903">
        <v>-0.76</v>
      </c>
      <c r="AU7903">
        <v>-0.59699999999999998</v>
      </c>
      <c r="AV7903">
        <v>-0.86499999999999999</v>
      </c>
      <c r="AW7903">
        <v>-0.83799999999999997</v>
      </c>
      <c r="AX7903">
        <v>-0.91100000000000003</v>
      </c>
      <c r="AY7903">
        <v>-1.0660000000000001</v>
      </c>
      <c r="AZ7903">
        <v>-1.2529999999999999</v>
      </c>
      <c r="BA7903">
        <v>-1.3340000000000001</v>
      </c>
      <c r="BB7903">
        <v>2017</v>
      </c>
    </row>
    <row r="7904" spans="1:54" hidden="1" outlineLevel="2" x14ac:dyDescent="0.25">
      <c r="A7904">
        <v>578</v>
      </c>
      <c r="B7904" t="s">
        <v>513</v>
      </c>
      <c r="C7904" t="s">
        <v>226</v>
      </c>
      <c r="D7904" t="s">
        <v>512</v>
      </c>
      <c r="E7904" t="s">
        <v>224</v>
      </c>
      <c r="F7904" t="s">
        <v>223</v>
      </c>
      <c r="G7904" t="s">
        <v>209</v>
      </c>
      <c r="H7904" t="s">
        <v>205</v>
      </c>
      <c r="I7904" t="s">
        <v>515</v>
      </c>
      <c r="J7904" t="s">
        <v>196</v>
      </c>
      <c r="K7904" t="s">
        <v>196</v>
      </c>
      <c r="L7904" t="s">
        <v>196</v>
      </c>
      <c r="M7904" t="s">
        <v>196</v>
      </c>
      <c r="N7904" t="s">
        <v>196</v>
      </c>
      <c r="O7904" t="s">
        <v>196</v>
      </c>
      <c r="P7904" t="s">
        <v>196</v>
      </c>
      <c r="Q7904" t="s">
        <v>196</v>
      </c>
      <c r="R7904" t="s">
        <v>196</v>
      </c>
      <c r="S7904" t="s">
        <v>196</v>
      </c>
      <c r="T7904" t="s">
        <v>196</v>
      </c>
      <c r="U7904" t="s">
        <v>196</v>
      </c>
      <c r="V7904" t="s">
        <v>196</v>
      </c>
      <c r="W7904" t="s">
        <v>196</v>
      </c>
      <c r="X7904" t="s">
        <v>196</v>
      </c>
      <c r="Y7904" t="s">
        <v>196</v>
      </c>
      <c r="Z7904" t="s">
        <v>196</v>
      </c>
      <c r="AA7904" t="s">
        <v>196</v>
      </c>
      <c r="AB7904" t="s">
        <v>196</v>
      </c>
      <c r="AC7904" t="s">
        <v>196</v>
      </c>
      <c r="AD7904">
        <v>-37.659999999999997</v>
      </c>
      <c r="AE7904">
        <v>-36.201999999999998</v>
      </c>
      <c r="AF7904">
        <v>-294.31</v>
      </c>
      <c r="AG7904">
        <v>179.863</v>
      </c>
      <c r="AH7904">
        <v>149.249</v>
      </c>
      <c r="AI7904">
        <v>183.82300000000001</v>
      </c>
      <c r="AJ7904">
        <v>268.51400000000001</v>
      </c>
      <c r="AK7904">
        <v>96.721000000000004</v>
      </c>
      <c r="AL7904">
        <v>156.125</v>
      </c>
      <c r="AM7904">
        <v>-143.38399999999999</v>
      </c>
      <c r="AN7904">
        <v>-74.204999999999998</v>
      </c>
      <c r="AO7904">
        <v>96.453000000000003</v>
      </c>
      <c r="AP7904">
        <v>-10.180999999999999</v>
      </c>
      <c r="AQ7904">
        <v>163.084</v>
      </c>
      <c r="AR7904">
        <v>-7.96</v>
      </c>
      <c r="AS7904">
        <v>96.876999999999995</v>
      </c>
      <c r="AT7904">
        <v>139.249</v>
      </c>
      <c r="AU7904">
        <v>-19.280999999999999</v>
      </c>
      <c r="AV7904">
        <v>-71.167000000000002</v>
      </c>
      <c r="AW7904">
        <v>-72.055000000000007</v>
      </c>
      <c r="AX7904">
        <v>-76.346000000000004</v>
      </c>
      <c r="AY7904">
        <v>-99.575999999999993</v>
      </c>
      <c r="AZ7904">
        <v>-126.077</v>
      </c>
      <c r="BA7904">
        <v>-134.78100000000001</v>
      </c>
      <c r="BB7904">
        <v>2017</v>
      </c>
    </row>
    <row r="7905" spans="1:54" hidden="1" outlineLevel="2" x14ac:dyDescent="0.25">
      <c r="A7905">
        <v>578</v>
      </c>
      <c r="B7905" t="s">
        <v>513</v>
      </c>
      <c r="C7905" t="s">
        <v>225</v>
      </c>
      <c r="D7905" t="s">
        <v>512</v>
      </c>
      <c r="E7905" t="s">
        <v>224</v>
      </c>
      <c r="F7905" t="s">
        <v>223</v>
      </c>
      <c r="G7905" t="s">
        <v>198</v>
      </c>
      <c r="I7905" t="s">
        <v>222</v>
      </c>
      <c r="J7905" t="s">
        <v>196</v>
      </c>
      <c r="K7905" t="s">
        <v>196</v>
      </c>
      <c r="L7905" t="s">
        <v>196</v>
      </c>
      <c r="M7905" t="s">
        <v>196</v>
      </c>
      <c r="N7905" t="s">
        <v>196</v>
      </c>
      <c r="O7905" t="s">
        <v>196</v>
      </c>
      <c r="P7905" t="s">
        <v>196</v>
      </c>
      <c r="Q7905" t="s">
        <v>196</v>
      </c>
      <c r="R7905" t="s">
        <v>196</v>
      </c>
      <c r="S7905" t="s">
        <v>196</v>
      </c>
      <c r="T7905" t="s">
        <v>196</v>
      </c>
      <c r="U7905" t="s">
        <v>196</v>
      </c>
      <c r="V7905" t="s">
        <v>196</v>
      </c>
      <c r="W7905" t="s">
        <v>196</v>
      </c>
      <c r="X7905" t="s">
        <v>196</v>
      </c>
      <c r="Y7905" t="s">
        <v>196</v>
      </c>
      <c r="Z7905" t="s">
        <v>196</v>
      </c>
      <c r="AA7905" t="s">
        <v>196</v>
      </c>
      <c r="AB7905" t="s">
        <v>196</v>
      </c>
      <c r="AC7905" t="s">
        <v>196</v>
      </c>
      <c r="AD7905">
        <v>-0.77700000000000002</v>
      </c>
      <c r="AE7905">
        <v>-0.71</v>
      </c>
      <c r="AF7905">
        <v>-5.5049999999999999</v>
      </c>
      <c r="AG7905">
        <v>2.9159999999999999</v>
      </c>
      <c r="AH7905">
        <v>2.2090000000000001</v>
      </c>
      <c r="AI7905">
        <v>2.4660000000000002</v>
      </c>
      <c r="AJ7905">
        <v>3.254</v>
      </c>
      <c r="AK7905">
        <v>1.093</v>
      </c>
      <c r="AL7905">
        <v>1.601</v>
      </c>
      <c r="AM7905">
        <v>-1.518</v>
      </c>
      <c r="AN7905">
        <v>-0.69899999999999995</v>
      </c>
      <c r="AO7905">
        <v>0.84799999999999998</v>
      </c>
      <c r="AP7905">
        <v>-8.5999999999999993E-2</v>
      </c>
      <c r="AQ7905">
        <v>1.2669999999999999</v>
      </c>
      <c r="AR7905">
        <v>-6.0999999999999999E-2</v>
      </c>
      <c r="AS7905">
        <v>0.71299999999999997</v>
      </c>
      <c r="AT7905">
        <v>0.97199999999999998</v>
      </c>
      <c r="AU7905">
        <v>-0.127</v>
      </c>
      <c r="AV7905">
        <v>-0.44500000000000001</v>
      </c>
      <c r="AW7905">
        <v>-0.42899999999999999</v>
      </c>
      <c r="AX7905">
        <v>-0.434</v>
      </c>
      <c r="AY7905">
        <v>-0.53900000000000003</v>
      </c>
      <c r="AZ7905">
        <v>-0.64900000000000002</v>
      </c>
      <c r="BA7905">
        <v>-0.65800000000000003</v>
      </c>
      <c r="BB7905">
        <v>2017</v>
      </c>
    </row>
    <row r="7906" spans="1:54" hidden="1" outlineLevel="2" x14ac:dyDescent="0.25">
      <c r="A7906">
        <v>578</v>
      </c>
      <c r="B7906" t="s">
        <v>513</v>
      </c>
      <c r="C7906" t="s">
        <v>221</v>
      </c>
      <c r="D7906" t="s">
        <v>512</v>
      </c>
      <c r="E7906" t="s">
        <v>219</v>
      </c>
      <c r="F7906" t="s">
        <v>218</v>
      </c>
      <c r="G7906" t="s">
        <v>209</v>
      </c>
      <c r="H7906" t="s">
        <v>205</v>
      </c>
    </row>
    <row r="7907" spans="1:54" hidden="1" outlineLevel="2" x14ac:dyDescent="0.25">
      <c r="A7907">
        <v>578</v>
      </c>
      <c r="B7907" t="s">
        <v>513</v>
      </c>
      <c r="C7907" t="s">
        <v>220</v>
      </c>
      <c r="D7907" t="s">
        <v>512</v>
      </c>
      <c r="E7907" t="s">
        <v>219</v>
      </c>
      <c r="F7907" t="s">
        <v>218</v>
      </c>
      <c r="G7907" t="s">
        <v>198</v>
      </c>
    </row>
    <row r="7908" spans="1:54" hidden="1" outlineLevel="2" x14ac:dyDescent="0.25">
      <c r="A7908">
        <v>578</v>
      </c>
      <c r="B7908" t="s">
        <v>513</v>
      </c>
      <c r="C7908" t="s">
        <v>217</v>
      </c>
      <c r="D7908" t="s">
        <v>512</v>
      </c>
      <c r="E7908" t="s">
        <v>215</v>
      </c>
      <c r="F7908" t="s">
        <v>214</v>
      </c>
      <c r="G7908" t="s">
        <v>209</v>
      </c>
      <c r="H7908" t="s">
        <v>205</v>
      </c>
      <c r="I7908" t="s">
        <v>515</v>
      </c>
      <c r="J7908" t="s">
        <v>196</v>
      </c>
      <c r="K7908" t="s">
        <v>196</v>
      </c>
      <c r="L7908" t="s">
        <v>196</v>
      </c>
      <c r="M7908" t="s">
        <v>196</v>
      </c>
      <c r="N7908" t="s">
        <v>196</v>
      </c>
      <c r="O7908" t="s">
        <v>196</v>
      </c>
      <c r="P7908" t="s">
        <v>196</v>
      </c>
      <c r="Q7908" t="s">
        <v>196</v>
      </c>
      <c r="R7908" t="s">
        <v>196</v>
      </c>
      <c r="S7908" t="s">
        <v>196</v>
      </c>
      <c r="T7908" t="s">
        <v>196</v>
      </c>
      <c r="U7908" t="s">
        <v>196</v>
      </c>
      <c r="V7908" t="s">
        <v>196</v>
      </c>
      <c r="W7908" t="s">
        <v>196</v>
      </c>
      <c r="X7908" t="s">
        <v>196</v>
      </c>
      <c r="Y7908" t="s">
        <v>196</v>
      </c>
      <c r="Z7908">
        <v>685.23</v>
      </c>
      <c r="AA7908">
        <v>1901.36</v>
      </c>
      <c r="AB7908">
        <v>2327.84</v>
      </c>
      <c r="AC7908">
        <v>2607.056</v>
      </c>
      <c r="AD7908">
        <v>2804.279</v>
      </c>
      <c r="AE7908">
        <v>2931.7170000000001</v>
      </c>
      <c r="AF7908">
        <v>2934.942</v>
      </c>
      <c r="AG7908">
        <v>2930.04</v>
      </c>
      <c r="AH7908">
        <v>3126.5540000000001</v>
      </c>
      <c r="AI7908">
        <v>3388.991</v>
      </c>
      <c r="AJ7908">
        <v>3233.12</v>
      </c>
      <c r="AK7908">
        <v>3183.42</v>
      </c>
      <c r="AL7908">
        <v>3408.2310000000002</v>
      </c>
      <c r="AM7908">
        <v>4001.942</v>
      </c>
      <c r="AN7908">
        <v>4230.3119999999999</v>
      </c>
      <c r="AO7908">
        <v>4448.7979999999998</v>
      </c>
      <c r="AP7908">
        <v>4937.24</v>
      </c>
      <c r="AQ7908">
        <v>5430.56</v>
      </c>
      <c r="AR7908">
        <v>5690.8140000000003</v>
      </c>
      <c r="AS7908">
        <v>5783.3230000000003</v>
      </c>
      <c r="AT7908">
        <v>5988.3869999999997</v>
      </c>
      <c r="AU7908">
        <v>6369.3310000000001</v>
      </c>
      <c r="AV7908">
        <v>6653.1779999999999</v>
      </c>
      <c r="AW7908">
        <v>6978.89</v>
      </c>
      <c r="AX7908">
        <v>7324.1289999999999</v>
      </c>
      <c r="AY7908">
        <v>7704.9859999999999</v>
      </c>
      <c r="AZ7908">
        <v>8136.7579999999998</v>
      </c>
      <c r="BA7908">
        <v>8582.4689999999991</v>
      </c>
      <c r="BB7908">
        <v>2017</v>
      </c>
    </row>
    <row r="7909" spans="1:54" hidden="1" outlineLevel="2" x14ac:dyDescent="0.25">
      <c r="A7909">
        <v>578</v>
      </c>
      <c r="B7909" t="s">
        <v>513</v>
      </c>
      <c r="C7909" t="s">
        <v>216</v>
      </c>
      <c r="D7909" t="s">
        <v>512</v>
      </c>
      <c r="E7909" t="s">
        <v>215</v>
      </c>
      <c r="F7909" t="s">
        <v>214</v>
      </c>
      <c r="G7909" t="s">
        <v>198</v>
      </c>
      <c r="I7909" t="s">
        <v>213</v>
      </c>
      <c r="J7909" t="s">
        <v>196</v>
      </c>
      <c r="K7909" t="s">
        <v>196</v>
      </c>
      <c r="L7909" t="s">
        <v>196</v>
      </c>
      <c r="M7909" t="s">
        <v>196</v>
      </c>
      <c r="N7909" t="s">
        <v>196</v>
      </c>
      <c r="O7909" t="s">
        <v>196</v>
      </c>
      <c r="P7909" t="s">
        <v>196</v>
      </c>
      <c r="Q7909" t="s">
        <v>196</v>
      </c>
      <c r="R7909" t="s">
        <v>196</v>
      </c>
      <c r="S7909" t="s">
        <v>196</v>
      </c>
      <c r="T7909" t="s">
        <v>196</v>
      </c>
      <c r="U7909" t="s">
        <v>196</v>
      </c>
      <c r="V7909" t="s">
        <v>196</v>
      </c>
      <c r="W7909" t="s">
        <v>196</v>
      </c>
      <c r="X7909" t="s">
        <v>196</v>
      </c>
      <c r="Y7909" t="s">
        <v>196</v>
      </c>
      <c r="Z7909">
        <v>15.193</v>
      </c>
      <c r="AA7909">
        <v>40.454999999999998</v>
      </c>
      <c r="AB7909">
        <v>49.881</v>
      </c>
      <c r="AC7909">
        <v>56.585000000000001</v>
      </c>
      <c r="AD7909">
        <v>57.826000000000001</v>
      </c>
      <c r="AE7909">
        <v>57.469000000000001</v>
      </c>
      <c r="AF7909">
        <v>54.902000000000001</v>
      </c>
      <c r="AG7909">
        <v>47.500999999999998</v>
      </c>
      <c r="AH7909">
        <v>46.265999999999998</v>
      </c>
      <c r="AI7909">
        <v>45.462000000000003</v>
      </c>
      <c r="AJ7909">
        <v>39.177</v>
      </c>
      <c r="AK7909">
        <v>35.984999999999999</v>
      </c>
      <c r="AL7909">
        <v>34.947000000000003</v>
      </c>
      <c r="AM7909">
        <v>42.363999999999997</v>
      </c>
      <c r="AN7909">
        <v>39.831000000000003</v>
      </c>
      <c r="AO7909">
        <v>39.119999999999997</v>
      </c>
      <c r="AP7909">
        <v>41.926000000000002</v>
      </c>
      <c r="AQ7909">
        <v>42.192</v>
      </c>
      <c r="AR7909">
        <v>43.344000000000001</v>
      </c>
      <c r="AS7909">
        <v>42.548999999999999</v>
      </c>
      <c r="AT7909">
        <v>41.805</v>
      </c>
      <c r="AU7909">
        <v>41.881999999999998</v>
      </c>
      <c r="AV7909">
        <v>41.62</v>
      </c>
      <c r="AW7909">
        <v>41.575000000000003</v>
      </c>
      <c r="AX7909">
        <v>41.591999999999999</v>
      </c>
      <c r="AY7909">
        <v>41.719000000000001</v>
      </c>
      <c r="AZ7909">
        <v>41.887999999999998</v>
      </c>
      <c r="BA7909">
        <v>41.892000000000003</v>
      </c>
      <c r="BB7909">
        <v>2017</v>
      </c>
    </row>
    <row r="7910" spans="1:54" hidden="1" outlineLevel="2" x14ac:dyDescent="0.25">
      <c r="A7910">
        <v>578</v>
      </c>
      <c r="B7910" t="s">
        <v>513</v>
      </c>
      <c r="C7910" t="s">
        <v>212</v>
      </c>
      <c r="D7910" t="s">
        <v>512</v>
      </c>
      <c r="E7910" t="s">
        <v>211</v>
      </c>
      <c r="F7910" t="s">
        <v>210</v>
      </c>
      <c r="G7910" t="s">
        <v>209</v>
      </c>
      <c r="H7910" t="s">
        <v>205</v>
      </c>
      <c r="I7910" t="s">
        <v>515</v>
      </c>
      <c r="J7910" t="s">
        <v>196</v>
      </c>
      <c r="K7910" t="s">
        <v>196</v>
      </c>
      <c r="L7910" t="s">
        <v>196</v>
      </c>
      <c r="M7910" t="s">
        <v>196</v>
      </c>
      <c r="N7910" t="s">
        <v>196</v>
      </c>
      <c r="O7910" t="s">
        <v>196</v>
      </c>
      <c r="P7910" t="s">
        <v>196</v>
      </c>
      <c r="Q7910" t="s">
        <v>196</v>
      </c>
      <c r="R7910" t="s">
        <v>196</v>
      </c>
      <c r="S7910" t="s">
        <v>196</v>
      </c>
      <c r="T7910" t="s">
        <v>196</v>
      </c>
      <c r="U7910" t="s">
        <v>196</v>
      </c>
      <c r="V7910" t="s">
        <v>196</v>
      </c>
      <c r="W7910" t="s">
        <v>196</v>
      </c>
      <c r="X7910" t="s">
        <v>196</v>
      </c>
      <c r="Y7910">
        <v>4085.4789999999998</v>
      </c>
      <c r="Z7910">
        <v>4510.0550000000003</v>
      </c>
      <c r="AA7910">
        <v>4699.9430000000002</v>
      </c>
      <c r="AB7910">
        <v>4666.7950000000001</v>
      </c>
      <c r="AC7910">
        <v>4607.3100000000004</v>
      </c>
      <c r="AD7910">
        <v>4849.5469999999996</v>
      </c>
      <c r="AE7910">
        <v>5101.3670000000002</v>
      </c>
      <c r="AF7910">
        <v>5345.826</v>
      </c>
      <c r="AG7910">
        <v>6168.3639999999996</v>
      </c>
      <c r="AH7910">
        <v>6757.7870000000003</v>
      </c>
      <c r="AI7910">
        <v>7454.607</v>
      </c>
      <c r="AJ7910">
        <v>8252.527</v>
      </c>
      <c r="AK7910">
        <v>8846.4709999999995</v>
      </c>
      <c r="AL7910">
        <v>9752.6630000000005</v>
      </c>
      <c r="AM7910">
        <v>9446.5249999999996</v>
      </c>
      <c r="AN7910">
        <v>10620.564</v>
      </c>
      <c r="AO7910">
        <v>11372.127</v>
      </c>
      <c r="AP7910">
        <v>11776.045</v>
      </c>
      <c r="AQ7910">
        <v>12871.067999999999</v>
      </c>
      <c r="AR7910">
        <v>13129.411</v>
      </c>
      <c r="AS7910">
        <v>13592.102000000001</v>
      </c>
      <c r="AT7910">
        <v>14324.455</v>
      </c>
      <c r="AU7910">
        <v>15207.941999999999</v>
      </c>
      <c r="AV7910">
        <v>15985.694</v>
      </c>
      <c r="AW7910">
        <v>16786.371999999999</v>
      </c>
      <c r="AX7910">
        <v>17609.289000000001</v>
      </c>
      <c r="AY7910">
        <v>18468.96</v>
      </c>
      <c r="AZ7910">
        <v>19425.111000000001</v>
      </c>
      <c r="BA7910">
        <v>20487.042000000001</v>
      </c>
      <c r="BB7910">
        <v>2017</v>
      </c>
    </row>
    <row r="7911" spans="1:54" hidden="1" outlineLevel="2" x14ac:dyDescent="0.25">
      <c r="A7911">
        <v>578</v>
      </c>
      <c r="B7911" t="s">
        <v>513</v>
      </c>
      <c r="C7911" t="s">
        <v>207</v>
      </c>
      <c r="D7911" t="s">
        <v>512</v>
      </c>
      <c r="E7911" t="s">
        <v>200</v>
      </c>
      <c r="F7911" t="s">
        <v>199</v>
      </c>
      <c r="G7911" t="s">
        <v>206</v>
      </c>
      <c r="H7911" t="s">
        <v>205</v>
      </c>
      <c r="I7911" t="s">
        <v>514</v>
      </c>
      <c r="J7911">
        <v>-2.0760000000000001</v>
      </c>
      <c r="K7911">
        <v>-2.5710000000000002</v>
      </c>
      <c r="L7911">
        <v>-1.0029999999999999</v>
      </c>
      <c r="M7911">
        <v>-2.8730000000000002</v>
      </c>
      <c r="N7911">
        <v>-2.109</v>
      </c>
      <c r="O7911">
        <v>-1.5369999999999999</v>
      </c>
      <c r="P7911">
        <v>0.247</v>
      </c>
      <c r="Q7911">
        <v>-0.36599999999999999</v>
      </c>
      <c r="R7911">
        <v>-1.6539999999999999</v>
      </c>
      <c r="S7911">
        <v>-2.4980000000000002</v>
      </c>
      <c r="T7911">
        <v>-7.2809999999999997</v>
      </c>
      <c r="U7911">
        <v>-7.5709999999999997</v>
      </c>
      <c r="V7911">
        <v>-6.3029999999999999</v>
      </c>
      <c r="W7911">
        <v>-6.3550000000000004</v>
      </c>
      <c r="X7911">
        <v>-8.0589999999999993</v>
      </c>
      <c r="Y7911">
        <v>-13.582000000000001</v>
      </c>
      <c r="Z7911">
        <v>-14.691000000000001</v>
      </c>
      <c r="AA7911">
        <v>-3.0209999999999999</v>
      </c>
      <c r="AB7911">
        <v>14.242000000000001</v>
      </c>
      <c r="AC7911">
        <v>12.428000000000001</v>
      </c>
      <c r="AD7911">
        <v>9.3130000000000006</v>
      </c>
      <c r="AE7911">
        <v>5.101</v>
      </c>
      <c r="AF7911">
        <v>4.6539999999999999</v>
      </c>
      <c r="AG7911">
        <v>4.7720000000000002</v>
      </c>
      <c r="AH7911">
        <v>2.7589999999999999</v>
      </c>
      <c r="AI7911">
        <v>-7.6420000000000003</v>
      </c>
      <c r="AJ7911">
        <v>2.3149999999999999</v>
      </c>
      <c r="AK7911">
        <v>15.584</v>
      </c>
      <c r="AL7911">
        <v>0.93100000000000005</v>
      </c>
      <c r="AM7911">
        <v>22.189</v>
      </c>
      <c r="AN7911">
        <v>11.486000000000001</v>
      </c>
      <c r="AO7911">
        <v>9.4269999999999996</v>
      </c>
      <c r="AP7911">
        <v>-1.698</v>
      </c>
      <c r="AQ7911">
        <v>-4.8609999999999998</v>
      </c>
      <c r="AR7911">
        <v>15.224</v>
      </c>
      <c r="AS7911">
        <v>32.110999999999997</v>
      </c>
      <c r="AT7911">
        <v>48.237000000000002</v>
      </c>
      <c r="AU7911">
        <v>49.279000000000003</v>
      </c>
      <c r="AV7911">
        <v>45.000999999999998</v>
      </c>
      <c r="AW7911">
        <v>44.79</v>
      </c>
      <c r="AX7911">
        <v>43.406999999999996</v>
      </c>
      <c r="AY7911">
        <v>37.542999999999999</v>
      </c>
      <c r="AZ7911">
        <v>30.010999999999999</v>
      </c>
      <c r="BA7911">
        <v>22.649000000000001</v>
      </c>
      <c r="BB7911">
        <v>2017</v>
      </c>
    </row>
    <row r="7912" spans="1:54" hidden="1" outlineLevel="2" x14ac:dyDescent="0.25">
      <c r="A7912">
        <v>578</v>
      </c>
      <c r="B7912" t="s">
        <v>513</v>
      </c>
      <c r="C7912" t="s">
        <v>202</v>
      </c>
      <c r="D7912" t="s">
        <v>512</v>
      </c>
      <c r="E7912" t="s">
        <v>200</v>
      </c>
      <c r="F7912" t="s">
        <v>199</v>
      </c>
      <c r="G7912" t="s">
        <v>198</v>
      </c>
      <c r="I7912" t="s">
        <v>197</v>
      </c>
      <c r="J7912">
        <v>-6.2119999999999997</v>
      </c>
      <c r="K7912">
        <v>-7.1420000000000003</v>
      </c>
      <c r="L7912">
        <v>-2.6539999999999999</v>
      </c>
      <c r="M7912">
        <v>-6.9459999999999997</v>
      </c>
      <c r="N7912">
        <v>-4.883</v>
      </c>
      <c r="O7912">
        <v>-3.8260000000000001</v>
      </c>
      <c r="P7912">
        <v>0.55500000000000005</v>
      </c>
      <c r="Q7912">
        <v>-0.70199999999999996</v>
      </c>
      <c r="R7912">
        <v>-2.597</v>
      </c>
      <c r="S7912">
        <v>-3.347</v>
      </c>
      <c r="T7912">
        <v>-8.23</v>
      </c>
      <c r="U7912">
        <v>-7.4779999999999998</v>
      </c>
      <c r="V7912">
        <v>-5.4539999999999997</v>
      </c>
      <c r="W7912">
        <v>-4.93</v>
      </c>
      <c r="X7912">
        <v>-5.4939999999999998</v>
      </c>
      <c r="Y7912">
        <v>-8.0229999999999997</v>
      </c>
      <c r="Z7912">
        <v>-8.0269999999999992</v>
      </c>
      <c r="AA7912">
        <v>-2.012</v>
      </c>
      <c r="AB7912">
        <v>12.529</v>
      </c>
      <c r="AC7912">
        <v>9.8109999999999999</v>
      </c>
      <c r="AD7912">
        <v>7.3680000000000003</v>
      </c>
      <c r="AE7912">
        <v>4.24</v>
      </c>
      <c r="AF7912">
        <v>3.4660000000000002</v>
      </c>
      <c r="AG7912">
        <v>3.1339999999999999</v>
      </c>
      <c r="AH7912">
        <v>1.5960000000000001</v>
      </c>
      <c r="AI7912">
        <v>-4.0359999999999996</v>
      </c>
      <c r="AJ7912">
        <v>1.044</v>
      </c>
      <c r="AK7912">
        <v>5.9269999999999996</v>
      </c>
      <c r="AL7912">
        <v>0.31900000000000001</v>
      </c>
      <c r="AM7912">
        <v>7.8769999999999998</v>
      </c>
      <c r="AN7912">
        <v>3.367</v>
      </c>
      <c r="AO7912">
        <v>2.5419999999999998</v>
      </c>
      <c r="AP7912">
        <v>-0.42699999999999999</v>
      </c>
      <c r="AQ7912">
        <v>-1.1559999999999999</v>
      </c>
      <c r="AR7912">
        <v>3.7370000000000001</v>
      </c>
      <c r="AS7912">
        <v>8</v>
      </c>
      <c r="AT7912">
        <v>11.712</v>
      </c>
      <c r="AU7912">
        <v>10.821</v>
      </c>
      <c r="AV7912">
        <v>9.3030000000000008</v>
      </c>
      <c r="AW7912">
        <v>8.6120000000000001</v>
      </c>
      <c r="AX7912">
        <v>7.8869999999999996</v>
      </c>
      <c r="AY7912">
        <v>6.4560000000000004</v>
      </c>
      <c r="AZ7912">
        <v>4.8849999999999998</v>
      </c>
      <c r="BA7912">
        <v>3.4849999999999999</v>
      </c>
      <c r="BB7912">
        <v>2017</v>
      </c>
    </row>
    <row r="7913" spans="1:54" outlineLevel="1" collapsed="1" x14ac:dyDescent="0.25">
      <c r="C7913" s="1" t="s">
        <v>1971</v>
      </c>
      <c r="D7913">
        <f>SUBTOTAL(3,D7868:D7912)</f>
        <v>45</v>
      </c>
      <c r="BB7913">
        <f>SUBTOTAL(3,BB7868:BB7912)</f>
        <v>40</v>
      </c>
    </row>
    <row r="7914" spans="1:54" hidden="1" outlineLevel="2" x14ac:dyDescent="0.25">
      <c r="A7914">
        <v>537</v>
      </c>
      <c r="B7914" t="s">
        <v>506</v>
      </c>
      <c r="C7914" t="s">
        <v>342</v>
      </c>
      <c r="D7914" t="s">
        <v>505</v>
      </c>
      <c r="E7914" t="s">
        <v>339</v>
      </c>
      <c r="F7914" t="s">
        <v>341</v>
      </c>
      <c r="G7914" t="s">
        <v>209</v>
      </c>
      <c r="H7914" t="s">
        <v>205</v>
      </c>
      <c r="I7914" t="s">
        <v>511</v>
      </c>
      <c r="J7914" t="s">
        <v>196</v>
      </c>
      <c r="K7914" t="s">
        <v>196</v>
      </c>
      <c r="L7914" t="s">
        <v>196</v>
      </c>
      <c r="M7914" t="s">
        <v>196</v>
      </c>
      <c r="N7914" t="s">
        <v>196</v>
      </c>
      <c r="O7914" t="s">
        <v>196</v>
      </c>
      <c r="P7914" t="s">
        <v>196</v>
      </c>
      <c r="Q7914" t="s">
        <v>196</v>
      </c>
      <c r="R7914" t="s">
        <v>196</v>
      </c>
      <c r="S7914" t="s">
        <v>196</v>
      </c>
      <c r="T7914" t="s">
        <v>196</v>
      </c>
      <c r="U7914" t="s">
        <v>196</v>
      </c>
      <c r="V7914" t="s">
        <v>196</v>
      </c>
      <c r="W7914" t="s">
        <v>196</v>
      </c>
      <c r="X7914" t="s">
        <v>196</v>
      </c>
      <c r="Y7914" t="s">
        <v>196</v>
      </c>
      <c r="Z7914" t="s">
        <v>196</v>
      </c>
      <c r="AA7914" t="s">
        <v>196</v>
      </c>
      <c r="AB7914" t="s">
        <v>196</v>
      </c>
      <c r="AC7914" t="s">
        <v>196</v>
      </c>
      <c r="AD7914">
        <v>0.83599999999999997</v>
      </c>
      <c r="AE7914">
        <v>0.97199999999999998</v>
      </c>
      <c r="AF7914">
        <v>0.90700000000000003</v>
      </c>
      <c r="AG7914">
        <v>0.88700000000000001</v>
      </c>
      <c r="AH7914">
        <v>0.89100000000000001</v>
      </c>
      <c r="AI7914">
        <v>0.91700000000000004</v>
      </c>
      <c r="AJ7914">
        <v>0.874</v>
      </c>
      <c r="AK7914">
        <v>0.96</v>
      </c>
      <c r="AL7914">
        <v>1.07</v>
      </c>
      <c r="AM7914">
        <v>1.1759999999999999</v>
      </c>
      <c r="AN7914">
        <v>1.276</v>
      </c>
      <c r="AO7914">
        <v>1.3740000000000001</v>
      </c>
      <c r="AP7914">
        <v>1.45</v>
      </c>
      <c r="AQ7914">
        <v>1.486</v>
      </c>
      <c r="AR7914">
        <v>1.548</v>
      </c>
      <c r="AS7914">
        <v>1.609</v>
      </c>
      <c r="AT7914">
        <v>1.694</v>
      </c>
      <c r="AU7914">
        <v>1.6859999999999999</v>
      </c>
      <c r="AV7914">
        <v>1.7330000000000001</v>
      </c>
      <c r="AW7914">
        <v>1.8320000000000001</v>
      </c>
      <c r="AX7914">
        <v>1.9330000000000001</v>
      </c>
      <c r="AY7914">
        <v>2.0390000000000001</v>
      </c>
      <c r="AZ7914">
        <v>2.145</v>
      </c>
      <c r="BA7914">
        <v>2.2570000000000001</v>
      </c>
      <c r="BB7914">
        <v>2016</v>
      </c>
    </row>
    <row r="7915" spans="1:54" hidden="1" outlineLevel="2" x14ac:dyDescent="0.25">
      <c r="A7915">
        <v>537</v>
      </c>
      <c r="B7915" t="s">
        <v>506</v>
      </c>
      <c r="C7915" t="s">
        <v>340</v>
      </c>
      <c r="D7915" t="s">
        <v>505</v>
      </c>
      <c r="E7915" t="s">
        <v>339</v>
      </c>
      <c r="F7915" t="s">
        <v>338</v>
      </c>
      <c r="G7915" t="s">
        <v>261</v>
      </c>
      <c r="I7915" t="s">
        <v>337</v>
      </c>
      <c r="J7915" t="s">
        <v>196</v>
      </c>
      <c r="K7915" t="s">
        <v>196</v>
      </c>
      <c r="L7915" t="s">
        <v>196</v>
      </c>
      <c r="M7915" t="s">
        <v>196</v>
      </c>
      <c r="N7915" t="s">
        <v>196</v>
      </c>
      <c r="O7915" t="s">
        <v>196</v>
      </c>
      <c r="P7915" t="s">
        <v>196</v>
      </c>
      <c r="Q7915" t="s">
        <v>196</v>
      </c>
      <c r="R7915" t="s">
        <v>196</v>
      </c>
      <c r="S7915" t="s">
        <v>196</v>
      </c>
      <c r="T7915" t="s">
        <v>196</v>
      </c>
      <c r="U7915" t="s">
        <v>196</v>
      </c>
      <c r="V7915" t="s">
        <v>196</v>
      </c>
      <c r="W7915" t="s">
        <v>196</v>
      </c>
      <c r="X7915" t="s">
        <v>196</v>
      </c>
      <c r="Y7915" t="s">
        <v>196</v>
      </c>
      <c r="Z7915" t="s">
        <v>196</v>
      </c>
      <c r="AA7915" t="s">
        <v>196</v>
      </c>
      <c r="AB7915" t="s">
        <v>196</v>
      </c>
      <c r="AC7915" t="s">
        <v>196</v>
      </c>
      <c r="AD7915" t="s">
        <v>196</v>
      </c>
      <c r="AE7915">
        <v>16.349</v>
      </c>
      <c r="AF7915">
        <v>-6.7069999999999999</v>
      </c>
      <c r="AG7915">
        <v>-2.1829999999999998</v>
      </c>
      <c r="AH7915">
        <v>0.40600000000000003</v>
      </c>
      <c r="AI7915">
        <v>2.9750000000000001</v>
      </c>
      <c r="AJ7915">
        <v>-4.6769999999999996</v>
      </c>
      <c r="AK7915">
        <v>9.8249999999999993</v>
      </c>
      <c r="AL7915">
        <v>11.425000000000001</v>
      </c>
      <c r="AM7915">
        <v>9.9169999999999998</v>
      </c>
      <c r="AN7915">
        <v>8.4779999999999998</v>
      </c>
      <c r="AO7915">
        <v>7.6740000000000004</v>
      </c>
      <c r="AP7915">
        <v>5.5469999999999997</v>
      </c>
      <c r="AQ7915">
        <v>2.4900000000000002</v>
      </c>
      <c r="AR7915">
        <v>4.1459999999999999</v>
      </c>
      <c r="AS7915">
        <v>3.9550000000000001</v>
      </c>
      <c r="AT7915">
        <v>5.3209999999999997</v>
      </c>
      <c r="AU7915">
        <v>-0.5</v>
      </c>
      <c r="AV7915">
        <v>2.8</v>
      </c>
      <c r="AW7915">
        <v>5.7</v>
      </c>
      <c r="AX7915">
        <v>5.5</v>
      </c>
      <c r="AY7915">
        <v>5.5</v>
      </c>
      <c r="AZ7915">
        <v>5.2130000000000001</v>
      </c>
      <c r="BA7915">
        <v>5.2</v>
      </c>
      <c r="BB7915">
        <v>2016</v>
      </c>
    </row>
    <row r="7916" spans="1:54" hidden="1" outlineLevel="2" x14ac:dyDescent="0.25">
      <c r="A7916">
        <v>537</v>
      </c>
      <c r="B7916" t="s">
        <v>506</v>
      </c>
      <c r="C7916" t="s">
        <v>336</v>
      </c>
      <c r="D7916" t="s">
        <v>505</v>
      </c>
      <c r="E7916" t="s">
        <v>331</v>
      </c>
      <c r="F7916" t="s">
        <v>335</v>
      </c>
      <c r="G7916" t="s">
        <v>209</v>
      </c>
      <c r="H7916" t="s">
        <v>205</v>
      </c>
      <c r="I7916" t="s">
        <v>511</v>
      </c>
      <c r="J7916" t="s">
        <v>196</v>
      </c>
      <c r="K7916" t="s">
        <v>196</v>
      </c>
      <c r="L7916" t="s">
        <v>196</v>
      </c>
      <c r="M7916" t="s">
        <v>196</v>
      </c>
      <c r="N7916" t="s">
        <v>196</v>
      </c>
      <c r="O7916" t="s">
        <v>196</v>
      </c>
      <c r="P7916" t="s">
        <v>196</v>
      </c>
      <c r="Q7916" t="s">
        <v>196</v>
      </c>
      <c r="R7916" t="s">
        <v>196</v>
      </c>
      <c r="S7916" t="s">
        <v>196</v>
      </c>
      <c r="T7916" t="s">
        <v>196</v>
      </c>
      <c r="U7916" t="s">
        <v>196</v>
      </c>
      <c r="V7916" t="s">
        <v>196</v>
      </c>
      <c r="W7916" t="s">
        <v>196</v>
      </c>
      <c r="X7916" t="s">
        <v>196</v>
      </c>
      <c r="Y7916" t="s">
        <v>196</v>
      </c>
      <c r="Z7916" t="s">
        <v>196</v>
      </c>
      <c r="AA7916" t="s">
        <v>196</v>
      </c>
      <c r="AB7916" t="s">
        <v>196</v>
      </c>
      <c r="AC7916" t="s">
        <v>196</v>
      </c>
      <c r="AD7916">
        <v>0.44</v>
      </c>
      <c r="AE7916">
        <v>0.51800000000000002</v>
      </c>
      <c r="AF7916">
        <v>0.51100000000000001</v>
      </c>
      <c r="AG7916">
        <v>0.54300000000000004</v>
      </c>
      <c r="AH7916">
        <v>1.0780000000000001</v>
      </c>
      <c r="AI7916">
        <v>1.8140000000000001</v>
      </c>
      <c r="AJ7916">
        <v>2.6579999999999999</v>
      </c>
      <c r="AK7916">
        <v>2.8809999999999998</v>
      </c>
      <c r="AL7916">
        <v>4.391</v>
      </c>
      <c r="AM7916">
        <v>3.2</v>
      </c>
      <c r="AN7916">
        <v>3.9990000000000001</v>
      </c>
      <c r="AO7916">
        <v>5.6820000000000004</v>
      </c>
      <c r="AP7916">
        <v>6.6710000000000003</v>
      </c>
      <c r="AQ7916">
        <v>5.65</v>
      </c>
      <c r="AR7916">
        <v>4.0449999999999999</v>
      </c>
      <c r="AS7916">
        <v>3.1040000000000001</v>
      </c>
      <c r="AT7916">
        <v>2.5209999999999999</v>
      </c>
      <c r="AU7916">
        <v>2.61</v>
      </c>
      <c r="AV7916">
        <v>2.74</v>
      </c>
      <c r="AW7916">
        <v>3.0289999999999999</v>
      </c>
      <c r="AX7916">
        <v>3.254</v>
      </c>
      <c r="AY7916">
        <v>3.4780000000000002</v>
      </c>
      <c r="AZ7916">
        <v>3.5760000000000001</v>
      </c>
      <c r="BA7916">
        <v>3.6869999999999998</v>
      </c>
      <c r="BB7916">
        <v>2016</v>
      </c>
    </row>
    <row r="7917" spans="1:54" hidden="1" outlineLevel="2" x14ac:dyDescent="0.25">
      <c r="A7917">
        <v>537</v>
      </c>
      <c r="B7917" t="s">
        <v>506</v>
      </c>
      <c r="C7917" t="s">
        <v>334</v>
      </c>
      <c r="D7917" t="s">
        <v>505</v>
      </c>
      <c r="E7917" t="s">
        <v>331</v>
      </c>
      <c r="F7917" t="s">
        <v>333</v>
      </c>
      <c r="G7917" t="s">
        <v>206</v>
      </c>
      <c r="H7917" t="s">
        <v>205</v>
      </c>
      <c r="I7917" t="s">
        <v>298</v>
      </c>
      <c r="J7917" t="s">
        <v>196</v>
      </c>
      <c r="K7917" t="s">
        <v>196</v>
      </c>
      <c r="L7917" t="s">
        <v>196</v>
      </c>
      <c r="M7917" t="s">
        <v>196</v>
      </c>
      <c r="N7917" t="s">
        <v>196</v>
      </c>
      <c r="O7917" t="s">
        <v>196</v>
      </c>
      <c r="P7917" t="s">
        <v>196</v>
      </c>
      <c r="Q7917" t="s">
        <v>196</v>
      </c>
      <c r="R7917" t="s">
        <v>196</v>
      </c>
      <c r="S7917" t="s">
        <v>196</v>
      </c>
      <c r="T7917" t="s">
        <v>196</v>
      </c>
      <c r="U7917" t="s">
        <v>196</v>
      </c>
      <c r="V7917" t="s">
        <v>196</v>
      </c>
      <c r="W7917" t="s">
        <v>196</v>
      </c>
      <c r="X7917" t="s">
        <v>196</v>
      </c>
      <c r="Y7917" t="s">
        <v>196</v>
      </c>
      <c r="Z7917" t="s">
        <v>196</v>
      </c>
      <c r="AA7917" t="s">
        <v>196</v>
      </c>
      <c r="AB7917" t="s">
        <v>196</v>
      </c>
      <c r="AC7917" t="s">
        <v>196</v>
      </c>
      <c r="AD7917">
        <v>0.44</v>
      </c>
      <c r="AE7917">
        <v>0.51800000000000002</v>
      </c>
      <c r="AF7917">
        <v>0.51100000000000001</v>
      </c>
      <c r="AG7917">
        <v>0.54300000000000004</v>
      </c>
      <c r="AH7917">
        <v>1.0780000000000001</v>
      </c>
      <c r="AI7917">
        <v>1.8140000000000001</v>
      </c>
      <c r="AJ7917">
        <v>2.6579999999999999</v>
      </c>
      <c r="AK7917">
        <v>2.8809999999999998</v>
      </c>
      <c r="AL7917">
        <v>4.391</v>
      </c>
      <c r="AM7917">
        <v>3.2</v>
      </c>
      <c r="AN7917">
        <v>3.9990000000000001</v>
      </c>
      <c r="AO7917">
        <v>5.6820000000000004</v>
      </c>
      <c r="AP7917">
        <v>6.6710000000000003</v>
      </c>
      <c r="AQ7917">
        <v>5.65</v>
      </c>
      <c r="AR7917">
        <v>4.0449999999999999</v>
      </c>
      <c r="AS7917">
        <v>3.1040000000000001</v>
      </c>
      <c r="AT7917">
        <v>2.5209999999999999</v>
      </c>
      <c r="AU7917">
        <v>2.61</v>
      </c>
      <c r="AV7917">
        <v>2.74</v>
      </c>
      <c r="AW7917">
        <v>3.0289999999999999</v>
      </c>
      <c r="AX7917">
        <v>3.254</v>
      </c>
      <c r="AY7917">
        <v>3.4780000000000002</v>
      </c>
      <c r="AZ7917">
        <v>3.5760000000000001</v>
      </c>
      <c r="BA7917">
        <v>3.6869999999999998</v>
      </c>
      <c r="BB7917">
        <v>2016</v>
      </c>
    </row>
    <row r="7918" spans="1:54" hidden="1" outlineLevel="2" x14ac:dyDescent="0.25">
      <c r="A7918">
        <v>537</v>
      </c>
      <c r="B7918" t="s">
        <v>506</v>
      </c>
      <c r="C7918" t="s">
        <v>332</v>
      </c>
      <c r="D7918" t="s">
        <v>505</v>
      </c>
      <c r="E7918" t="s">
        <v>331</v>
      </c>
      <c r="F7918" t="s">
        <v>330</v>
      </c>
      <c r="G7918" t="s">
        <v>311</v>
      </c>
      <c r="H7918" t="s">
        <v>205</v>
      </c>
      <c r="I7918" t="s">
        <v>298</v>
      </c>
      <c r="J7918" t="s">
        <v>196</v>
      </c>
      <c r="K7918" t="s">
        <v>196</v>
      </c>
      <c r="L7918" t="s">
        <v>196</v>
      </c>
      <c r="M7918" t="s">
        <v>196</v>
      </c>
      <c r="N7918" t="s">
        <v>196</v>
      </c>
      <c r="O7918" t="s">
        <v>196</v>
      </c>
      <c r="P7918" t="s">
        <v>196</v>
      </c>
      <c r="Q7918" t="s">
        <v>196</v>
      </c>
      <c r="R7918" t="s">
        <v>196</v>
      </c>
      <c r="S7918" t="s">
        <v>196</v>
      </c>
      <c r="T7918" t="s">
        <v>196</v>
      </c>
      <c r="U7918" t="s">
        <v>196</v>
      </c>
      <c r="V7918" t="s">
        <v>196</v>
      </c>
      <c r="W7918" t="s">
        <v>196</v>
      </c>
      <c r="X7918" t="s">
        <v>196</v>
      </c>
      <c r="Y7918" t="s">
        <v>196</v>
      </c>
      <c r="Z7918" t="s">
        <v>196</v>
      </c>
      <c r="AA7918" t="s">
        <v>196</v>
      </c>
      <c r="AB7918" t="s">
        <v>196</v>
      </c>
      <c r="AC7918" t="s">
        <v>196</v>
      </c>
      <c r="AD7918">
        <v>1.7929999999999999</v>
      </c>
      <c r="AE7918">
        <v>1.9450000000000001</v>
      </c>
      <c r="AF7918">
        <v>1.8380000000000001</v>
      </c>
      <c r="AG7918">
        <v>1.861</v>
      </c>
      <c r="AH7918">
        <v>2.9809999999999999</v>
      </c>
      <c r="AI7918">
        <v>4.181</v>
      </c>
      <c r="AJ7918">
        <v>6.1059999999999999</v>
      </c>
      <c r="AK7918">
        <v>6.593</v>
      </c>
      <c r="AL7918">
        <v>7.3940000000000001</v>
      </c>
      <c r="AM7918">
        <v>6.9989999999999997</v>
      </c>
      <c r="AN7918">
        <v>7.0019999999999998</v>
      </c>
      <c r="AO7918">
        <v>7.992</v>
      </c>
      <c r="AP7918">
        <v>8.5429999999999993</v>
      </c>
      <c r="AQ7918">
        <v>7.726</v>
      </c>
      <c r="AR7918">
        <v>5.8159999999999998</v>
      </c>
      <c r="AS7918">
        <v>7.1070000000000002</v>
      </c>
      <c r="AT7918">
        <v>7.2569999999999997</v>
      </c>
      <c r="AU7918">
        <v>6.7530000000000001</v>
      </c>
      <c r="AV7918">
        <v>6.47</v>
      </c>
      <c r="AW7918">
        <v>7.1390000000000002</v>
      </c>
      <c r="AX7918">
        <v>7.4279999999999999</v>
      </c>
      <c r="AY7918">
        <v>7.4640000000000004</v>
      </c>
      <c r="AZ7918">
        <v>6.58</v>
      </c>
      <c r="BA7918">
        <v>5.9850000000000003</v>
      </c>
      <c r="BB7918">
        <v>2016</v>
      </c>
    </row>
    <row r="7919" spans="1:54" hidden="1" outlineLevel="2" x14ac:dyDescent="0.25">
      <c r="A7919">
        <v>537</v>
      </c>
      <c r="B7919" t="s">
        <v>506</v>
      </c>
      <c r="C7919" t="s">
        <v>329</v>
      </c>
      <c r="D7919" t="s">
        <v>505</v>
      </c>
      <c r="E7919" t="s">
        <v>328</v>
      </c>
      <c r="F7919" t="s">
        <v>327</v>
      </c>
      <c r="G7919" t="s">
        <v>282</v>
      </c>
      <c r="I7919" t="s">
        <v>326</v>
      </c>
      <c r="J7919" t="s">
        <v>196</v>
      </c>
      <c r="K7919" t="s">
        <v>196</v>
      </c>
      <c r="L7919" t="s">
        <v>196</v>
      </c>
      <c r="M7919" t="s">
        <v>196</v>
      </c>
      <c r="N7919" t="s">
        <v>196</v>
      </c>
      <c r="O7919" t="s">
        <v>196</v>
      </c>
      <c r="P7919" t="s">
        <v>196</v>
      </c>
      <c r="Q7919" t="s">
        <v>196</v>
      </c>
      <c r="R7919" t="s">
        <v>196</v>
      </c>
      <c r="S7919" t="s">
        <v>196</v>
      </c>
      <c r="T7919" t="s">
        <v>196</v>
      </c>
      <c r="U7919" t="s">
        <v>196</v>
      </c>
      <c r="V7919" t="s">
        <v>196</v>
      </c>
      <c r="W7919" t="s">
        <v>196</v>
      </c>
      <c r="X7919" t="s">
        <v>196</v>
      </c>
      <c r="Y7919" t="s">
        <v>196</v>
      </c>
      <c r="Z7919" t="s">
        <v>196</v>
      </c>
      <c r="AA7919" t="s">
        <v>196</v>
      </c>
      <c r="AB7919" t="s">
        <v>196</v>
      </c>
      <c r="AC7919" t="s">
        <v>196</v>
      </c>
      <c r="AD7919">
        <v>41.765999999999998</v>
      </c>
      <c r="AE7919">
        <v>46.389000000000003</v>
      </c>
      <c r="AF7919">
        <v>49.177</v>
      </c>
      <c r="AG7919">
        <v>52.695999999999998</v>
      </c>
      <c r="AH7919">
        <v>67.085999999999999</v>
      </c>
      <c r="AI7919">
        <v>83.037000000000006</v>
      </c>
      <c r="AJ7919">
        <v>85.891000000000005</v>
      </c>
      <c r="AK7919">
        <v>88.515000000000001</v>
      </c>
      <c r="AL7919">
        <v>122.648</v>
      </c>
      <c r="AM7919">
        <v>95.126999999999995</v>
      </c>
      <c r="AN7919">
        <v>120.291</v>
      </c>
      <c r="AO7919">
        <v>152.84200000000001</v>
      </c>
      <c r="AP7919">
        <v>170.959</v>
      </c>
      <c r="AQ7919">
        <v>162.68700000000001</v>
      </c>
      <c r="AR7919">
        <v>157.51900000000001</v>
      </c>
      <c r="AS7919">
        <v>100</v>
      </c>
      <c r="AT7919">
        <v>80.543000000000006</v>
      </c>
      <c r="AU7919">
        <v>91.236000000000004</v>
      </c>
      <c r="AV7919">
        <v>102.21899999999999</v>
      </c>
      <c r="AW7919">
        <v>104.63800000000001</v>
      </c>
      <c r="AX7919">
        <v>110.157</v>
      </c>
      <c r="AY7919">
        <v>119.396</v>
      </c>
      <c r="AZ7919">
        <v>141.673</v>
      </c>
      <c r="BA7919">
        <v>163.36199999999999</v>
      </c>
      <c r="BB7919">
        <v>2016</v>
      </c>
    </row>
    <row r="7920" spans="1:54" hidden="1" outlineLevel="2" x14ac:dyDescent="0.25">
      <c r="A7920">
        <v>537</v>
      </c>
      <c r="B7920" t="s">
        <v>506</v>
      </c>
      <c r="C7920" t="s">
        <v>325</v>
      </c>
      <c r="D7920" t="s">
        <v>505</v>
      </c>
      <c r="E7920" t="s">
        <v>322</v>
      </c>
      <c r="F7920" t="s">
        <v>324</v>
      </c>
      <c r="G7920" t="s">
        <v>209</v>
      </c>
      <c r="H7920" t="s">
        <v>310</v>
      </c>
      <c r="I7920" t="s">
        <v>319</v>
      </c>
      <c r="J7920" t="s">
        <v>196</v>
      </c>
      <c r="K7920" t="s">
        <v>196</v>
      </c>
      <c r="L7920" t="s">
        <v>196</v>
      </c>
      <c r="M7920" t="s">
        <v>196</v>
      </c>
      <c r="N7920" t="s">
        <v>196</v>
      </c>
      <c r="O7920" t="s">
        <v>196</v>
      </c>
      <c r="P7920" t="s">
        <v>196</v>
      </c>
      <c r="Q7920" t="s">
        <v>196</v>
      </c>
      <c r="R7920" t="s">
        <v>196</v>
      </c>
      <c r="S7920" t="s">
        <v>196</v>
      </c>
      <c r="T7920" t="s">
        <v>196</v>
      </c>
      <c r="U7920" t="s">
        <v>196</v>
      </c>
      <c r="V7920" t="s">
        <v>196</v>
      </c>
      <c r="W7920" t="s">
        <v>196</v>
      </c>
      <c r="X7920" t="s">
        <v>196</v>
      </c>
      <c r="Y7920" t="s">
        <v>196</v>
      </c>
      <c r="Z7920" t="s">
        <v>196</v>
      </c>
      <c r="AA7920" t="s">
        <v>196</v>
      </c>
      <c r="AB7920" t="s">
        <v>196</v>
      </c>
      <c r="AC7920" t="s">
        <v>196</v>
      </c>
      <c r="AD7920">
        <v>1172.8920000000001</v>
      </c>
      <c r="AE7920">
        <v>1227.8989999999999</v>
      </c>
      <c r="AF7920">
        <v>1126.5830000000001</v>
      </c>
      <c r="AG7920">
        <v>1101.539</v>
      </c>
      <c r="AH7920">
        <v>1688.547</v>
      </c>
      <c r="AI7920">
        <v>2252.8229999999999</v>
      </c>
      <c r="AJ7920">
        <v>3129.1529999999998</v>
      </c>
      <c r="AK7920">
        <v>3221.462</v>
      </c>
      <c r="AL7920">
        <v>3462.6219999999998</v>
      </c>
      <c r="AM7920">
        <v>3216.9450000000002</v>
      </c>
      <c r="AN7920">
        <v>3144.6410000000001</v>
      </c>
      <c r="AO7920">
        <v>3449.7959999999998</v>
      </c>
      <c r="AP7920">
        <v>3540.6039999999998</v>
      </c>
      <c r="AQ7920">
        <v>3075.1790000000001</v>
      </c>
      <c r="AR7920">
        <v>2218.6849999999999</v>
      </c>
      <c r="AS7920">
        <v>2620.3000000000002</v>
      </c>
      <c r="AT7920">
        <v>2582.0050000000001</v>
      </c>
      <c r="AU7920">
        <v>2306.6129999999998</v>
      </c>
      <c r="AV7920">
        <v>2111.9580000000001</v>
      </c>
      <c r="AW7920">
        <v>2229.069</v>
      </c>
      <c r="AX7920">
        <v>2222.9969999999998</v>
      </c>
      <c r="AY7920">
        <v>2144.0909999999999</v>
      </c>
      <c r="AZ7920">
        <v>1817.345</v>
      </c>
      <c r="BA7920">
        <v>1589.0830000000001</v>
      </c>
      <c r="BB7920">
        <v>2015</v>
      </c>
    </row>
    <row r="7921" spans="1:54" hidden="1" outlineLevel="2" x14ac:dyDescent="0.25">
      <c r="A7921">
        <v>537</v>
      </c>
      <c r="B7921" t="s">
        <v>506</v>
      </c>
      <c r="C7921" t="s">
        <v>323</v>
      </c>
      <c r="D7921" t="s">
        <v>505</v>
      </c>
      <c r="E7921" t="s">
        <v>322</v>
      </c>
      <c r="F7921" t="s">
        <v>321</v>
      </c>
      <c r="G7921" t="s">
        <v>320</v>
      </c>
      <c r="H7921" t="s">
        <v>310</v>
      </c>
      <c r="I7921" t="s">
        <v>319</v>
      </c>
      <c r="J7921" t="s">
        <v>196</v>
      </c>
      <c r="K7921" t="s">
        <v>196</v>
      </c>
      <c r="L7921" t="s">
        <v>196</v>
      </c>
      <c r="M7921" t="s">
        <v>196</v>
      </c>
      <c r="N7921" t="s">
        <v>196</v>
      </c>
      <c r="O7921" t="s">
        <v>196</v>
      </c>
      <c r="P7921" t="s">
        <v>196</v>
      </c>
      <c r="Q7921" t="s">
        <v>196</v>
      </c>
      <c r="R7921" t="s">
        <v>196</v>
      </c>
      <c r="S7921" t="s">
        <v>196</v>
      </c>
      <c r="T7921" t="s">
        <v>196</v>
      </c>
      <c r="U7921" t="s">
        <v>196</v>
      </c>
      <c r="V7921" t="s">
        <v>196</v>
      </c>
      <c r="W7921" t="s">
        <v>196</v>
      </c>
      <c r="X7921" t="s">
        <v>196</v>
      </c>
      <c r="Y7921" t="s">
        <v>196</v>
      </c>
      <c r="Z7921" t="s">
        <v>196</v>
      </c>
      <c r="AA7921" t="s">
        <v>196</v>
      </c>
      <c r="AB7921" t="s">
        <v>196</v>
      </c>
      <c r="AC7921" t="s">
        <v>196</v>
      </c>
      <c r="AD7921">
        <v>2521.5390000000002</v>
      </c>
      <c r="AE7921">
        <v>2639.7950000000001</v>
      </c>
      <c r="AF7921">
        <v>2421.98</v>
      </c>
      <c r="AG7921">
        <v>2368.1390000000001</v>
      </c>
      <c r="AH7921">
        <v>3630.1170000000002</v>
      </c>
      <c r="AI7921">
        <v>4843.2250000000004</v>
      </c>
      <c r="AJ7921">
        <v>6727.2</v>
      </c>
      <c r="AK7921">
        <v>6925.6490000000003</v>
      </c>
      <c r="AL7921">
        <v>7444.1059999999998</v>
      </c>
      <c r="AM7921">
        <v>6915.94</v>
      </c>
      <c r="AN7921">
        <v>6760.4970000000003</v>
      </c>
      <c r="AO7921">
        <v>7416.5330000000004</v>
      </c>
      <c r="AP7921">
        <v>7611.7569999999996</v>
      </c>
      <c r="AQ7921">
        <v>6611.165</v>
      </c>
      <c r="AR7921">
        <v>4769.8329999999996</v>
      </c>
      <c r="AS7921">
        <v>5633.2430000000004</v>
      </c>
      <c r="AT7921">
        <v>5550.915</v>
      </c>
      <c r="AU7921">
        <v>4958.8649999999998</v>
      </c>
      <c r="AV7921">
        <v>4540.3850000000002</v>
      </c>
      <c r="AW7921">
        <v>4792.1559999999999</v>
      </c>
      <c r="AX7921">
        <v>4779.1019999999999</v>
      </c>
      <c r="AY7921">
        <v>4609.4669999999996</v>
      </c>
      <c r="AZ7921">
        <v>3907.0129999999999</v>
      </c>
      <c r="BA7921">
        <v>3416.2849999999999</v>
      </c>
      <c r="BB7921">
        <v>2015</v>
      </c>
    </row>
    <row r="7922" spans="1:54" hidden="1" outlineLevel="2" x14ac:dyDescent="0.25">
      <c r="A7922">
        <v>537</v>
      </c>
      <c r="B7922" t="s">
        <v>506</v>
      </c>
      <c r="C7922" t="s">
        <v>318</v>
      </c>
      <c r="D7922" t="s">
        <v>505</v>
      </c>
      <c r="E7922" t="s">
        <v>313</v>
      </c>
      <c r="F7922" t="s">
        <v>317</v>
      </c>
      <c r="G7922" t="s">
        <v>209</v>
      </c>
      <c r="H7922" t="s">
        <v>310</v>
      </c>
      <c r="I7922" t="s">
        <v>309</v>
      </c>
      <c r="J7922" t="s">
        <v>196</v>
      </c>
      <c r="K7922" t="s">
        <v>196</v>
      </c>
      <c r="L7922" t="s">
        <v>196</v>
      </c>
      <c r="M7922" t="s">
        <v>196</v>
      </c>
      <c r="N7922" t="s">
        <v>196</v>
      </c>
      <c r="O7922" t="s">
        <v>196</v>
      </c>
      <c r="P7922" t="s">
        <v>196</v>
      </c>
      <c r="Q7922" t="s">
        <v>196</v>
      </c>
      <c r="R7922" t="s">
        <v>196</v>
      </c>
      <c r="S7922" t="s">
        <v>196</v>
      </c>
      <c r="T7922" t="s">
        <v>196</v>
      </c>
      <c r="U7922" t="s">
        <v>196</v>
      </c>
      <c r="V7922" t="s">
        <v>196</v>
      </c>
      <c r="W7922" t="s">
        <v>196</v>
      </c>
      <c r="X7922" t="s">
        <v>196</v>
      </c>
      <c r="Y7922" t="s">
        <v>196</v>
      </c>
      <c r="Z7922" t="s">
        <v>196</v>
      </c>
      <c r="AA7922" t="s">
        <v>196</v>
      </c>
      <c r="AB7922" t="s">
        <v>196</v>
      </c>
      <c r="AC7922" t="s">
        <v>196</v>
      </c>
      <c r="AD7922">
        <v>489.86599999999999</v>
      </c>
      <c r="AE7922">
        <v>569.60900000000004</v>
      </c>
      <c r="AF7922">
        <v>554.01599999999996</v>
      </c>
      <c r="AG7922">
        <v>580.46600000000001</v>
      </c>
      <c r="AH7922">
        <v>1132.771</v>
      </c>
      <c r="AI7922">
        <v>1870.683</v>
      </c>
      <c r="AJ7922">
        <v>2687.6640000000002</v>
      </c>
      <c r="AK7922">
        <v>2851.49</v>
      </c>
      <c r="AL7922">
        <v>4246.8469999999998</v>
      </c>
      <c r="AM7922">
        <v>3060.1869999999999</v>
      </c>
      <c r="AN7922">
        <v>3782.7069999999999</v>
      </c>
      <c r="AO7922">
        <v>5272.7359999999999</v>
      </c>
      <c r="AP7922">
        <v>6052.99</v>
      </c>
      <c r="AQ7922">
        <v>5002.9219999999996</v>
      </c>
      <c r="AR7922">
        <v>3494.848</v>
      </c>
      <c r="AS7922">
        <v>2620.3000000000002</v>
      </c>
      <c r="AT7922">
        <v>2079.6280000000002</v>
      </c>
      <c r="AU7922">
        <v>2104.4609999999998</v>
      </c>
      <c r="AV7922">
        <v>2158.8139999999999</v>
      </c>
      <c r="AW7922">
        <v>2332.4490000000001</v>
      </c>
      <c r="AX7922">
        <v>2448.7930000000001</v>
      </c>
      <c r="AY7922">
        <v>2559.9589999999998</v>
      </c>
      <c r="AZ7922">
        <v>2574.6779999999999</v>
      </c>
      <c r="BA7922">
        <v>2595.9650000000001</v>
      </c>
      <c r="BB7922">
        <v>2015</v>
      </c>
    </row>
    <row r="7923" spans="1:54" hidden="1" outlineLevel="2" x14ac:dyDescent="0.25">
      <c r="A7923">
        <v>537</v>
      </c>
      <c r="B7923" t="s">
        <v>506</v>
      </c>
      <c r="C7923" t="s">
        <v>316</v>
      </c>
      <c r="D7923" t="s">
        <v>505</v>
      </c>
      <c r="E7923" t="s">
        <v>313</v>
      </c>
      <c r="F7923" t="s">
        <v>315</v>
      </c>
      <c r="G7923" t="s">
        <v>206</v>
      </c>
      <c r="H7923" t="s">
        <v>310</v>
      </c>
      <c r="I7923" t="s">
        <v>309</v>
      </c>
      <c r="J7923" t="s">
        <v>196</v>
      </c>
      <c r="K7923" t="s">
        <v>196</v>
      </c>
      <c r="L7923" t="s">
        <v>196</v>
      </c>
      <c r="M7923" t="s">
        <v>196</v>
      </c>
      <c r="N7923" t="s">
        <v>196</v>
      </c>
      <c r="O7923" t="s">
        <v>196</v>
      </c>
      <c r="P7923" t="s">
        <v>196</v>
      </c>
      <c r="Q7923" t="s">
        <v>196</v>
      </c>
      <c r="R7923" t="s">
        <v>196</v>
      </c>
      <c r="S7923" t="s">
        <v>196</v>
      </c>
      <c r="T7923" t="s">
        <v>196</v>
      </c>
      <c r="U7923" t="s">
        <v>196</v>
      </c>
      <c r="V7923" t="s">
        <v>196</v>
      </c>
      <c r="W7923" t="s">
        <v>196</v>
      </c>
      <c r="X7923" t="s">
        <v>196</v>
      </c>
      <c r="Y7923" t="s">
        <v>196</v>
      </c>
      <c r="Z7923" t="s">
        <v>196</v>
      </c>
      <c r="AA7923" t="s">
        <v>196</v>
      </c>
      <c r="AB7923" t="s">
        <v>196</v>
      </c>
      <c r="AC7923" t="s">
        <v>196</v>
      </c>
      <c r="AD7923">
        <v>489.86599999999999</v>
      </c>
      <c r="AE7923">
        <v>569.60900000000004</v>
      </c>
      <c r="AF7923">
        <v>554.01599999999996</v>
      </c>
      <c r="AG7923">
        <v>580.46600000000001</v>
      </c>
      <c r="AH7923">
        <v>1132.771</v>
      </c>
      <c r="AI7923">
        <v>1870.683</v>
      </c>
      <c r="AJ7923">
        <v>2687.6640000000002</v>
      </c>
      <c r="AK7923">
        <v>2851.49</v>
      </c>
      <c r="AL7923">
        <v>4246.8469999999998</v>
      </c>
      <c r="AM7923">
        <v>3060.1869999999999</v>
      </c>
      <c r="AN7923">
        <v>3782.7069999999999</v>
      </c>
      <c r="AO7923">
        <v>5272.7359999999999</v>
      </c>
      <c r="AP7923">
        <v>6052.99</v>
      </c>
      <c r="AQ7923">
        <v>5002.9219999999996</v>
      </c>
      <c r="AR7923">
        <v>3494.848</v>
      </c>
      <c r="AS7923">
        <v>2620.3000000000002</v>
      </c>
      <c r="AT7923">
        <v>2079.6280000000002</v>
      </c>
      <c r="AU7923">
        <v>2104.4609999999998</v>
      </c>
      <c r="AV7923">
        <v>2158.8139999999999</v>
      </c>
      <c r="AW7923">
        <v>2332.4490000000001</v>
      </c>
      <c r="AX7923">
        <v>2448.7930000000001</v>
      </c>
      <c r="AY7923">
        <v>2559.9589999999998</v>
      </c>
      <c r="AZ7923">
        <v>2574.6779999999999</v>
      </c>
      <c r="BA7923">
        <v>2595.9650000000001</v>
      </c>
      <c r="BB7923">
        <v>2015</v>
      </c>
    </row>
    <row r="7924" spans="1:54" hidden="1" outlineLevel="2" x14ac:dyDescent="0.25">
      <c r="A7924">
        <v>537</v>
      </c>
      <c r="B7924" t="s">
        <v>506</v>
      </c>
      <c r="C7924" t="s">
        <v>314</v>
      </c>
      <c r="D7924" t="s">
        <v>505</v>
      </c>
      <c r="E7924" t="s">
        <v>313</v>
      </c>
      <c r="F7924" t="s">
        <v>312</v>
      </c>
      <c r="G7924" t="s">
        <v>311</v>
      </c>
      <c r="H7924" t="s">
        <v>310</v>
      </c>
      <c r="I7924" t="s">
        <v>309</v>
      </c>
      <c r="J7924" t="s">
        <v>196</v>
      </c>
      <c r="K7924" t="s">
        <v>196</v>
      </c>
      <c r="L7924" t="s">
        <v>196</v>
      </c>
      <c r="M7924" t="s">
        <v>196</v>
      </c>
      <c r="N7924" t="s">
        <v>196</v>
      </c>
      <c r="O7924" t="s">
        <v>196</v>
      </c>
      <c r="P7924" t="s">
        <v>196</v>
      </c>
      <c r="Q7924" t="s">
        <v>196</v>
      </c>
      <c r="R7924" t="s">
        <v>196</v>
      </c>
      <c r="S7924" t="s">
        <v>196</v>
      </c>
      <c r="T7924" t="s">
        <v>196</v>
      </c>
      <c r="U7924" t="s">
        <v>196</v>
      </c>
      <c r="V7924" t="s">
        <v>196</v>
      </c>
      <c r="W7924" t="s">
        <v>196</v>
      </c>
      <c r="X7924" t="s">
        <v>196</v>
      </c>
      <c r="Y7924" t="s">
        <v>196</v>
      </c>
      <c r="Z7924" t="s">
        <v>196</v>
      </c>
      <c r="AA7924" t="s">
        <v>196</v>
      </c>
      <c r="AB7924" t="s">
        <v>196</v>
      </c>
      <c r="AC7924" t="s">
        <v>196</v>
      </c>
      <c r="AD7924">
        <v>1998.6410000000001</v>
      </c>
      <c r="AE7924">
        <v>2140.06</v>
      </c>
      <c r="AF7924">
        <v>1993.6220000000001</v>
      </c>
      <c r="AG7924">
        <v>1988.172</v>
      </c>
      <c r="AH7924">
        <v>3131.4740000000002</v>
      </c>
      <c r="AI7924">
        <v>4312.3639999999996</v>
      </c>
      <c r="AJ7924">
        <v>6173.89</v>
      </c>
      <c r="AK7924">
        <v>6525.1459999999997</v>
      </c>
      <c r="AL7924">
        <v>7151.2030000000004</v>
      </c>
      <c r="AM7924">
        <v>6694.2719999999999</v>
      </c>
      <c r="AN7924">
        <v>6623.7619999999997</v>
      </c>
      <c r="AO7924">
        <v>7416.5330000000004</v>
      </c>
      <c r="AP7924">
        <v>7751.9740000000002</v>
      </c>
      <c r="AQ7924">
        <v>6841.6809999999996</v>
      </c>
      <c r="AR7924">
        <v>5024.7389999999996</v>
      </c>
      <c r="AS7924">
        <v>5998.6369999999997</v>
      </c>
      <c r="AT7924">
        <v>5986.3860000000004</v>
      </c>
      <c r="AU7924">
        <v>5444.1170000000002</v>
      </c>
      <c r="AV7924">
        <v>5097.9409999999998</v>
      </c>
      <c r="AW7924">
        <v>5497.3220000000001</v>
      </c>
      <c r="AX7924">
        <v>5590.067</v>
      </c>
      <c r="AY7924">
        <v>5494.4</v>
      </c>
      <c r="AZ7924">
        <v>4737.0540000000001</v>
      </c>
      <c r="BA7924">
        <v>4214.1360000000004</v>
      </c>
      <c r="BB7924">
        <v>2015</v>
      </c>
    </row>
    <row r="7925" spans="1:54" hidden="1" outlineLevel="2" x14ac:dyDescent="0.25">
      <c r="A7925">
        <v>537</v>
      </c>
      <c r="B7925" t="s">
        <v>506</v>
      </c>
      <c r="C7925" t="s">
        <v>308</v>
      </c>
      <c r="D7925" t="s">
        <v>505</v>
      </c>
      <c r="E7925" t="s">
        <v>307</v>
      </c>
      <c r="F7925" t="s">
        <v>306</v>
      </c>
      <c r="G7925" t="s">
        <v>227</v>
      </c>
    </row>
    <row r="7926" spans="1:54" hidden="1" outlineLevel="2" x14ac:dyDescent="0.25">
      <c r="A7926">
        <v>537</v>
      </c>
      <c r="B7926" t="s">
        <v>506</v>
      </c>
      <c r="C7926" t="s">
        <v>305</v>
      </c>
      <c r="D7926" t="s">
        <v>505</v>
      </c>
      <c r="E7926" t="s">
        <v>304</v>
      </c>
      <c r="F7926" t="s">
        <v>303</v>
      </c>
      <c r="G7926" t="s">
        <v>274</v>
      </c>
      <c r="I7926" t="s">
        <v>298</v>
      </c>
      <c r="J7926" t="s">
        <v>196</v>
      </c>
      <c r="K7926" t="s">
        <v>196</v>
      </c>
      <c r="L7926" t="s">
        <v>196</v>
      </c>
      <c r="M7926" t="s">
        <v>196</v>
      </c>
      <c r="N7926" t="s">
        <v>196</v>
      </c>
      <c r="O7926" t="s">
        <v>196</v>
      </c>
      <c r="P7926" t="s">
        <v>196</v>
      </c>
      <c r="Q7926" t="s">
        <v>196</v>
      </c>
      <c r="R7926" t="s">
        <v>196</v>
      </c>
      <c r="S7926" t="s">
        <v>196</v>
      </c>
      <c r="T7926" t="s">
        <v>196</v>
      </c>
      <c r="U7926" t="s">
        <v>196</v>
      </c>
      <c r="V7926" t="s">
        <v>196</v>
      </c>
      <c r="W7926" t="s">
        <v>196</v>
      </c>
      <c r="X7926" t="s">
        <v>196</v>
      </c>
      <c r="Y7926" t="s">
        <v>196</v>
      </c>
      <c r="Z7926" t="s">
        <v>196</v>
      </c>
      <c r="AA7926" t="s">
        <v>196</v>
      </c>
      <c r="AB7926" t="s">
        <v>196</v>
      </c>
      <c r="AC7926" t="s">
        <v>196</v>
      </c>
      <c r="AD7926">
        <v>4.0000000000000001E-3</v>
      </c>
      <c r="AE7926">
        <v>4.0000000000000001E-3</v>
      </c>
      <c r="AF7926">
        <v>3.0000000000000001E-3</v>
      </c>
      <c r="AG7926">
        <v>3.0000000000000001E-3</v>
      </c>
      <c r="AH7926">
        <v>5.0000000000000001E-3</v>
      </c>
      <c r="AI7926">
        <v>6.0000000000000001E-3</v>
      </c>
      <c r="AJ7926">
        <v>8.0000000000000002E-3</v>
      </c>
      <c r="AK7926">
        <v>8.0000000000000002E-3</v>
      </c>
      <c r="AL7926">
        <v>8.9999999999999993E-3</v>
      </c>
      <c r="AM7926">
        <v>8.0000000000000002E-3</v>
      </c>
      <c r="AN7926">
        <v>8.0000000000000002E-3</v>
      </c>
      <c r="AO7926">
        <v>8.0000000000000002E-3</v>
      </c>
      <c r="AP7926">
        <v>8.9999999999999993E-3</v>
      </c>
      <c r="AQ7926">
        <v>7.0000000000000001E-3</v>
      </c>
      <c r="AR7926">
        <v>5.0000000000000001E-3</v>
      </c>
      <c r="AS7926">
        <v>6.0000000000000001E-3</v>
      </c>
      <c r="AT7926">
        <v>6.0000000000000001E-3</v>
      </c>
      <c r="AU7926">
        <v>5.0000000000000001E-3</v>
      </c>
      <c r="AV7926">
        <v>5.0000000000000001E-3</v>
      </c>
      <c r="AW7926">
        <v>5.0000000000000001E-3</v>
      </c>
      <c r="AX7926">
        <v>5.0000000000000001E-3</v>
      </c>
      <c r="AY7926">
        <v>5.0000000000000001E-3</v>
      </c>
      <c r="AZ7926">
        <v>4.0000000000000001E-3</v>
      </c>
      <c r="BA7926">
        <v>3.0000000000000001E-3</v>
      </c>
      <c r="BB7926">
        <v>2016</v>
      </c>
    </row>
    <row r="7927" spans="1:54" hidden="1" outlineLevel="2" x14ac:dyDescent="0.25">
      <c r="A7927">
        <v>537</v>
      </c>
      <c r="B7927" t="s">
        <v>506</v>
      </c>
      <c r="C7927" t="s">
        <v>302</v>
      </c>
      <c r="D7927" t="s">
        <v>505</v>
      </c>
      <c r="E7927" t="s">
        <v>301</v>
      </c>
      <c r="F7927" t="s">
        <v>300</v>
      </c>
      <c r="G7927" t="s">
        <v>299</v>
      </c>
      <c r="I7927" t="s">
        <v>298</v>
      </c>
      <c r="J7927" t="s">
        <v>196</v>
      </c>
      <c r="K7927" t="s">
        <v>196</v>
      </c>
      <c r="L7927" t="s">
        <v>196</v>
      </c>
      <c r="M7927" t="s">
        <v>196</v>
      </c>
      <c r="N7927" t="s">
        <v>196</v>
      </c>
      <c r="O7927" t="s">
        <v>196</v>
      </c>
      <c r="P7927" t="s">
        <v>196</v>
      </c>
      <c r="Q7927" t="s">
        <v>196</v>
      </c>
      <c r="R7927" t="s">
        <v>196</v>
      </c>
      <c r="S7927" t="s">
        <v>196</v>
      </c>
      <c r="T7927" t="s">
        <v>196</v>
      </c>
      <c r="U7927" t="s">
        <v>196</v>
      </c>
      <c r="V7927" t="s">
        <v>196</v>
      </c>
      <c r="W7927" t="s">
        <v>196</v>
      </c>
      <c r="X7927" t="s">
        <v>196</v>
      </c>
      <c r="Y7927" t="s">
        <v>196</v>
      </c>
      <c r="Z7927" t="s">
        <v>196</v>
      </c>
      <c r="AA7927" t="s">
        <v>196</v>
      </c>
      <c r="AB7927" t="s">
        <v>196</v>
      </c>
      <c r="AC7927" t="s">
        <v>196</v>
      </c>
      <c r="AD7927">
        <v>0.245</v>
      </c>
      <c r="AE7927">
        <v>0.26600000000000001</v>
      </c>
      <c r="AF7927">
        <v>0.27800000000000002</v>
      </c>
      <c r="AG7927">
        <v>0.29199999999999998</v>
      </c>
      <c r="AH7927">
        <v>0.36199999999999999</v>
      </c>
      <c r="AI7927">
        <v>0.434</v>
      </c>
      <c r="AJ7927">
        <v>0.435</v>
      </c>
      <c r="AK7927">
        <v>0.437</v>
      </c>
      <c r="AL7927">
        <v>0.59399999999999997</v>
      </c>
      <c r="AM7927">
        <v>0.45700000000000002</v>
      </c>
      <c r="AN7927">
        <v>0.57099999999999995</v>
      </c>
      <c r="AO7927">
        <v>0.71099999999999997</v>
      </c>
      <c r="AP7927">
        <v>0.78100000000000003</v>
      </c>
      <c r="AQ7927">
        <v>0.73099999999999998</v>
      </c>
      <c r="AR7927">
        <v>0.69599999999999995</v>
      </c>
      <c r="AS7927">
        <v>0.437</v>
      </c>
      <c r="AT7927">
        <v>0.34699999999999998</v>
      </c>
      <c r="AU7927">
        <v>0.38700000000000001</v>
      </c>
      <c r="AV7927">
        <v>0.42299999999999999</v>
      </c>
      <c r="AW7927">
        <v>0.42399999999999999</v>
      </c>
      <c r="AX7927">
        <v>0.438</v>
      </c>
      <c r="AY7927">
        <v>0.46600000000000003</v>
      </c>
      <c r="AZ7927">
        <v>0.54400000000000004</v>
      </c>
      <c r="BA7927">
        <v>0.61599999999999999</v>
      </c>
      <c r="BB7927">
        <v>2016</v>
      </c>
    </row>
    <row r="7928" spans="1:54" hidden="1" outlineLevel="2" x14ac:dyDescent="0.25">
      <c r="A7928">
        <v>537</v>
      </c>
      <c r="B7928" t="s">
        <v>506</v>
      </c>
      <c r="C7928" t="s">
        <v>297</v>
      </c>
      <c r="D7928" t="s">
        <v>505</v>
      </c>
      <c r="E7928" t="s">
        <v>296</v>
      </c>
      <c r="F7928" t="s">
        <v>295</v>
      </c>
      <c r="G7928" t="s">
        <v>198</v>
      </c>
      <c r="I7928" t="s">
        <v>511</v>
      </c>
      <c r="J7928" t="s">
        <v>196</v>
      </c>
      <c r="K7928" t="s">
        <v>196</v>
      </c>
      <c r="L7928" t="s">
        <v>196</v>
      </c>
      <c r="M7928" t="s">
        <v>196</v>
      </c>
      <c r="N7928" t="s">
        <v>196</v>
      </c>
      <c r="O7928" t="s">
        <v>196</v>
      </c>
      <c r="P7928" t="s">
        <v>196</v>
      </c>
      <c r="Q7928" t="s">
        <v>196</v>
      </c>
      <c r="R7928" t="s">
        <v>196</v>
      </c>
      <c r="S7928" t="s">
        <v>196</v>
      </c>
      <c r="T7928" t="s">
        <v>196</v>
      </c>
      <c r="U7928" t="s">
        <v>196</v>
      </c>
      <c r="V7928" t="s">
        <v>196</v>
      </c>
      <c r="W7928" t="s">
        <v>196</v>
      </c>
      <c r="X7928" t="s">
        <v>196</v>
      </c>
      <c r="Y7928" t="s">
        <v>196</v>
      </c>
      <c r="Z7928" t="s">
        <v>196</v>
      </c>
      <c r="AA7928" t="s">
        <v>196</v>
      </c>
      <c r="AB7928" t="s">
        <v>196</v>
      </c>
      <c r="AC7928" t="s">
        <v>196</v>
      </c>
      <c r="AD7928">
        <v>27.940999999999999</v>
      </c>
      <c r="AE7928">
        <v>27.815000000000001</v>
      </c>
      <c r="AF7928">
        <v>25.611999999999998</v>
      </c>
      <c r="AG7928">
        <v>20.096</v>
      </c>
      <c r="AH7928">
        <v>6.9829999999999997</v>
      </c>
      <c r="AI7928">
        <v>4.03</v>
      </c>
      <c r="AJ7928">
        <v>2.073</v>
      </c>
      <c r="AK7928">
        <v>3.516</v>
      </c>
      <c r="AL7928">
        <v>4.6230000000000002</v>
      </c>
      <c r="AM7928">
        <v>15.43</v>
      </c>
      <c r="AN7928">
        <v>11.959</v>
      </c>
      <c r="AO7928">
        <v>14.564</v>
      </c>
      <c r="AP7928">
        <v>11.397</v>
      </c>
      <c r="AQ7928">
        <v>11.4</v>
      </c>
      <c r="AR7928">
        <v>16.446000000000002</v>
      </c>
      <c r="AS7928">
        <v>19.07</v>
      </c>
      <c r="AT7928">
        <v>26.244</v>
      </c>
      <c r="AU7928">
        <v>19.091999999999999</v>
      </c>
      <c r="AV7928">
        <v>23.11</v>
      </c>
      <c r="AW7928">
        <v>32.375</v>
      </c>
      <c r="AX7928">
        <v>31.878</v>
      </c>
      <c r="AY7928">
        <v>35.018999999999998</v>
      </c>
      <c r="AZ7928">
        <v>46.640999999999998</v>
      </c>
      <c r="BA7928">
        <v>50.954000000000001</v>
      </c>
      <c r="BB7928">
        <v>2016</v>
      </c>
    </row>
    <row r="7929" spans="1:54" hidden="1" outlineLevel="2" x14ac:dyDescent="0.25">
      <c r="A7929">
        <v>537</v>
      </c>
      <c r="B7929" t="s">
        <v>506</v>
      </c>
      <c r="C7929" t="s">
        <v>294</v>
      </c>
      <c r="D7929" t="s">
        <v>505</v>
      </c>
      <c r="E7929" t="s">
        <v>293</v>
      </c>
      <c r="F7929" t="s">
        <v>292</v>
      </c>
      <c r="G7929" t="s">
        <v>198</v>
      </c>
    </row>
    <row r="7930" spans="1:54" hidden="1" outlineLevel="2" x14ac:dyDescent="0.25">
      <c r="A7930">
        <v>537</v>
      </c>
      <c r="B7930" t="s">
        <v>506</v>
      </c>
      <c r="C7930" t="s">
        <v>290</v>
      </c>
      <c r="D7930" t="s">
        <v>505</v>
      </c>
      <c r="E7930" t="s">
        <v>287</v>
      </c>
      <c r="F7930" t="s">
        <v>289</v>
      </c>
      <c r="G7930" t="s">
        <v>282</v>
      </c>
      <c r="I7930" t="s">
        <v>510</v>
      </c>
      <c r="J7930" t="s">
        <v>196</v>
      </c>
      <c r="K7930" t="s">
        <v>196</v>
      </c>
      <c r="L7930" t="s">
        <v>196</v>
      </c>
      <c r="M7930" t="s">
        <v>196</v>
      </c>
      <c r="N7930" t="s">
        <v>196</v>
      </c>
      <c r="O7930" t="s">
        <v>196</v>
      </c>
      <c r="P7930" t="s">
        <v>196</v>
      </c>
      <c r="Q7930" t="s">
        <v>196</v>
      </c>
      <c r="R7930" t="s">
        <v>196</v>
      </c>
      <c r="S7930" t="s">
        <v>196</v>
      </c>
      <c r="T7930" t="s">
        <v>196</v>
      </c>
      <c r="U7930" t="s">
        <v>196</v>
      </c>
      <c r="V7930" t="s">
        <v>196</v>
      </c>
      <c r="W7930" t="s">
        <v>196</v>
      </c>
      <c r="X7930" t="s">
        <v>196</v>
      </c>
      <c r="Y7930" t="s">
        <v>196</v>
      </c>
      <c r="Z7930" t="s">
        <v>196</v>
      </c>
      <c r="AA7930" t="s">
        <v>196</v>
      </c>
      <c r="AB7930" t="s">
        <v>196</v>
      </c>
      <c r="AC7930" t="s">
        <v>196</v>
      </c>
      <c r="AD7930">
        <v>48.197000000000003</v>
      </c>
      <c r="AE7930">
        <v>49.927</v>
      </c>
      <c r="AF7930">
        <v>51.968000000000004</v>
      </c>
      <c r="AG7930">
        <v>56.134</v>
      </c>
      <c r="AH7930">
        <v>57.375</v>
      </c>
      <c r="AI7930">
        <v>58.3</v>
      </c>
      <c r="AJ7930">
        <v>61.35</v>
      </c>
      <c r="AK7930">
        <v>66.650000000000006</v>
      </c>
      <c r="AL7930">
        <v>71.599999999999994</v>
      </c>
      <c r="AM7930">
        <v>71.45</v>
      </c>
      <c r="AN7930">
        <v>75.150000000000006</v>
      </c>
      <c r="AO7930">
        <v>85.05</v>
      </c>
      <c r="AP7930">
        <v>94.35</v>
      </c>
      <c r="AQ7930">
        <v>103.267</v>
      </c>
      <c r="AR7930">
        <v>104.017</v>
      </c>
      <c r="AS7930">
        <v>104.592</v>
      </c>
      <c r="AT7930">
        <v>103.19199999999999</v>
      </c>
      <c r="AU7930">
        <v>103.767</v>
      </c>
      <c r="AV7930">
        <v>105.672</v>
      </c>
      <c r="AW7930">
        <v>108.47199999999999</v>
      </c>
      <c r="AX7930">
        <v>111.889</v>
      </c>
      <c r="AY7930">
        <v>115.973</v>
      </c>
      <c r="AZ7930">
        <v>120.496</v>
      </c>
      <c r="BA7930">
        <v>125.315</v>
      </c>
      <c r="BB7930">
        <v>2017</v>
      </c>
    </row>
    <row r="7931" spans="1:54" hidden="1" outlineLevel="2" x14ac:dyDescent="0.25">
      <c r="A7931">
        <v>537</v>
      </c>
      <c r="B7931" t="s">
        <v>506</v>
      </c>
      <c r="C7931" t="s">
        <v>288</v>
      </c>
      <c r="D7931" t="s">
        <v>505</v>
      </c>
      <c r="E7931" t="s">
        <v>287</v>
      </c>
      <c r="F7931" t="s">
        <v>286</v>
      </c>
      <c r="G7931" t="s">
        <v>261</v>
      </c>
      <c r="I7931" t="s">
        <v>285</v>
      </c>
      <c r="J7931" t="s">
        <v>196</v>
      </c>
      <c r="K7931" t="s">
        <v>196</v>
      </c>
      <c r="L7931" t="s">
        <v>196</v>
      </c>
      <c r="M7931" t="s">
        <v>196</v>
      </c>
      <c r="N7931" t="s">
        <v>196</v>
      </c>
      <c r="O7931" t="s">
        <v>196</v>
      </c>
      <c r="P7931" t="s">
        <v>196</v>
      </c>
      <c r="Q7931" t="s">
        <v>196</v>
      </c>
      <c r="R7931" t="s">
        <v>196</v>
      </c>
      <c r="S7931" t="s">
        <v>196</v>
      </c>
      <c r="T7931" t="s">
        <v>196</v>
      </c>
      <c r="U7931" t="s">
        <v>196</v>
      </c>
      <c r="V7931" t="s">
        <v>196</v>
      </c>
      <c r="W7931" t="s">
        <v>196</v>
      </c>
      <c r="X7931" t="s">
        <v>196</v>
      </c>
      <c r="Y7931" t="s">
        <v>196</v>
      </c>
      <c r="Z7931" t="s">
        <v>196</v>
      </c>
      <c r="AA7931" t="s">
        <v>196</v>
      </c>
      <c r="AB7931" t="s">
        <v>196</v>
      </c>
      <c r="AC7931" t="s">
        <v>196</v>
      </c>
      <c r="AD7931" t="s">
        <v>196</v>
      </c>
      <c r="AE7931">
        <v>3.589</v>
      </c>
      <c r="AF7931">
        <v>4.0869999999999997</v>
      </c>
      <c r="AG7931">
        <v>8.0169999999999995</v>
      </c>
      <c r="AH7931">
        <v>2.21</v>
      </c>
      <c r="AI7931">
        <v>1.6120000000000001</v>
      </c>
      <c r="AJ7931">
        <v>5.2320000000000002</v>
      </c>
      <c r="AK7931">
        <v>8.6389999999999993</v>
      </c>
      <c r="AL7931">
        <v>7.4269999999999996</v>
      </c>
      <c r="AM7931">
        <v>-0.20899999999999999</v>
      </c>
      <c r="AN7931">
        <v>5.1779999999999999</v>
      </c>
      <c r="AO7931">
        <v>13.173999999999999</v>
      </c>
      <c r="AP7931">
        <v>10.935</v>
      </c>
      <c r="AQ7931">
        <v>9.4510000000000005</v>
      </c>
      <c r="AR7931">
        <v>0.72599999999999998</v>
      </c>
      <c r="AS7931">
        <v>0.55300000000000005</v>
      </c>
      <c r="AT7931">
        <v>-1.339</v>
      </c>
      <c r="AU7931">
        <v>0.55700000000000005</v>
      </c>
      <c r="AV7931">
        <v>1.8360000000000001</v>
      </c>
      <c r="AW7931">
        <v>2.65</v>
      </c>
      <c r="AX7931">
        <v>3.15</v>
      </c>
      <c r="AY7931">
        <v>3.65</v>
      </c>
      <c r="AZ7931">
        <v>3.9</v>
      </c>
      <c r="BA7931">
        <v>4</v>
      </c>
      <c r="BB7931">
        <v>2017</v>
      </c>
    </row>
    <row r="7932" spans="1:54" hidden="1" outlineLevel="2" x14ac:dyDescent="0.25">
      <c r="A7932">
        <v>537</v>
      </c>
      <c r="B7932" t="s">
        <v>506</v>
      </c>
      <c r="C7932" t="s">
        <v>284</v>
      </c>
      <c r="D7932" t="s">
        <v>505</v>
      </c>
      <c r="E7932" t="s">
        <v>279</v>
      </c>
      <c r="F7932" t="s">
        <v>283</v>
      </c>
      <c r="G7932" t="s">
        <v>282</v>
      </c>
      <c r="I7932" t="s">
        <v>510</v>
      </c>
      <c r="J7932" t="s">
        <v>196</v>
      </c>
      <c r="K7932" t="s">
        <v>196</v>
      </c>
      <c r="L7932" t="s">
        <v>196</v>
      </c>
      <c r="M7932" t="s">
        <v>196</v>
      </c>
      <c r="N7932" t="s">
        <v>196</v>
      </c>
      <c r="O7932" t="s">
        <v>196</v>
      </c>
      <c r="P7932" t="s">
        <v>196</v>
      </c>
      <c r="Q7932" t="s">
        <v>196</v>
      </c>
      <c r="R7932" t="s">
        <v>196</v>
      </c>
      <c r="S7932" t="s">
        <v>196</v>
      </c>
      <c r="T7932" t="s">
        <v>196</v>
      </c>
      <c r="U7932" t="s">
        <v>196</v>
      </c>
      <c r="V7932" t="s">
        <v>196</v>
      </c>
      <c r="W7932" t="s">
        <v>196</v>
      </c>
      <c r="X7932" t="s">
        <v>196</v>
      </c>
      <c r="Y7932" t="s">
        <v>196</v>
      </c>
      <c r="Z7932" t="s">
        <v>196</v>
      </c>
      <c r="AA7932" t="s">
        <v>196</v>
      </c>
      <c r="AB7932" t="s">
        <v>196</v>
      </c>
      <c r="AC7932" t="s">
        <v>196</v>
      </c>
      <c r="AD7932">
        <v>47.954999999999998</v>
      </c>
      <c r="AE7932">
        <v>50.845999999999997</v>
      </c>
      <c r="AF7932">
        <v>53.720999999999997</v>
      </c>
      <c r="AG7932">
        <v>56.664999999999999</v>
      </c>
      <c r="AH7932">
        <v>58.1</v>
      </c>
      <c r="AI7932">
        <v>58.7</v>
      </c>
      <c r="AJ7932">
        <v>62.6</v>
      </c>
      <c r="AK7932">
        <v>67.400000000000006</v>
      </c>
      <c r="AL7932">
        <v>71.599999999999994</v>
      </c>
      <c r="AM7932">
        <v>72.3</v>
      </c>
      <c r="AN7932">
        <v>78.099999999999994</v>
      </c>
      <c r="AO7932">
        <v>90.2</v>
      </c>
      <c r="AP7932">
        <v>100</v>
      </c>
      <c r="AQ7932">
        <v>104</v>
      </c>
      <c r="AR7932">
        <v>104.3</v>
      </c>
      <c r="AS7932">
        <v>103.7</v>
      </c>
      <c r="AT7932">
        <v>103.7</v>
      </c>
      <c r="AU7932">
        <v>104.5</v>
      </c>
      <c r="AV7932">
        <v>107.113</v>
      </c>
      <c r="AW7932">
        <v>110.11199999999999</v>
      </c>
      <c r="AX7932">
        <v>113.96599999999999</v>
      </c>
      <c r="AY7932">
        <v>118.29600000000001</v>
      </c>
      <c r="AZ7932">
        <v>123.02800000000001</v>
      </c>
      <c r="BA7932">
        <v>127.949</v>
      </c>
      <c r="BB7932">
        <v>2017</v>
      </c>
    </row>
    <row r="7933" spans="1:54" hidden="1" outlineLevel="2" x14ac:dyDescent="0.25">
      <c r="A7933">
        <v>537</v>
      </c>
      <c r="B7933" t="s">
        <v>506</v>
      </c>
      <c r="C7933" t="s">
        <v>280</v>
      </c>
      <c r="D7933" t="s">
        <v>505</v>
      </c>
      <c r="E7933" t="s">
        <v>279</v>
      </c>
      <c r="F7933" t="s">
        <v>278</v>
      </c>
      <c r="G7933" t="s">
        <v>261</v>
      </c>
      <c r="I7933" t="s">
        <v>277</v>
      </c>
      <c r="J7933" t="s">
        <v>196</v>
      </c>
      <c r="K7933" t="s">
        <v>196</v>
      </c>
      <c r="L7933" t="s">
        <v>196</v>
      </c>
      <c r="M7933" t="s">
        <v>196</v>
      </c>
      <c r="N7933" t="s">
        <v>196</v>
      </c>
      <c r="O7933" t="s">
        <v>196</v>
      </c>
      <c r="P7933" t="s">
        <v>196</v>
      </c>
      <c r="Q7933" t="s">
        <v>196</v>
      </c>
      <c r="R7933" t="s">
        <v>196</v>
      </c>
      <c r="S7933" t="s">
        <v>196</v>
      </c>
      <c r="T7933" t="s">
        <v>196</v>
      </c>
      <c r="U7933" t="s">
        <v>196</v>
      </c>
      <c r="V7933" t="s">
        <v>196</v>
      </c>
      <c r="W7933" t="s">
        <v>196</v>
      </c>
      <c r="X7933" t="s">
        <v>196</v>
      </c>
      <c r="Y7933" t="s">
        <v>196</v>
      </c>
      <c r="Z7933" t="s">
        <v>196</v>
      </c>
      <c r="AA7933" t="s">
        <v>196</v>
      </c>
      <c r="AB7933" t="s">
        <v>196</v>
      </c>
      <c r="AC7933" t="s">
        <v>196</v>
      </c>
      <c r="AD7933" t="s">
        <v>196</v>
      </c>
      <c r="AE7933">
        <v>6.03</v>
      </c>
      <c r="AF7933">
        <v>5.6539999999999999</v>
      </c>
      <c r="AG7933">
        <v>5.48</v>
      </c>
      <c r="AH7933">
        <v>2.532</v>
      </c>
      <c r="AI7933">
        <v>1.0329999999999999</v>
      </c>
      <c r="AJ7933">
        <v>6.6440000000000001</v>
      </c>
      <c r="AK7933">
        <v>7.6680000000000001</v>
      </c>
      <c r="AL7933">
        <v>6.2309999999999999</v>
      </c>
      <c r="AM7933">
        <v>0.97799999999999998</v>
      </c>
      <c r="AN7933">
        <v>8.0220000000000002</v>
      </c>
      <c r="AO7933">
        <v>15.493</v>
      </c>
      <c r="AP7933">
        <v>10.865</v>
      </c>
      <c r="AQ7933">
        <v>4</v>
      </c>
      <c r="AR7933">
        <v>0.28799999999999998</v>
      </c>
      <c r="AS7933">
        <v>-0.57499999999999996</v>
      </c>
      <c r="AT7933">
        <v>0</v>
      </c>
      <c r="AU7933">
        <v>0.77100000000000002</v>
      </c>
      <c r="AV7933">
        <v>2.5</v>
      </c>
      <c r="AW7933">
        <v>2.8</v>
      </c>
      <c r="AX7933">
        <v>3.5</v>
      </c>
      <c r="AY7933">
        <v>3.8</v>
      </c>
      <c r="AZ7933">
        <v>4</v>
      </c>
      <c r="BA7933">
        <v>4</v>
      </c>
      <c r="BB7933">
        <v>2017</v>
      </c>
    </row>
    <row r="7934" spans="1:54" hidden="1" outlineLevel="2" x14ac:dyDescent="0.25">
      <c r="A7934">
        <v>537</v>
      </c>
      <c r="B7934" t="s">
        <v>506</v>
      </c>
      <c r="C7934" t="s">
        <v>276</v>
      </c>
      <c r="D7934" t="s">
        <v>505</v>
      </c>
      <c r="E7934" t="s">
        <v>275</v>
      </c>
      <c r="G7934" t="s">
        <v>274</v>
      </c>
    </row>
    <row r="7935" spans="1:54" hidden="1" outlineLevel="2" x14ac:dyDescent="0.25">
      <c r="A7935">
        <v>537</v>
      </c>
      <c r="B7935" t="s">
        <v>506</v>
      </c>
      <c r="C7935" t="s">
        <v>273</v>
      </c>
      <c r="D7935" t="s">
        <v>505</v>
      </c>
      <c r="E7935" t="s">
        <v>272</v>
      </c>
      <c r="F7935" t="s">
        <v>271</v>
      </c>
      <c r="G7935" t="s">
        <v>261</v>
      </c>
    </row>
    <row r="7936" spans="1:54" hidden="1" outlineLevel="2" x14ac:dyDescent="0.25">
      <c r="A7936">
        <v>537</v>
      </c>
      <c r="B7936" t="s">
        <v>506</v>
      </c>
      <c r="C7936" t="s">
        <v>270</v>
      </c>
      <c r="D7936" t="s">
        <v>505</v>
      </c>
      <c r="E7936" t="s">
        <v>269</v>
      </c>
      <c r="F7936" t="s">
        <v>268</v>
      </c>
      <c r="G7936" t="s">
        <v>261</v>
      </c>
    </row>
    <row r="7937" spans="1:54" hidden="1" outlineLevel="2" x14ac:dyDescent="0.25">
      <c r="A7937">
        <v>537</v>
      </c>
      <c r="B7937" t="s">
        <v>506</v>
      </c>
      <c r="C7937" t="s">
        <v>267</v>
      </c>
      <c r="D7937" t="s">
        <v>505</v>
      </c>
      <c r="E7937" t="s">
        <v>266</v>
      </c>
      <c r="F7937" t="s">
        <v>265</v>
      </c>
      <c r="G7937" t="s">
        <v>261</v>
      </c>
    </row>
    <row r="7938" spans="1:54" hidden="1" outlineLevel="2" x14ac:dyDescent="0.25">
      <c r="A7938">
        <v>537</v>
      </c>
      <c r="B7938" t="s">
        <v>506</v>
      </c>
      <c r="C7938" t="s">
        <v>264</v>
      </c>
      <c r="D7938" t="s">
        <v>505</v>
      </c>
      <c r="E7938" t="s">
        <v>263</v>
      </c>
      <c r="F7938" t="s">
        <v>262</v>
      </c>
      <c r="G7938" t="s">
        <v>261</v>
      </c>
    </row>
    <row r="7939" spans="1:54" hidden="1" outlineLevel="2" x14ac:dyDescent="0.25">
      <c r="A7939">
        <v>537</v>
      </c>
      <c r="B7939" t="s">
        <v>506</v>
      </c>
      <c r="C7939" t="s">
        <v>259</v>
      </c>
      <c r="D7939" t="s">
        <v>505</v>
      </c>
      <c r="E7939" t="s">
        <v>258</v>
      </c>
      <c r="F7939" t="s">
        <v>257</v>
      </c>
      <c r="G7939" t="s">
        <v>256</v>
      </c>
    </row>
    <row r="7940" spans="1:54" hidden="1" outlineLevel="2" x14ac:dyDescent="0.25">
      <c r="A7940">
        <v>537</v>
      </c>
      <c r="B7940" t="s">
        <v>506</v>
      </c>
      <c r="C7940" t="s">
        <v>255</v>
      </c>
      <c r="D7940" t="s">
        <v>505</v>
      </c>
      <c r="E7940" t="s">
        <v>254</v>
      </c>
      <c r="F7940" t="s">
        <v>253</v>
      </c>
      <c r="G7940" t="s">
        <v>249</v>
      </c>
      <c r="H7940" t="s">
        <v>248</v>
      </c>
    </row>
    <row r="7941" spans="1:54" hidden="1" outlineLevel="2" x14ac:dyDescent="0.25">
      <c r="A7941">
        <v>537</v>
      </c>
      <c r="B7941" t="s">
        <v>506</v>
      </c>
      <c r="C7941" t="s">
        <v>252</v>
      </c>
      <c r="D7941" t="s">
        <v>505</v>
      </c>
      <c r="E7941" t="s">
        <v>251</v>
      </c>
      <c r="F7941" t="s">
        <v>250</v>
      </c>
      <c r="G7941" t="s">
        <v>249</v>
      </c>
      <c r="H7941" t="s">
        <v>248</v>
      </c>
      <c r="I7941" t="s">
        <v>509</v>
      </c>
      <c r="J7941" t="s">
        <v>196</v>
      </c>
      <c r="K7941" t="s">
        <v>196</v>
      </c>
      <c r="L7941" t="s">
        <v>196</v>
      </c>
      <c r="M7941" t="s">
        <v>196</v>
      </c>
      <c r="N7941" t="s">
        <v>196</v>
      </c>
      <c r="O7941" t="s">
        <v>196</v>
      </c>
      <c r="P7941" t="s">
        <v>196</v>
      </c>
      <c r="Q7941" t="s">
        <v>196</v>
      </c>
      <c r="R7941" t="s">
        <v>196</v>
      </c>
      <c r="S7941" t="s">
        <v>196</v>
      </c>
      <c r="T7941" t="s">
        <v>196</v>
      </c>
      <c r="U7941" t="s">
        <v>196</v>
      </c>
      <c r="V7941" t="s">
        <v>196</v>
      </c>
      <c r="W7941" t="s">
        <v>196</v>
      </c>
      <c r="X7941" t="s">
        <v>196</v>
      </c>
      <c r="Y7941" t="s">
        <v>196</v>
      </c>
      <c r="Z7941" t="s">
        <v>196</v>
      </c>
      <c r="AA7941" t="s">
        <v>196</v>
      </c>
      <c r="AB7941" t="s">
        <v>196</v>
      </c>
      <c r="AC7941" t="s">
        <v>196</v>
      </c>
      <c r="AD7941">
        <v>0.89700000000000002</v>
      </c>
      <c r="AE7941">
        <v>0.90900000000000003</v>
      </c>
      <c r="AF7941">
        <v>0.92200000000000004</v>
      </c>
      <c r="AG7941">
        <v>0.93600000000000005</v>
      </c>
      <c r="AH7941">
        <v>0.95199999999999996</v>
      </c>
      <c r="AI7941">
        <v>0.97</v>
      </c>
      <c r="AJ7941">
        <v>0.98899999999999999</v>
      </c>
      <c r="AK7941">
        <v>1.01</v>
      </c>
      <c r="AL7941">
        <v>1.034</v>
      </c>
      <c r="AM7941">
        <v>1.046</v>
      </c>
      <c r="AN7941">
        <v>1.0569999999999999</v>
      </c>
      <c r="AO7941">
        <v>1.0780000000000001</v>
      </c>
      <c r="AP7941">
        <v>1.1020000000000001</v>
      </c>
      <c r="AQ7941">
        <v>1.129</v>
      </c>
      <c r="AR7941">
        <v>1.1579999999999999</v>
      </c>
      <c r="AS7941">
        <v>1.1850000000000001</v>
      </c>
      <c r="AT7941">
        <v>1.212</v>
      </c>
      <c r="AU7941">
        <v>1.24</v>
      </c>
      <c r="AV7941">
        <v>1.2689999999999999</v>
      </c>
      <c r="AW7941">
        <v>1.2989999999999999</v>
      </c>
      <c r="AX7941">
        <v>1.329</v>
      </c>
      <c r="AY7941">
        <v>1.359</v>
      </c>
      <c r="AZ7941">
        <v>1.389</v>
      </c>
      <c r="BA7941">
        <v>1.42</v>
      </c>
      <c r="BB7941">
        <v>2015</v>
      </c>
    </row>
    <row r="7942" spans="1:54" hidden="1" outlineLevel="2" x14ac:dyDescent="0.25">
      <c r="A7942">
        <v>537</v>
      </c>
      <c r="B7942" t="s">
        <v>506</v>
      </c>
      <c r="C7942" t="s">
        <v>246</v>
      </c>
      <c r="D7942" t="s">
        <v>505</v>
      </c>
      <c r="E7942" t="s">
        <v>244</v>
      </c>
      <c r="F7942" t="s">
        <v>243</v>
      </c>
      <c r="G7942" t="s">
        <v>209</v>
      </c>
      <c r="H7942" t="s">
        <v>205</v>
      </c>
      <c r="I7942" t="s">
        <v>508</v>
      </c>
      <c r="J7942" t="s">
        <v>196</v>
      </c>
      <c r="K7942" t="s">
        <v>196</v>
      </c>
      <c r="L7942" t="s">
        <v>196</v>
      </c>
      <c r="M7942" t="s">
        <v>196</v>
      </c>
      <c r="N7942" t="s">
        <v>196</v>
      </c>
      <c r="O7942" t="s">
        <v>196</v>
      </c>
      <c r="P7942" t="s">
        <v>196</v>
      </c>
      <c r="Q7942" t="s">
        <v>196</v>
      </c>
      <c r="R7942" t="s">
        <v>196</v>
      </c>
      <c r="S7942" t="s">
        <v>196</v>
      </c>
      <c r="T7942" t="s">
        <v>196</v>
      </c>
      <c r="U7942" t="s">
        <v>196</v>
      </c>
      <c r="V7942" t="s">
        <v>196</v>
      </c>
      <c r="W7942" t="s">
        <v>196</v>
      </c>
      <c r="X7942" t="s">
        <v>196</v>
      </c>
      <c r="Y7942" t="s">
        <v>196</v>
      </c>
      <c r="Z7942" t="s">
        <v>196</v>
      </c>
      <c r="AA7942" t="s">
        <v>196</v>
      </c>
      <c r="AB7942" t="s">
        <v>196</v>
      </c>
      <c r="AC7942" t="s">
        <v>196</v>
      </c>
      <c r="AD7942">
        <v>0.40500000000000003</v>
      </c>
      <c r="AE7942">
        <v>0.47499999999999998</v>
      </c>
      <c r="AF7942">
        <v>0.41199999999999998</v>
      </c>
      <c r="AG7942">
        <v>0.36599999999999999</v>
      </c>
      <c r="AH7942">
        <v>0.435</v>
      </c>
      <c r="AI7942">
        <v>0.39</v>
      </c>
      <c r="AJ7942">
        <v>0.83499999999999996</v>
      </c>
      <c r="AK7942">
        <v>1.522</v>
      </c>
      <c r="AL7942">
        <v>2.6760000000000002</v>
      </c>
      <c r="AM7942">
        <v>2.1880000000000002</v>
      </c>
      <c r="AN7942">
        <v>2.7130000000000001</v>
      </c>
      <c r="AO7942">
        <v>3.871</v>
      </c>
      <c r="AP7942">
        <v>4.1619999999999999</v>
      </c>
      <c r="AQ7942">
        <v>3.698</v>
      </c>
      <c r="AR7942">
        <v>2.5550000000000002</v>
      </c>
      <c r="AS7942">
        <v>1.6739999999999999</v>
      </c>
      <c r="AT7942">
        <v>0.92500000000000004</v>
      </c>
      <c r="AU7942">
        <v>1.117</v>
      </c>
      <c r="AV7942">
        <v>1.0860000000000001</v>
      </c>
      <c r="AW7942">
        <v>1.093</v>
      </c>
      <c r="AX7942">
        <v>1.02</v>
      </c>
      <c r="AY7942">
        <v>1.0169999999999999</v>
      </c>
      <c r="AZ7942">
        <v>1.093</v>
      </c>
      <c r="BA7942">
        <v>1.04</v>
      </c>
      <c r="BB7942">
        <v>2017</v>
      </c>
    </row>
    <row r="7943" spans="1:54" hidden="1" outlineLevel="2" x14ac:dyDescent="0.25">
      <c r="A7943">
        <v>537</v>
      </c>
      <c r="B7943" t="s">
        <v>506</v>
      </c>
      <c r="C7943" t="s">
        <v>245</v>
      </c>
      <c r="D7943" t="s">
        <v>505</v>
      </c>
      <c r="E7943" t="s">
        <v>244</v>
      </c>
      <c r="F7943" t="s">
        <v>243</v>
      </c>
      <c r="G7943" t="s">
        <v>198</v>
      </c>
      <c r="I7943" t="s">
        <v>242</v>
      </c>
      <c r="J7943" t="s">
        <v>196</v>
      </c>
      <c r="K7943" t="s">
        <v>196</v>
      </c>
      <c r="L7943" t="s">
        <v>196</v>
      </c>
      <c r="M7943" t="s">
        <v>196</v>
      </c>
      <c r="N7943" t="s">
        <v>196</v>
      </c>
      <c r="O7943" t="s">
        <v>196</v>
      </c>
      <c r="P7943" t="s">
        <v>196</v>
      </c>
      <c r="Q7943" t="s">
        <v>196</v>
      </c>
      <c r="R7943" t="s">
        <v>196</v>
      </c>
      <c r="S7943" t="s">
        <v>196</v>
      </c>
      <c r="T7943" t="s">
        <v>196</v>
      </c>
      <c r="U7943" t="s">
        <v>196</v>
      </c>
      <c r="V7943" t="s">
        <v>196</v>
      </c>
      <c r="W7943" t="s">
        <v>196</v>
      </c>
      <c r="X7943" t="s">
        <v>196</v>
      </c>
      <c r="Y7943" t="s">
        <v>196</v>
      </c>
      <c r="Z7943" t="s">
        <v>196</v>
      </c>
      <c r="AA7943" t="s">
        <v>196</v>
      </c>
      <c r="AB7943" t="s">
        <v>196</v>
      </c>
      <c r="AC7943" t="s">
        <v>196</v>
      </c>
      <c r="AD7943">
        <v>92.206000000000003</v>
      </c>
      <c r="AE7943">
        <v>91.817999999999998</v>
      </c>
      <c r="AF7943">
        <v>80.728999999999999</v>
      </c>
      <c r="AG7943">
        <v>67.278999999999996</v>
      </c>
      <c r="AH7943">
        <v>40.314999999999998</v>
      </c>
      <c r="AI7943">
        <v>21.486999999999998</v>
      </c>
      <c r="AJ7943">
        <v>31.401</v>
      </c>
      <c r="AK7943">
        <v>52.838000000000001</v>
      </c>
      <c r="AL7943">
        <v>60.942999999999998</v>
      </c>
      <c r="AM7943">
        <v>68.369</v>
      </c>
      <c r="AN7943">
        <v>67.858999999999995</v>
      </c>
      <c r="AO7943">
        <v>68.126999999999995</v>
      </c>
      <c r="AP7943">
        <v>62.386000000000003</v>
      </c>
      <c r="AQ7943">
        <v>65.45</v>
      </c>
      <c r="AR7943">
        <v>63.158999999999999</v>
      </c>
      <c r="AS7943">
        <v>53.912999999999997</v>
      </c>
      <c r="AT7943">
        <v>36.692</v>
      </c>
      <c r="AU7943">
        <v>42.796999999999997</v>
      </c>
      <c r="AV7943">
        <v>39.625</v>
      </c>
      <c r="AW7943">
        <v>36.085999999999999</v>
      </c>
      <c r="AX7943">
        <v>31.338999999999999</v>
      </c>
      <c r="AY7943">
        <v>29.236999999999998</v>
      </c>
      <c r="AZ7943">
        <v>30.565000000000001</v>
      </c>
      <c r="BA7943">
        <v>28.198</v>
      </c>
      <c r="BB7943">
        <v>2017</v>
      </c>
    </row>
    <row r="7944" spans="1:54" hidden="1" outlineLevel="2" x14ac:dyDescent="0.25">
      <c r="A7944">
        <v>537</v>
      </c>
      <c r="B7944" t="s">
        <v>506</v>
      </c>
      <c r="C7944" t="s">
        <v>241</v>
      </c>
      <c r="D7944" t="s">
        <v>505</v>
      </c>
      <c r="E7944" t="s">
        <v>239</v>
      </c>
      <c r="F7944" t="s">
        <v>238</v>
      </c>
      <c r="G7944" t="s">
        <v>209</v>
      </c>
      <c r="H7944" t="s">
        <v>205</v>
      </c>
      <c r="I7944" t="s">
        <v>508</v>
      </c>
      <c r="J7944" t="s">
        <v>196</v>
      </c>
      <c r="K7944" t="s">
        <v>196</v>
      </c>
      <c r="L7944" t="s">
        <v>196</v>
      </c>
      <c r="M7944" t="s">
        <v>196</v>
      </c>
      <c r="N7944" t="s">
        <v>196</v>
      </c>
      <c r="O7944" t="s">
        <v>196</v>
      </c>
      <c r="P7944" t="s">
        <v>196</v>
      </c>
      <c r="Q7944" t="s">
        <v>196</v>
      </c>
      <c r="R7944" t="s">
        <v>196</v>
      </c>
      <c r="S7944" t="s">
        <v>196</v>
      </c>
      <c r="T7944" t="s">
        <v>196</v>
      </c>
      <c r="U7944" t="s">
        <v>196</v>
      </c>
      <c r="V7944" t="s">
        <v>196</v>
      </c>
      <c r="W7944" t="s">
        <v>196</v>
      </c>
      <c r="X7944" t="s">
        <v>196</v>
      </c>
      <c r="Y7944" t="s">
        <v>196</v>
      </c>
      <c r="Z7944" t="s">
        <v>196</v>
      </c>
      <c r="AA7944" t="s">
        <v>196</v>
      </c>
      <c r="AB7944" t="s">
        <v>196</v>
      </c>
      <c r="AC7944" t="s">
        <v>196</v>
      </c>
      <c r="AD7944" t="s">
        <v>196</v>
      </c>
      <c r="AE7944">
        <v>0.45700000000000002</v>
      </c>
      <c r="AF7944">
        <v>0.439</v>
      </c>
      <c r="AG7944">
        <v>0.39300000000000002</v>
      </c>
      <c r="AH7944">
        <v>0.32700000000000001</v>
      </c>
      <c r="AI7944">
        <v>0.27</v>
      </c>
      <c r="AJ7944">
        <v>0.27200000000000002</v>
      </c>
      <c r="AK7944">
        <v>0.41199999999999998</v>
      </c>
      <c r="AL7944">
        <v>0.79300000000000004</v>
      </c>
      <c r="AM7944">
        <v>0.88600000000000001</v>
      </c>
      <c r="AN7944">
        <v>1.07</v>
      </c>
      <c r="AO7944">
        <v>1.389</v>
      </c>
      <c r="AP7944">
        <v>1.5009999999999999</v>
      </c>
      <c r="AQ7944">
        <v>1.3420000000000001</v>
      </c>
      <c r="AR7944">
        <v>1.629</v>
      </c>
      <c r="AS7944">
        <v>1.5580000000000001</v>
      </c>
      <c r="AT7944">
        <v>1.7569999999999999</v>
      </c>
      <c r="AU7944">
        <v>1.37</v>
      </c>
      <c r="AV7944">
        <v>1.738</v>
      </c>
      <c r="AW7944">
        <v>2.1829999999999998</v>
      </c>
      <c r="AX7944">
        <v>1.9730000000000001</v>
      </c>
      <c r="AY7944">
        <v>1.891</v>
      </c>
      <c r="AZ7944">
        <v>1.7889999999999999</v>
      </c>
      <c r="BA7944">
        <v>1.7070000000000001</v>
      </c>
      <c r="BB7944">
        <v>2017</v>
      </c>
    </row>
    <row r="7945" spans="1:54" hidden="1" outlineLevel="2" x14ac:dyDescent="0.25">
      <c r="A7945">
        <v>537</v>
      </c>
      <c r="B7945" t="s">
        <v>506</v>
      </c>
      <c r="C7945" t="s">
        <v>240</v>
      </c>
      <c r="D7945" t="s">
        <v>505</v>
      </c>
      <c r="E7945" t="s">
        <v>239</v>
      </c>
      <c r="F7945" t="s">
        <v>238</v>
      </c>
      <c r="G7945" t="s">
        <v>198</v>
      </c>
      <c r="I7945" t="s">
        <v>237</v>
      </c>
      <c r="J7945" t="s">
        <v>196</v>
      </c>
      <c r="K7945" t="s">
        <v>196</v>
      </c>
      <c r="L7945" t="s">
        <v>196</v>
      </c>
      <c r="M7945" t="s">
        <v>196</v>
      </c>
      <c r="N7945" t="s">
        <v>196</v>
      </c>
      <c r="O7945" t="s">
        <v>196</v>
      </c>
      <c r="P7945" t="s">
        <v>196</v>
      </c>
      <c r="Q7945" t="s">
        <v>196</v>
      </c>
      <c r="R7945" t="s">
        <v>196</v>
      </c>
      <c r="S7945" t="s">
        <v>196</v>
      </c>
      <c r="T7945" t="s">
        <v>196</v>
      </c>
      <c r="U7945" t="s">
        <v>196</v>
      </c>
      <c r="V7945" t="s">
        <v>196</v>
      </c>
      <c r="W7945" t="s">
        <v>196</v>
      </c>
      <c r="X7945" t="s">
        <v>196</v>
      </c>
      <c r="Y7945" t="s">
        <v>196</v>
      </c>
      <c r="Z7945" t="s">
        <v>196</v>
      </c>
      <c r="AA7945" t="s">
        <v>196</v>
      </c>
      <c r="AB7945" t="s">
        <v>196</v>
      </c>
      <c r="AC7945" t="s">
        <v>196</v>
      </c>
      <c r="AD7945" t="s">
        <v>196</v>
      </c>
      <c r="AE7945">
        <v>88.22</v>
      </c>
      <c r="AF7945">
        <v>85.998999999999995</v>
      </c>
      <c r="AG7945">
        <v>72.311000000000007</v>
      </c>
      <c r="AH7945">
        <v>30.308</v>
      </c>
      <c r="AI7945">
        <v>14.869</v>
      </c>
      <c r="AJ7945">
        <v>10.217000000000001</v>
      </c>
      <c r="AK7945">
        <v>14.286</v>
      </c>
      <c r="AL7945">
        <v>18.068999999999999</v>
      </c>
      <c r="AM7945">
        <v>27.678000000000001</v>
      </c>
      <c r="AN7945">
        <v>26.747</v>
      </c>
      <c r="AO7945">
        <v>24.451000000000001</v>
      </c>
      <c r="AP7945">
        <v>22.495999999999999</v>
      </c>
      <c r="AQ7945">
        <v>23.748000000000001</v>
      </c>
      <c r="AR7945">
        <v>40.277999999999999</v>
      </c>
      <c r="AS7945">
        <v>50.201999999999998</v>
      </c>
      <c r="AT7945">
        <v>69.680999999999997</v>
      </c>
      <c r="AU7945">
        <v>52.497999999999998</v>
      </c>
      <c r="AV7945">
        <v>63.444000000000003</v>
      </c>
      <c r="AW7945">
        <v>72.081000000000003</v>
      </c>
      <c r="AX7945">
        <v>60.640999999999998</v>
      </c>
      <c r="AY7945">
        <v>54.363999999999997</v>
      </c>
      <c r="AZ7945">
        <v>50.018999999999998</v>
      </c>
      <c r="BA7945">
        <v>46.311</v>
      </c>
      <c r="BB7945">
        <v>2017</v>
      </c>
    </row>
    <row r="7946" spans="1:54" hidden="1" outlineLevel="2" x14ac:dyDescent="0.25">
      <c r="A7946">
        <v>537</v>
      </c>
      <c r="B7946" t="s">
        <v>506</v>
      </c>
      <c r="C7946" t="s">
        <v>236</v>
      </c>
      <c r="D7946" t="s">
        <v>505</v>
      </c>
      <c r="E7946" t="s">
        <v>234</v>
      </c>
      <c r="F7946" t="s">
        <v>233</v>
      </c>
      <c r="G7946" t="s">
        <v>209</v>
      </c>
      <c r="H7946" t="s">
        <v>205</v>
      </c>
      <c r="I7946" t="s">
        <v>508</v>
      </c>
      <c r="J7946" t="s">
        <v>196</v>
      </c>
      <c r="K7946" t="s">
        <v>196</v>
      </c>
      <c r="L7946" t="s">
        <v>196</v>
      </c>
      <c r="M7946" t="s">
        <v>196</v>
      </c>
      <c r="N7946" t="s">
        <v>196</v>
      </c>
      <c r="O7946" t="s">
        <v>196</v>
      </c>
      <c r="P7946" t="s">
        <v>196</v>
      </c>
      <c r="Q7946" t="s">
        <v>196</v>
      </c>
      <c r="R7946" t="s">
        <v>196</v>
      </c>
      <c r="S7946" t="s">
        <v>196</v>
      </c>
      <c r="T7946" t="s">
        <v>196</v>
      </c>
      <c r="U7946" t="s">
        <v>196</v>
      </c>
      <c r="V7946" t="s">
        <v>196</v>
      </c>
      <c r="W7946" t="s">
        <v>196</v>
      </c>
      <c r="X7946" t="s">
        <v>196</v>
      </c>
      <c r="Y7946" t="s">
        <v>196</v>
      </c>
      <c r="Z7946" t="s">
        <v>196</v>
      </c>
      <c r="AA7946" t="s">
        <v>196</v>
      </c>
      <c r="AB7946" t="s">
        <v>196</v>
      </c>
      <c r="AC7946" t="s">
        <v>196</v>
      </c>
      <c r="AD7946">
        <v>0.40500000000000003</v>
      </c>
      <c r="AE7946">
        <v>1.9E-2</v>
      </c>
      <c r="AF7946">
        <v>-2.7E-2</v>
      </c>
      <c r="AG7946">
        <v>-2.7E-2</v>
      </c>
      <c r="AH7946">
        <v>0.108</v>
      </c>
      <c r="AI7946">
        <v>0.12</v>
      </c>
      <c r="AJ7946">
        <v>0.56299999999999994</v>
      </c>
      <c r="AK7946">
        <v>1.111</v>
      </c>
      <c r="AL7946">
        <v>1.883</v>
      </c>
      <c r="AM7946">
        <v>1.302</v>
      </c>
      <c r="AN7946">
        <v>1.6439999999999999</v>
      </c>
      <c r="AO7946">
        <v>2.4820000000000002</v>
      </c>
      <c r="AP7946">
        <v>2.661</v>
      </c>
      <c r="AQ7946">
        <v>2.3559999999999999</v>
      </c>
      <c r="AR7946">
        <v>0.92600000000000005</v>
      </c>
      <c r="AS7946">
        <v>0.115</v>
      </c>
      <c r="AT7946">
        <v>-0.83199999999999996</v>
      </c>
      <c r="AU7946">
        <v>-0.253</v>
      </c>
      <c r="AV7946">
        <v>-0.65300000000000002</v>
      </c>
      <c r="AW7946">
        <v>-1.0900000000000001</v>
      </c>
      <c r="AX7946">
        <v>-0.95299999999999996</v>
      </c>
      <c r="AY7946">
        <v>-0.874</v>
      </c>
      <c r="AZ7946">
        <v>-0.69599999999999995</v>
      </c>
      <c r="BA7946">
        <v>-0.66800000000000004</v>
      </c>
      <c r="BB7946">
        <v>2017</v>
      </c>
    </row>
    <row r="7947" spans="1:54" hidden="1" outlineLevel="2" x14ac:dyDescent="0.25">
      <c r="A7947">
        <v>537</v>
      </c>
      <c r="B7947" t="s">
        <v>506</v>
      </c>
      <c r="C7947" t="s">
        <v>235</v>
      </c>
      <c r="D7947" t="s">
        <v>505</v>
      </c>
      <c r="E7947" t="s">
        <v>234</v>
      </c>
      <c r="F7947" t="s">
        <v>233</v>
      </c>
      <c r="G7947" t="s">
        <v>198</v>
      </c>
      <c r="I7947" t="s">
        <v>232</v>
      </c>
      <c r="J7947" t="s">
        <v>196</v>
      </c>
      <c r="K7947" t="s">
        <v>196</v>
      </c>
      <c r="L7947" t="s">
        <v>196</v>
      </c>
      <c r="M7947" t="s">
        <v>196</v>
      </c>
      <c r="N7947" t="s">
        <v>196</v>
      </c>
      <c r="O7947" t="s">
        <v>196</v>
      </c>
      <c r="P7947" t="s">
        <v>196</v>
      </c>
      <c r="Q7947" t="s">
        <v>196</v>
      </c>
      <c r="R7947" t="s">
        <v>196</v>
      </c>
      <c r="S7947" t="s">
        <v>196</v>
      </c>
      <c r="T7947" t="s">
        <v>196</v>
      </c>
      <c r="U7947" t="s">
        <v>196</v>
      </c>
      <c r="V7947" t="s">
        <v>196</v>
      </c>
      <c r="W7947" t="s">
        <v>196</v>
      </c>
      <c r="X7947" t="s">
        <v>196</v>
      </c>
      <c r="Y7947" t="s">
        <v>196</v>
      </c>
      <c r="Z7947" t="s">
        <v>196</v>
      </c>
      <c r="AA7947" t="s">
        <v>196</v>
      </c>
      <c r="AB7947" t="s">
        <v>196</v>
      </c>
      <c r="AC7947" t="s">
        <v>196</v>
      </c>
      <c r="AD7947">
        <v>92.206000000000003</v>
      </c>
      <c r="AE7947">
        <v>3.597</v>
      </c>
      <c r="AF7947">
        <v>-5.27</v>
      </c>
      <c r="AG7947">
        <v>-5.0309999999999997</v>
      </c>
      <c r="AH7947">
        <v>10.007</v>
      </c>
      <c r="AI7947">
        <v>6.6189999999999998</v>
      </c>
      <c r="AJ7947">
        <v>21.183</v>
      </c>
      <c r="AK7947">
        <v>38.552</v>
      </c>
      <c r="AL7947">
        <v>42.875</v>
      </c>
      <c r="AM7947">
        <v>40.691000000000003</v>
      </c>
      <c r="AN7947">
        <v>41.112000000000002</v>
      </c>
      <c r="AO7947">
        <v>43.676000000000002</v>
      </c>
      <c r="AP7947">
        <v>39.89</v>
      </c>
      <c r="AQ7947">
        <v>41.701999999999998</v>
      </c>
      <c r="AR7947">
        <v>22.881</v>
      </c>
      <c r="AS7947">
        <v>3.7109999999999999</v>
      </c>
      <c r="AT7947">
        <v>-32.988999999999997</v>
      </c>
      <c r="AU7947">
        <v>-9.6999999999999993</v>
      </c>
      <c r="AV7947">
        <v>-23.818999999999999</v>
      </c>
      <c r="AW7947">
        <v>-35.996000000000002</v>
      </c>
      <c r="AX7947">
        <v>-29.302</v>
      </c>
      <c r="AY7947">
        <v>-25.128</v>
      </c>
      <c r="AZ7947">
        <v>-19.454999999999998</v>
      </c>
      <c r="BA7947">
        <v>-18.111999999999998</v>
      </c>
      <c r="BB7947">
        <v>2017</v>
      </c>
    </row>
    <row r="7948" spans="1:54" hidden="1" outlineLevel="2" x14ac:dyDescent="0.25">
      <c r="A7948">
        <v>537</v>
      </c>
      <c r="B7948" t="s">
        <v>506</v>
      </c>
      <c r="C7948" t="s">
        <v>231</v>
      </c>
      <c r="D7948" t="s">
        <v>505</v>
      </c>
      <c r="E7948" t="s">
        <v>229</v>
      </c>
      <c r="F7948" t="s">
        <v>228</v>
      </c>
      <c r="G7948" t="s">
        <v>209</v>
      </c>
      <c r="H7948" t="s">
        <v>205</v>
      </c>
    </row>
    <row r="7949" spans="1:54" hidden="1" outlineLevel="2" x14ac:dyDescent="0.25">
      <c r="A7949">
        <v>537</v>
      </c>
      <c r="B7949" t="s">
        <v>506</v>
      </c>
      <c r="C7949" t="s">
        <v>230</v>
      </c>
      <c r="D7949" t="s">
        <v>505</v>
      </c>
      <c r="E7949" t="s">
        <v>229</v>
      </c>
      <c r="F7949" t="s">
        <v>228</v>
      </c>
      <c r="G7949" t="s">
        <v>227</v>
      </c>
    </row>
    <row r="7950" spans="1:54" hidden="1" outlineLevel="2" x14ac:dyDescent="0.25">
      <c r="A7950">
        <v>537</v>
      </c>
      <c r="B7950" t="s">
        <v>506</v>
      </c>
      <c r="C7950" t="s">
        <v>226</v>
      </c>
      <c r="D7950" t="s">
        <v>505</v>
      </c>
      <c r="E7950" t="s">
        <v>224</v>
      </c>
      <c r="F7950" t="s">
        <v>223</v>
      </c>
      <c r="G7950" t="s">
        <v>209</v>
      </c>
      <c r="H7950" t="s">
        <v>205</v>
      </c>
      <c r="I7950" t="s">
        <v>508</v>
      </c>
      <c r="J7950" t="s">
        <v>196</v>
      </c>
      <c r="K7950" t="s">
        <v>196</v>
      </c>
      <c r="L7950" t="s">
        <v>196</v>
      </c>
      <c r="M7950" t="s">
        <v>196</v>
      </c>
      <c r="N7950" t="s">
        <v>196</v>
      </c>
      <c r="O7950" t="s">
        <v>196</v>
      </c>
      <c r="P7950" t="s">
        <v>196</v>
      </c>
      <c r="Q7950" t="s">
        <v>196</v>
      </c>
      <c r="R7950" t="s">
        <v>196</v>
      </c>
      <c r="S7950" t="s">
        <v>196</v>
      </c>
      <c r="T7950" t="s">
        <v>196</v>
      </c>
      <c r="U7950" t="s">
        <v>196</v>
      </c>
      <c r="V7950" t="s">
        <v>196</v>
      </c>
      <c r="W7950" t="s">
        <v>196</v>
      </c>
      <c r="X7950" t="s">
        <v>196</v>
      </c>
      <c r="Y7950" t="s">
        <v>196</v>
      </c>
      <c r="Z7950" t="s">
        <v>196</v>
      </c>
      <c r="AA7950" t="s">
        <v>196</v>
      </c>
      <c r="AB7950" t="s">
        <v>196</v>
      </c>
      <c r="AC7950" t="s">
        <v>196</v>
      </c>
      <c r="AD7950" t="s">
        <v>196</v>
      </c>
      <c r="AE7950" t="s">
        <v>196</v>
      </c>
      <c r="AF7950">
        <v>-2.7E-2</v>
      </c>
      <c r="AG7950">
        <v>-2.7E-2</v>
      </c>
      <c r="AH7950">
        <v>0.108</v>
      </c>
      <c r="AI7950">
        <v>0.12</v>
      </c>
      <c r="AJ7950">
        <v>0.56299999999999994</v>
      </c>
      <c r="AK7950">
        <v>1.111</v>
      </c>
      <c r="AL7950">
        <v>1.883</v>
      </c>
      <c r="AM7950">
        <v>1.302</v>
      </c>
      <c r="AN7950">
        <v>1.6439999999999999</v>
      </c>
      <c r="AO7950">
        <v>2.4820000000000002</v>
      </c>
      <c r="AP7950">
        <v>2.661</v>
      </c>
      <c r="AQ7950">
        <v>2.3559999999999999</v>
      </c>
      <c r="AR7950">
        <v>0.92600000000000005</v>
      </c>
      <c r="AS7950">
        <v>0.115</v>
      </c>
      <c r="AT7950">
        <v>-0.83199999999999996</v>
      </c>
      <c r="AU7950">
        <v>-0.253</v>
      </c>
      <c r="AV7950">
        <v>-0.65</v>
      </c>
      <c r="AW7950">
        <v>-1.083</v>
      </c>
      <c r="AX7950">
        <v>-0.94099999999999995</v>
      </c>
      <c r="AY7950">
        <v>-0.85699999999999998</v>
      </c>
      <c r="AZ7950">
        <v>-0.67600000000000005</v>
      </c>
      <c r="BA7950">
        <v>-0.64600000000000002</v>
      </c>
      <c r="BB7950">
        <v>2017</v>
      </c>
    </row>
    <row r="7951" spans="1:54" hidden="1" outlineLevel="2" x14ac:dyDescent="0.25">
      <c r="A7951">
        <v>537</v>
      </c>
      <c r="B7951" t="s">
        <v>506</v>
      </c>
      <c r="C7951" t="s">
        <v>225</v>
      </c>
      <c r="D7951" t="s">
        <v>505</v>
      </c>
      <c r="E7951" t="s">
        <v>224</v>
      </c>
      <c r="F7951" t="s">
        <v>223</v>
      </c>
      <c r="G7951" t="s">
        <v>198</v>
      </c>
      <c r="I7951" t="s">
        <v>222</v>
      </c>
      <c r="J7951" t="s">
        <v>196</v>
      </c>
      <c r="K7951" t="s">
        <v>196</v>
      </c>
      <c r="L7951" t="s">
        <v>196</v>
      </c>
      <c r="M7951" t="s">
        <v>196</v>
      </c>
      <c r="N7951" t="s">
        <v>196</v>
      </c>
      <c r="O7951" t="s">
        <v>196</v>
      </c>
      <c r="P7951" t="s">
        <v>196</v>
      </c>
      <c r="Q7951" t="s">
        <v>196</v>
      </c>
      <c r="R7951" t="s">
        <v>196</v>
      </c>
      <c r="S7951" t="s">
        <v>196</v>
      </c>
      <c r="T7951" t="s">
        <v>196</v>
      </c>
      <c r="U7951" t="s">
        <v>196</v>
      </c>
      <c r="V7951" t="s">
        <v>196</v>
      </c>
      <c r="W7951" t="s">
        <v>196</v>
      </c>
      <c r="X7951" t="s">
        <v>196</v>
      </c>
      <c r="Y7951" t="s">
        <v>196</v>
      </c>
      <c r="Z7951" t="s">
        <v>196</v>
      </c>
      <c r="AA7951" t="s">
        <v>196</v>
      </c>
      <c r="AB7951" t="s">
        <v>196</v>
      </c>
      <c r="AC7951" t="s">
        <v>196</v>
      </c>
      <c r="AD7951" t="s">
        <v>196</v>
      </c>
      <c r="AE7951" t="s">
        <v>196</v>
      </c>
      <c r="AF7951">
        <v>-5.27</v>
      </c>
      <c r="AG7951">
        <v>-5.0309999999999997</v>
      </c>
      <c r="AH7951">
        <v>10.007</v>
      </c>
      <c r="AI7951">
        <v>6.6189999999999998</v>
      </c>
      <c r="AJ7951">
        <v>21.183</v>
      </c>
      <c r="AK7951">
        <v>38.552</v>
      </c>
      <c r="AL7951">
        <v>42.875</v>
      </c>
      <c r="AM7951">
        <v>40.691000000000003</v>
      </c>
      <c r="AN7951">
        <v>41.112000000000002</v>
      </c>
      <c r="AO7951">
        <v>43.676000000000002</v>
      </c>
      <c r="AP7951">
        <v>39.89</v>
      </c>
      <c r="AQ7951">
        <v>41.701999999999998</v>
      </c>
      <c r="AR7951">
        <v>22.881</v>
      </c>
      <c r="AS7951">
        <v>3.7109999999999999</v>
      </c>
      <c r="AT7951">
        <v>-32.988999999999997</v>
      </c>
      <c r="AU7951">
        <v>-9.6950000000000003</v>
      </c>
      <c r="AV7951">
        <v>-23.72</v>
      </c>
      <c r="AW7951">
        <v>-35.743000000000002</v>
      </c>
      <c r="AX7951">
        <v>-28.913</v>
      </c>
      <c r="AY7951">
        <v>-24.643000000000001</v>
      </c>
      <c r="AZ7951">
        <v>-18.902999999999999</v>
      </c>
      <c r="BA7951">
        <v>-17.513000000000002</v>
      </c>
      <c r="BB7951">
        <v>2017</v>
      </c>
    </row>
    <row r="7952" spans="1:54" hidden="1" outlineLevel="2" x14ac:dyDescent="0.25">
      <c r="A7952">
        <v>537</v>
      </c>
      <c r="B7952" t="s">
        <v>506</v>
      </c>
      <c r="C7952" t="s">
        <v>221</v>
      </c>
      <c r="D7952" t="s">
        <v>505</v>
      </c>
      <c r="E7952" t="s">
        <v>219</v>
      </c>
      <c r="F7952" t="s">
        <v>218</v>
      </c>
      <c r="G7952" t="s">
        <v>209</v>
      </c>
      <c r="H7952" t="s">
        <v>205</v>
      </c>
    </row>
    <row r="7953" spans="1:54" hidden="1" outlineLevel="2" x14ac:dyDescent="0.25">
      <c r="A7953">
        <v>537</v>
      </c>
      <c r="B7953" t="s">
        <v>506</v>
      </c>
      <c r="C7953" t="s">
        <v>220</v>
      </c>
      <c r="D7953" t="s">
        <v>505</v>
      </c>
      <c r="E7953" t="s">
        <v>219</v>
      </c>
      <c r="F7953" t="s">
        <v>218</v>
      </c>
      <c r="G7953" t="s">
        <v>198</v>
      </c>
    </row>
    <row r="7954" spans="1:54" hidden="1" outlineLevel="2" x14ac:dyDescent="0.25">
      <c r="A7954">
        <v>537</v>
      </c>
      <c r="B7954" t="s">
        <v>506</v>
      </c>
      <c r="C7954" t="s">
        <v>217</v>
      </c>
      <c r="D7954" t="s">
        <v>505</v>
      </c>
      <c r="E7954" t="s">
        <v>215</v>
      </c>
      <c r="F7954" t="s">
        <v>214</v>
      </c>
      <c r="G7954" t="s">
        <v>209</v>
      </c>
      <c r="H7954" t="s">
        <v>205</v>
      </c>
    </row>
    <row r="7955" spans="1:54" hidden="1" outlineLevel="2" x14ac:dyDescent="0.25">
      <c r="A7955">
        <v>537</v>
      </c>
      <c r="B7955" t="s">
        <v>506</v>
      </c>
      <c r="C7955" t="s">
        <v>216</v>
      </c>
      <c r="D7955" t="s">
        <v>505</v>
      </c>
      <c r="E7955" t="s">
        <v>215</v>
      </c>
      <c r="F7955" t="s">
        <v>214</v>
      </c>
      <c r="G7955" t="s">
        <v>198</v>
      </c>
    </row>
    <row r="7956" spans="1:54" hidden="1" outlineLevel="2" x14ac:dyDescent="0.25">
      <c r="A7956">
        <v>537</v>
      </c>
      <c r="B7956" t="s">
        <v>506</v>
      </c>
      <c r="C7956" t="s">
        <v>212</v>
      </c>
      <c r="D7956" t="s">
        <v>505</v>
      </c>
      <c r="E7956" t="s">
        <v>211</v>
      </c>
      <c r="F7956" t="s">
        <v>210</v>
      </c>
      <c r="G7956" t="s">
        <v>209</v>
      </c>
      <c r="H7956" t="s">
        <v>205</v>
      </c>
      <c r="I7956" t="s">
        <v>508</v>
      </c>
      <c r="J7956" t="s">
        <v>196</v>
      </c>
      <c r="K7956" t="s">
        <v>196</v>
      </c>
      <c r="L7956" t="s">
        <v>196</v>
      </c>
      <c r="M7956" t="s">
        <v>196</v>
      </c>
      <c r="N7956" t="s">
        <v>196</v>
      </c>
      <c r="O7956" t="s">
        <v>196</v>
      </c>
      <c r="P7956" t="s">
        <v>196</v>
      </c>
      <c r="Q7956" t="s">
        <v>196</v>
      </c>
      <c r="R7956" t="s">
        <v>196</v>
      </c>
      <c r="S7956" t="s">
        <v>196</v>
      </c>
      <c r="T7956" t="s">
        <v>196</v>
      </c>
      <c r="U7956" t="s">
        <v>196</v>
      </c>
      <c r="V7956" t="s">
        <v>196</v>
      </c>
      <c r="W7956" t="s">
        <v>196</v>
      </c>
      <c r="X7956" t="s">
        <v>196</v>
      </c>
      <c r="Y7956" t="s">
        <v>196</v>
      </c>
      <c r="Z7956" t="s">
        <v>196</v>
      </c>
      <c r="AA7956" t="s">
        <v>196</v>
      </c>
      <c r="AB7956" t="s">
        <v>196</v>
      </c>
      <c r="AC7956" t="s">
        <v>196</v>
      </c>
      <c r="AD7956">
        <v>0.44</v>
      </c>
      <c r="AE7956">
        <v>0.51800000000000002</v>
      </c>
      <c r="AF7956">
        <v>0.51100000000000001</v>
      </c>
      <c r="AG7956">
        <v>0.54300000000000004</v>
      </c>
      <c r="AH7956">
        <v>1.0780000000000001</v>
      </c>
      <c r="AI7956">
        <v>1.8140000000000001</v>
      </c>
      <c r="AJ7956">
        <v>2.6579999999999999</v>
      </c>
      <c r="AK7956">
        <v>2.8809999999999998</v>
      </c>
      <c r="AL7956">
        <v>4.391</v>
      </c>
      <c r="AM7956">
        <v>3.2</v>
      </c>
      <c r="AN7956">
        <v>3.9990000000000001</v>
      </c>
      <c r="AO7956">
        <v>5.6820000000000004</v>
      </c>
      <c r="AP7956">
        <v>6.6710000000000003</v>
      </c>
      <c r="AQ7956">
        <v>5.65</v>
      </c>
      <c r="AR7956">
        <v>4.0449999999999999</v>
      </c>
      <c r="AS7956">
        <v>3.1040000000000001</v>
      </c>
      <c r="AT7956">
        <v>2.5209999999999999</v>
      </c>
      <c r="AU7956">
        <v>2.61</v>
      </c>
      <c r="AV7956">
        <v>2.74</v>
      </c>
      <c r="AW7956">
        <v>3.0289999999999999</v>
      </c>
      <c r="AX7956">
        <v>3.254</v>
      </c>
      <c r="AY7956">
        <v>3.4780000000000002</v>
      </c>
      <c r="AZ7956">
        <v>3.5760000000000001</v>
      </c>
      <c r="BA7956">
        <v>3.6869999999999998</v>
      </c>
      <c r="BB7956">
        <v>2017</v>
      </c>
    </row>
    <row r="7957" spans="1:54" hidden="1" outlineLevel="2" x14ac:dyDescent="0.25">
      <c r="A7957">
        <v>537</v>
      </c>
      <c r="B7957" t="s">
        <v>506</v>
      </c>
      <c r="C7957" t="s">
        <v>207</v>
      </c>
      <c r="D7957" t="s">
        <v>505</v>
      </c>
      <c r="E7957" t="s">
        <v>200</v>
      </c>
      <c r="F7957" t="s">
        <v>199</v>
      </c>
      <c r="G7957" t="s">
        <v>206</v>
      </c>
      <c r="H7957" t="s">
        <v>205</v>
      </c>
      <c r="I7957" t="s">
        <v>507</v>
      </c>
      <c r="J7957" t="s">
        <v>196</v>
      </c>
      <c r="K7957" t="s">
        <v>196</v>
      </c>
      <c r="L7957" t="s">
        <v>196</v>
      </c>
      <c r="M7957" t="s">
        <v>196</v>
      </c>
      <c r="N7957" t="s">
        <v>196</v>
      </c>
      <c r="O7957" t="s">
        <v>196</v>
      </c>
      <c r="P7957" t="s">
        <v>196</v>
      </c>
      <c r="Q7957" t="s">
        <v>196</v>
      </c>
      <c r="R7957" t="s">
        <v>196</v>
      </c>
      <c r="S7957" t="s">
        <v>196</v>
      </c>
      <c r="T7957" t="s">
        <v>196</v>
      </c>
      <c r="U7957" t="s">
        <v>196</v>
      </c>
      <c r="V7957" t="s">
        <v>196</v>
      </c>
      <c r="W7957" t="s">
        <v>196</v>
      </c>
      <c r="X7957" t="s">
        <v>196</v>
      </c>
      <c r="Y7957" t="s">
        <v>196</v>
      </c>
      <c r="Z7957" t="s">
        <v>196</v>
      </c>
      <c r="AA7957" t="s">
        <v>196</v>
      </c>
      <c r="AB7957" t="s">
        <v>196</v>
      </c>
      <c r="AC7957" t="s">
        <v>196</v>
      </c>
      <c r="AD7957">
        <v>-1.4999999999999999E-2</v>
      </c>
      <c r="AE7957">
        <v>-3.2000000000000001E-2</v>
      </c>
      <c r="AF7957">
        <v>-4.2000000000000003E-2</v>
      </c>
      <c r="AG7957">
        <v>-4.3999999999999997E-2</v>
      </c>
      <c r="AH7957">
        <v>6.6000000000000003E-2</v>
      </c>
      <c r="AI7957">
        <v>0.26200000000000001</v>
      </c>
      <c r="AJ7957">
        <v>0.54400000000000004</v>
      </c>
      <c r="AK7957">
        <v>1.167</v>
      </c>
      <c r="AL7957">
        <v>2.0419999999999998</v>
      </c>
      <c r="AM7957">
        <v>1.284</v>
      </c>
      <c r="AN7957">
        <v>1.6779999999999999</v>
      </c>
      <c r="AO7957">
        <v>2.3519999999999999</v>
      </c>
      <c r="AP7957">
        <v>2.7360000000000002</v>
      </c>
      <c r="AQ7957">
        <v>2.39</v>
      </c>
      <c r="AR7957">
        <v>1.093</v>
      </c>
      <c r="AS7957">
        <v>0.19900000000000001</v>
      </c>
      <c r="AT7957">
        <v>-0.54500000000000004</v>
      </c>
      <c r="AU7957">
        <v>-0.33900000000000002</v>
      </c>
      <c r="AV7957">
        <v>-0.61799999999999999</v>
      </c>
      <c r="AW7957">
        <v>-0.748</v>
      </c>
      <c r="AX7957">
        <v>-0.753</v>
      </c>
      <c r="AY7957">
        <v>-0.76600000000000001</v>
      </c>
      <c r="AZ7957">
        <v>-0.78300000000000003</v>
      </c>
      <c r="BA7957">
        <v>-0.78400000000000003</v>
      </c>
      <c r="BB7957">
        <v>2017</v>
      </c>
    </row>
    <row r="7958" spans="1:54" hidden="1" outlineLevel="2" x14ac:dyDescent="0.25">
      <c r="A7958">
        <v>537</v>
      </c>
      <c r="B7958" t="s">
        <v>506</v>
      </c>
      <c r="C7958" t="s">
        <v>202</v>
      </c>
      <c r="D7958" t="s">
        <v>505</v>
      </c>
      <c r="E7958" t="s">
        <v>200</v>
      </c>
      <c r="F7958" t="s">
        <v>199</v>
      </c>
      <c r="G7958" t="s">
        <v>198</v>
      </c>
      <c r="I7958" t="s">
        <v>197</v>
      </c>
      <c r="J7958" t="s">
        <v>196</v>
      </c>
      <c r="K7958" t="s">
        <v>196</v>
      </c>
      <c r="L7958" t="s">
        <v>196</v>
      </c>
      <c r="M7958" t="s">
        <v>196</v>
      </c>
      <c r="N7958" t="s">
        <v>196</v>
      </c>
      <c r="O7958" t="s">
        <v>196</v>
      </c>
      <c r="P7958" t="s">
        <v>196</v>
      </c>
      <c r="Q7958" t="s">
        <v>196</v>
      </c>
      <c r="R7958" t="s">
        <v>196</v>
      </c>
      <c r="S7958" t="s">
        <v>196</v>
      </c>
      <c r="T7958" t="s">
        <v>196</v>
      </c>
      <c r="U7958" t="s">
        <v>196</v>
      </c>
      <c r="V7958" t="s">
        <v>196</v>
      </c>
      <c r="W7958" t="s">
        <v>196</v>
      </c>
      <c r="X7958" t="s">
        <v>196</v>
      </c>
      <c r="Y7958" t="s">
        <v>196</v>
      </c>
      <c r="Z7958" t="s">
        <v>196</v>
      </c>
      <c r="AA7958" t="s">
        <v>196</v>
      </c>
      <c r="AB7958" t="s">
        <v>196</v>
      </c>
      <c r="AC7958" t="s">
        <v>196</v>
      </c>
      <c r="AD7958">
        <v>-3.4580000000000002</v>
      </c>
      <c r="AE7958">
        <v>-6.1189999999999998</v>
      </c>
      <c r="AF7958">
        <v>-8.2739999999999991</v>
      </c>
      <c r="AG7958">
        <v>-8.1140000000000008</v>
      </c>
      <c r="AH7958">
        <v>6.0810000000000004</v>
      </c>
      <c r="AI7958">
        <v>14.452</v>
      </c>
      <c r="AJ7958">
        <v>20.451000000000001</v>
      </c>
      <c r="AK7958">
        <v>40.520000000000003</v>
      </c>
      <c r="AL7958">
        <v>46.503999999999998</v>
      </c>
      <c r="AM7958">
        <v>40.125999999999998</v>
      </c>
      <c r="AN7958">
        <v>41.959000000000003</v>
      </c>
      <c r="AO7958">
        <v>41.395000000000003</v>
      </c>
      <c r="AP7958">
        <v>41.014000000000003</v>
      </c>
      <c r="AQ7958">
        <v>42.304000000000002</v>
      </c>
      <c r="AR7958">
        <v>27.023</v>
      </c>
      <c r="AS7958">
        <v>6.4249999999999998</v>
      </c>
      <c r="AT7958">
        <v>-21.629000000000001</v>
      </c>
      <c r="AU7958">
        <v>-13.005000000000001</v>
      </c>
      <c r="AV7958">
        <v>-22.55</v>
      </c>
      <c r="AW7958">
        <v>-24.689</v>
      </c>
      <c r="AX7958">
        <v>-23.13</v>
      </c>
      <c r="AY7958">
        <v>-22.013000000000002</v>
      </c>
      <c r="AZ7958">
        <v>-21.893000000000001</v>
      </c>
      <c r="BA7958">
        <v>-21.265999999999998</v>
      </c>
      <c r="BB7958">
        <v>2016</v>
      </c>
    </row>
    <row r="7959" spans="1:54" outlineLevel="1" collapsed="1" x14ac:dyDescent="0.25">
      <c r="C7959" s="1" t="s">
        <v>1970</v>
      </c>
      <c r="D7959">
        <f>SUBTOTAL(3,D7914:D7958)</f>
        <v>45</v>
      </c>
      <c r="BB7959">
        <f>SUBTOTAL(3,BB7914:BB7958)</f>
        <v>30</v>
      </c>
    </row>
    <row r="7960" spans="1:54" hidden="1" outlineLevel="2" x14ac:dyDescent="0.25">
      <c r="A7960">
        <v>742</v>
      </c>
      <c r="B7960" t="s">
        <v>498</v>
      </c>
      <c r="C7960" t="s">
        <v>342</v>
      </c>
      <c r="D7960" t="s">
        <v>497</v>
      </c>
      <c r="E7960" t="s">
        <v>339</v>
      </c>
      <c r="F7960" t="s">
        <v>341</v>
      </c>
      <c r="G7960" t="s">
        <v>209</v>
      </c>
      <c r="H7960" t="s">
        <v>205</v>
      </c>
      <c r="I7960" t="s">
        <v>504</v>
      </c>
      <c r="J7960">
        <v>925.18399999999997</v>
      </c>
      <c r="K7960">
        <v>893.55200000000002</v>
      </c>
      <c r="L7960">
        <v>860.423</v>
      </c>
      <c r="M7960">
        <v>816.05700000000002</v>
      </c>
      <c r="N7960">
        <v>864.05</v>
      </c>
      <c r="O7960">
        <v>896.16800000000001</v>
      </c>
      <c r="P7960">
        <v>925.38699999999994</v>
      </c>
      <c r="Q7960">
        <v>902.4</v>
      </c>
      <c r="R7960">
        <v>993.76099999999997</v>
      </c>
      <c r="S7960">
        <v>1034.5050000000001</v>
      </c>
      <c r="T7960">
        <v>1095.5119999999999</v>
      </c>
      <c r="U7960">
        <v>1089.0450000000001</v>
      </c>
      <c r="V7960">
        <v>1054.123</v>
      </c>
      <c r="W7960">
        <v>882.101</v>
      </c>
      <c r="X7960">
        <v>1004.974</v>
      </c>
      <c r="Y7960">
        <v>1202.865</v>
      </c>
      <c r="Z7960">
        <v>1156.3019999999999</v>
      </c>
      <c r="AA7960">
        <v>1200.278</v>
      </c>
      <c r="AB7960">
        <v>1173.116</v>
      </c>
      <c r="AC7960">
        <v>1202.865</v>
      </c>
      <c r="AD7960">
        <v>1191.2239999999999</v>
      </c>
      <c r="AE7960">
        <v>1201.0329999999999</v>
      </c>
      <c r="AF7960">
        <v>1246.992</v>
      </c>
      <c r="AG7960">
        <v>1330.7919999999999</v>
      </c>
      <c r="AH7960">
        <v>1317.768</v>
      </c>
      <c r="AI7960">
        <v>1256.277</v>
      </c>
      <c r="AJ7960">
        <v>1289.57</v>
      </c>
      <c r="AK7960">
        <v>1274.4159999999999</v>
      </c>
      <c r="AL7960">
        <v>1326.1859999999999</v>
      </c>
      <c r="AM7960">
        <v>1399.6289999999999</v>
      </c>
      <c r="AN7960">
        <v>1484.9960000000001</v>
      </c>
      <c r="AO7960">
        <v>1580.009</v>
      </c>
      <c r="AP7960">
        <v>1683.3969999999999</v>
      </c>
      <c r="AQ7960">
        <v>1786.2919999999999</v>
      </c>
      <c r="AR7960">
        <v>1892.0509999999999</v>
      </c>
      <c r="AS7960">
        <v>2000.7090000000001</v>
      </c>
      <c r="AT7960">
        <v>2102.7449999999999</v>
      </c>
      <c r="AU7960">
        <v>2195.2660000000001</v>
      </c>
      <c r="AV7960">
        <v>2302.8339999999998</v>
      </c>
      <c r="AW7960">
        <v>2422.5810000000001</v>
      </c>
      <c r="AX7960">
        <v>2550.9780000000001</v>
      </c>
      <c r="AY7960">
        <v>2688.7310000000002</v>
      </c>
      <c r="AZ7960">
        <v>2839.3</v>
      </c>
      <c r="BA7960">
        <v>3003.9789999999998</v>
      </c>
      <c r="BB7960">
        <v>2015</v>
      </c>
    </row>
    <row r="7961" spans="1:54" hidden="1" outlineLevel="2" x14ac:dyDescent="0.25">
      <c r="A7961">
        <v>742</v>
      </c>
      <c r="B7961" t="s">
        <v>498</v>
      </c>
      <c r="C7961" t="s">
        <v>340</v>
      </c>
      <c r="D7961" t="s">
        <v>497</v>
      </c>
      <c r="E7961" t="s">
        <v>339</v>
      </c>
      <c r="F7961" t="s">
        <v>338</v>
      </c>
      <c r="G7961" t="s">
        <v>261</v>
      </c>
      <c r="I7961" t="s">
        <v>337</v>
      </c>
      <c r="J7961">
        <v>-2.2850000000000001</v>
      </c>
      <c r="K7961">
        <v>-3.419</v>
      </c>
      <c r="L7961">
        <v>-3.7080000000000002</v>
      </c>
      <c r="M7961">
        <v>-5.1559999999999997</v>
      </c>
      <c r="N7961">
        <v>5.8810000000000002</v>
      </c>
      <c r="O7961">
        <v>3.7170000000000001</v>
      </c>
      <c r="P7961">
        <v>3.26</v>
      </c>
      <c r="Q7961">
        <v>-2.484</v>
      </c>
      <c r="R7961">
        <v>10.124000000000001</v>
      </c>
      <c r="S7961">
        <v>4.0999999999999996</v>
      </c>
      <c r="T7961">
        <v>5.8970000000000002</v>
      </c>
      <c r="U7961">
        <v>-0.59</v>
      </c>
      <c r="V7961">
        <v>-3.2069999999999999</v>
      </c>
      <c r="W7961">
        <v>-16.318999999999999</v>
      </c>
      <c r="X7961">
        <v>13.93</v>
      </c>
      <c r="Y7961">
        <v>19.690999999999999</v>
      </c>
      <c r="Z7961">
        <v>-3.871</v>
      </c>
      <c r="AA7961">
        <v>3.8029999999999999</v>
      </c>
      <c r="AB7961">
        <v>-2.2629999999999999</v>
      </c>
      <c r="AC7961">
        <v>2.536</v>
      </c>
      <c r="AD7961">
        <v>-0.96799999999999997</v>
      </c>
      <c r="AE7961">
        <v>0.82299999999999995</v>
      </c>
      <c r="AF7961">
        <v>3.827</v>
      </c>
      <c r="AG7961">
        <v>6.72</v>
      </c>
      <c r="AH7961">
        <v>-0.97899999999999998</v>
      </c>
      <c r="AI7961">
        <v>-4.6660000000000004</v>
      </c>
      <c r="AJ7961">
        <v>2.65</v>
      </c>
      <c r="AK7961">
        <v>-1.175</v>
      </c>
      <c r="AL7961">
        <v>4.0620000000000003</v>
      </c>
      <c r="AM7961">
        <v>5.5380000000000003</v>
      </c>
      <c r="AN7961">
        <v>6.0990000000000002</v>
      </c>
      <c r="AO7961">
        <v>6.3979999999999997</v>
      </c>
      <c r="AP7961">
        <v>6.5439999999999996</v>
      </c>
      <c r="AQ7961">
        <v>6.1120000000000001</v>
      </c>
      <c r="AR7961">
        <v>5.9210000000000003</v>
      </c>
      <c r="AS7961">
        <v>5.7430000000000003</v>
      </c>
      <c r="AT7961">
        <v>5.0999999999999996</v>
      </c>
      <c r="AU7961">
        <v>4.4000000000000004</v>
      </c>
      <c r="AV7961">
        <v>4.9000000000000004</v>
      </c>
      <c r="AW7961">
        <v>5.2</v>
      </c>
      <c r="AX7961">
        <v>5.3</v>
      </c>
      <c r="AY7961">
        <v>5.4</v>
      </c>
      <c r="AZ7961">
        <v>5.6</v>
      </c>
      <c r="BA7961">
        <v>5.8</v>
      </c>
      <c r="BB7961">
        <v>2015</v>
      </c>
    </row>
    <row r="7962" spans="1:54" hidden="1" outlineLevel="2" x14ac:dyDescent="0.25">
      <c r="A7962">
        <v>742</v>
      </c>
      <c r="B7962" t="s">
        <v>498</v>
      </c>
      <c r="C7962" t="s">
        <v>336</v>
      </c>
      <c r="D7962" t="s">
        <v>497</v>
      </c>
      <c r="E7962" t="s">
        <v>331</v>
      </c>
      <c r="F7962" t="s">
        <v>335</v>
      </c>
      <c r="G7962" t="s">
        <v>209</v>
      </c>
      <c r="H7962" t="s">
        <v>205</v>
      </c>
      <c r="I7962" t="s">
        <v>504</v>
      </c>
      <c r="J7962">
        <v>312.39800000000002</v>
      </c>
      <c r="K7962">
        <v>333.625</v>
      </c>
      <c r="L7962">
        <v>340.142</v>
      </c>
      <c r="M7962">
        <v>375.85700000000003</v>
      </c>
      <c r="N7962">
        <v>395.77699999999999</v>
      </c>
      <c r="O7962">
        <v>426.64800000000002</v>
      </c>
      <c r="P7962">
        <v>460.78</v>
      </c>
      <c r="Q7962">
        <v>469.53500000000003</v>
      </c>
      <c r="R7962">
        <v>517.89700000000005</v>
      </c>
      <c r="S7962">
        <v>544.30899999999997</v>
      </c>
      <c r="T7962">
        <v>559.54999999999995</v>
      </c>
      <c r="U7962">
        <v>572.97900000000004</v>
      </c>
      <c r="V7962">
        <v>563.81200000000001</v>
      </c>
      <c r="W7962">
        <v>459.50599999999997</v>
      </c>
      <c r="X7962">
        <v>698.45</v>
      </c>
      <c r="Y7962">
        <v>829.06</v>
      </c>
      <c r="Z7962">
        <v>928.54700000000003</v>
      </c>
      <c r="AA7962">
        <v>1078.972</v>
      </c>
      <c r="AB7962">
        <v>1032.576</v>
      </c>
      <c r="AC7962">
        <v>1080.0740000000001</v>
      </c>
      <c r="AD7962">
        <v>1059.5530000000001</v>
      </c>
      <c r="AE7962">
        <v>1085.7339999999999</v>
      </c>
      <c r="AF7962">
        <v>1183.9590000000001</v>
      </c>
      <c r="AG7962">
        <v>1226.9680000000001</v>
      </c>
      <c r="AH7962">
        <v>1191.78</v>
      </c>
      <c r="AI7962">
        <v>1202.931</v>
      </c>
      <c r="AJ7962">
        <v>1228.528</v>
      </c>
      <c r="AK7962">
        <v>1274.4159999999999</v>
      </c>
      <c r="AL7962">
        <v>1482.36</v>
      </c>
      <c r="AM7962">
        <v>1589.2429999999999</v>
      </c>
      <c r="AN7962">
        <v>1696.83</v>
      </c>
      <c r="AO7962">
        <v>1824.8910000000001</v>
      </c>
      <c r="AP7962">
        <v>1977.5419999999999</v>
      </c>
      <c r="AQ7962">
        <v>2134.4639999999999</v>
      </c>
      <c r="AR7962">
        <v>2259.047</v>
      </c>
      <c r="AS7962">
        <v>2471.777</v>
      </c>
      <c r="AT7962">
        <v>2643.4720000000002</v>
      </c>
      <c r="AU7962">
        <v>2769.4760000000001</v>
      </c>
      <c r="AV7962">
        <v>2957.4870000000001</v>
      </c>
      <c r="AW7962">
        <v>3179.7339999999999</v>
      </c>
      <c r="AX7962">
        <v>3448.7330000000002</v>
      </c>
      <c r="AY7962">
        <v>3744.0149999999999</v>
      </c>
      <c r="AZ7962">
        <v>4072.3110000000001</v>
      </c>
      <c r="BA7962">
        <v>4437.76</v>
      </c>
      <c r="BB7962">
        <v>2015</v>
      </c>
    </row>
    <row r="7963" spans="1:54" hidden="1" outlineLevel="2" x14ac:dyDescent="0.25">
      <c r="A7963">
        <v>742</v>
      </c>
      <c r="B7963" t="s">
        <v>498</v>
      </c>
      <c r="C7963" t="s">
        <v>334</v>
      </c>
      <c r="D7963" t="s">
        <v>497</v>
      </c>
      <c r="E7963" t="s">
        <v>331</v>
      </c>
      <c r="F7963" t="s">
        <v>333</v>
      </c>
      <c r="G7963" t="s">
        <v>206</v>
      </c>
      <c r="H7963" t="s">
        <v>205</v>
      </c>
      <c r="I7963" t="s">
        <v>298</v>
      </c>
      <c r="J7963">
        <v>1.4790000000000001</v>
      </c>
      <c r="K7963">
        <v>1.228</v>
      </c>
      <c r="L7963">
        <v>1.0349999999999999</v>
      </c>
      <c r="M7963">
        <v>0.98599999999999999</v>
      </c>
      <c r="N7963">
        <v>0.90600000000000003</v>
      </c>
      <c r="O7963">
        <v>0.95</v>
      </c>
      <c r="P7963">
        <v>1.331</v>
      </c>
      <c r="Q7963">
        <v>1.5620000000000001</v>
      </c>
      <c r="R7963">
        <v>1.7390000000000001</v>
      </c>
      <c r="S7963">
        <v>1.706</v>
      </c>
      <c r="T7963">
        <v>2.0550000000000002</v>
      </c>
      <c r="U7963">
        <v>2.0310000000000001</v>
      </c>
      <c r="V7963">
        <v>2.13</v>
      </c>
      <c r="W7963">
        <v>1.623</v>
      </c>
      <c r="X7963">
        <v>1.258</v>
      </c>
      <c r="Y7963">
        <v>1.661</v>
      </c>
      <c r="Z7963">
        <v>1.8149999999999999</v>
      </c>
      <c r="AA7963">
        <v>1.849</v>
      </c>
      <c r="AB7963">
        <v>1.75</v>
      </c>
      <c r="AC7963">
        <v>1.7569999999999999</v>
      </c>
      <c r="AD7963">
        <v>1.4930000000000001</v>
      </c>
      <c r="AE7963">
        <v>1.4830000000000001</v>
      </c>
      <c r="AF7963">
        <v>1.706</v>
      </c>
      <c r="AG7963">
        <v>2.1160000000000001</v>
      </c>
      <c r="AH7963">
        <v>2.2599999999999998</v>
      </c>
      <c r="AI7963">
        <v>2.2829999999999999</v>
      </c>
      <c r="AJ7963">
        <v>2.3519999999999999</v>
      </c>
      <c r="AK7963">
        <v>2.6629999999999998</v>
      </c>
      <c r="AL7963">
        <v>3.3260000000000001</v>
      </c>
      <c r="AM7963">
        <v>3.3740000000000001</v>
      </c>
      <c r="AN7963">
        <v>3.4319999999999999</v>
      </c>
      <c r="AO7963">
        <v>3.871</v>
      </c>
      <c r="AP7963">
        <v>3.8759999999999999</v>
      </c>
      <c r="AQ7963">
        <v>4.3220000000000001</v>
      </c>
      <c r="AR7963">
        <v>4.5759999999999996</v>
      </c>
      <c r="AS7963">
        <v>4.181</v>
      </c>
      <c r="AT7963">
        <v>4.46</v>
      </c>
      <c r="AU7963">
        <v>4.7670000000000003</v>
      </c>
      <c r="AV7963">
        <v>5.59</v>
      </c>
      <c r="AW7963">
        <v>6.0780000000000003</v>
      </c>
      <c r="AX7963">
        <v>6.6680000000000001</v>
      </c>
      <c r="AY7963">
        <v>7.29</v>
      </c>
      <c r="AZ7963">
        <v>7.9850000000000003</v>
      </c>
      <c r="BA7963">
        <v>8.7379999999999995</v>
      </c>
      <c r="BB7963">
        <v>2015</v>
      </c>
    </row>
    <row r="7964" spans="1:54" hidden="1" outlineLevel="2" x14ac:dyDescent="0.25">
      <c r="A7964">
        <v>742</v>
      </c>
      <c r="B7964" t="s">
        <v>498</v>
      </c>
      <c r="C7964" t="s">
        <v>332</v>
      </c>
      <c r="D7964" t="s">
        <v>497</v>
      </c>
      <c r="E7964" t="s">
        <v>331</v>
      </c>
      <c r="F7964" t="s">
        <v>330</v>
      </c>
      <c r="G7964" t="s">
        <v>311</v>
      </c>
      <c r="H7964" t="s">
        <v>205</v>
      </c>
      <c r="I7964" t="s">
        <v>298</v>
      </c>
      <c r="J7964">
        <v>2.1339999999999999</v>
      </c>
      <c r="K7964">
        <v>2.254</v>
      </c>
      <c r="L7964">
        <v>2.3050000000000002</v>
      </c>
      <c r="M7964">
        <v>2.2719999999999998</v>
      </c>
      <c r="N7964">
        <v>2.4910000000000001</v>
      </c>
      <c r="O7964">
        <v>2.6669999999999998</v>
      </c>
      <c r="P7964">
        <v>2.8090000000000002</v>
      </c>
      <c r="Q7964">
        <v>2.8090000000000002</v>
      </c>
      <c r="R7964">
        <v>3.202</v>
      </c>
      <c r="S7964">
        <v>3.4630000000000001</v>
      </c>
      <c r="T7964">
        <v>3.8029999999999999</v>
      </c>
      <c r="U7964">
        <v>3.9060000000000001</v>
      </c>
      <c r="V7964">
        <v>3.867</v>
      </c>
      <c r="W7964">
        <v>3.3130000000000002</v>
      </c>
      <c r="X7964">
        <v>3.855</v>
      </c>
      <c r="Y7964">
        <v>4.71</v>
      </c>
      <c r="Z7964">
        <v>4.6100000000000003</v>
      </c>
      <c r="AA7964">
        <v>4.8680000000000003</v>
      </c>
      <c r="AB7964">
        <v>4.8090000000000002</v>
      </c>
      <c r="AC7964">
        <v>5.0060000000000002</v>
      </c>
      <c r="AD7964">
        <v>5.0709999999999997</v>
      </c>
      <c r="AE7964">
        <v>5.2290000000000001</v>
      </c>
      <c r="AF7964">
        <v>5.5129999999999999</v>
      </c>
      <c r="AG7964">
        <v>6</v>
      </c>
      <c r="AH7964">
        <v>6.1050000000000004</v>
      </c>
      <c r="AI7964">
        <v>6.0069999999999997</v>
      </c>
      <c r="AJ7964">
        <v>6.3559999999999999</v>
      </c>
      <c r="AK7964">
        <v>6.4480000000000004</v>
      </c>
      <c r="AL7964">
        <v>6.8419999999999996</v>
      </c>
      <c r="AM7964">
        <v>7.2759999999999998</v>
      </c>
      <c r="AN7964">
        <v>7.8140000000000001</v>
      </c>
      <c r="AO7964">
        <v>8.4849999999999994</v>
      </c>
      <c r="AP7964">
        <v>9.2070000000000007</v>
      </c>
      <c r="AQ7964">
        <v>9.9280000000000008</v>
      </c>
      <c r="AR7964">
        <v>10.704000000000001</v>
      </c>
      <c r="AS7964">
        <v>11.442</v>
      </c>
      <c r="AT7964">
        <v>12.179</v>
      </c>
      <c r="AU7964">
        <v>12.943</v>
      </c>
      <c r="AV7964">
        <v>13.885999999999999</v>
      </c>
      <c r="AW7964">
        <v>14.925000000000001</v>
      </c>
      <c r="AX7964">
        <v>16.024999999999999</v>
      </c>
      <c r="AY7964">
        <v>17.212</v>
      </c>
      <c r="AZ7964">
        <v>18.488</v>
      </c>
      <c r="BA7964">
        <v>19.901</v>
      </c>
      <c r="BB7964">
        <v>2015</v>
      </c>
    </row>
    <row r="7965" spans="1:54" hidden="1" outlineLevel="2" x14ac:dyDescent="0.25">
      <c r="A7965">
        <v>742</v>
      </c>
      <c r="B7965" t="s">
        <v>498</v>
      </c>
      <c r="C7965" t="s">
        <v>329</v>
      </c>
      <c r="D7965" t="s">
        <v>497</v>
      </c>
      <c r="E7965" t="s">
        <v>328</v>
      </c>
      <c r="F7965" t="s">
        <v>327</v>
      </c>
      <c r="G7965" t="s">
        <v>282</v>
      </c>
      <c r="I7965" t="s">
        <v>326</v>
      </c>
      <c r="J7965">
        <v>33.765999999999998</v>
      </c>
      <c r="K7965">
        <v>37.337000000000003</v>
      </c>
      <c r="L7965">
        <v>39.531999999999996</v>
      </c>
      <c r="M7965">
        <v>46.058</v>
      </c>
      <c r="N7965">
        <v>45.805</v>
      </c>
      <c r="O7965">
        <v>47.607999999999997</v>
      </c>
      <c r="P7965">
        <v>49.792999999999999</v>
      </c>
      <c r="Q7965">
        <v>52.031999999999996</v>
      </c>
      <c r="R7965">
        <v>52.115000000000002</v>
      </c>
      <c r="S7965">
        <v>52.615000000000002</v>
      </c>
      <c r="T7965">
        <v>51.076999999999998</v>
      </c>
      <c r="U7965">
        <v>52.613</v>
      </c>
      <c r="V7965">
        <v>53.485999999999997</v>
      </c>
      <c r="W7965">
        <v>52.091999999999999</v>
      </c>
      <c r="X7965">
        <v>69.498999999999995</v>
      </c>
      <c r="Y7965">
        <v>68.924000000000007</v>
      </c>
      <c r="Z7965">
        <v>80.302999999999997</v>
      </c>
      <c r="AA7965">
        <v>89.893000000000001</v>
      </c>
      <c r="AB7965">
        <v>88.02</v>
      </c>
      <c r="AC7965">
        <v>89.792000000000002</v>
      </c>
      <c r="AD7965">
        <v>88.947000000000003</v>
      </c>
      <c r="AE7965">
        <v>90.4</v>
      </c>
      <c r="AF7965">
        <v>94.944999999999993</v>
      </c>
      <c r="AG7965">
        <v>92.197999999999993</v>
      </c>
      <c r="AH7965">
        <v>90.438999999999993</v>
      </c>
      <c r="AI7965">
        <v>95.754000000000005</v>
      </c>
      <c r="AJ7965">
        <v>95.266000000000005</v>
      </c>
      <c r="AK7965">
        <v>100</v>
      </c>
      <c r="AL7965">
        <v>111.776</v>
      </c>
      <c r="AM7965">
        <v>113.547</v>
      </c>
      <c r="AN7965">
        <v>114.265</v>
      </c>
      <c r="AO7965">
        <v>115.499</v>
      </c>
      <c r="AP7965">
        <v>117.473</v>
      </c>
      <c r="AQ7965">
        <v>119.491</v>
      </c>
      <c r="AR7965">
        <v>119.39700000000001</v>
      </c>
      <c r="AS7965">
        <v>123.545</v>
      </c>
      <c r="AT7965">
        <v>125.715</v>
      </c>
      <c r="AU7965">
        <v>126.157</v>
      </c>
      <c r="AV7965">
        <v>128.428</v>
      </c>
      <c r="AW7965">
        <v>131.25399999999999</v>
      </c>
      <c r="AX7965">
        <v>135.19300000000001</v>
      </c>
      <c r="AY7965">
        <v>139.24799999999999</v>
      </c>
      <c r="AZ7965">
        <v>143.42699999999999</v>
      </c>
      <c r="BA7965">
        <v>147.72900000000001</v>
      </c>
      <c r="BB7965">
        <v>2015</v>
      </c>
    </row>
    <row r="7966" spans="1:54" hidden="1" outlineLevel="2" x14ac:dyDescent="0.25">
      <c r="A7966">
        <v>742</v>
      </c>
      <c r="B7966" t="s">
        <v>498</v>
      </c>
      <c r="C7966" t="s">
        <v>325</v>
      </c>
      <c r="D7966" t="s">
        <v>497</v>
      </c>
      <c r="E7966" t="s">
        <v>322</v>
      </c>
      <c r="F7966" t="s">
        <v>324</v>
      </c>
      <c r="G7966" t="s">
        <v>209</v>
      </c>
      <c r="H7966" t="s">
        <v>310</v>
      </c>
      <c r="I7966" t="s">
        <v>319</v>
      </c>
      <c r="J7966">
        <v>388886.35200000001</v>
      </c>
      <c r="K7966">
        <v>364650.701</v>
      </c>
      <c r="L7966">
        <v>302294.70799999998</v>
      </c>
      <c r="M7966">
        <v>276697.04200000002</v>
      </c>
      <c r="N7966">
        <v>282787.005</v>
      </c>
      <c r="O7966">
        <v>283478.37199999997</v>
      </c>
      <c r="P7966">
        <v>283265.17599999998</v>
      </c>
      <c r="Q7966">
        <v>267571.20600000001</v>
      </c>
      <c r="R7966">
        <v>285894.99900000001</v>
      </c>
      <c r="S7966">
        <v>289442.03700000001</v>
      </c>
      <c r="T7966">
        <v>298870.41399999999</v>
      </c>
      <c r="U7966">
        <v>290586.39899999998</v>
      </c>
      <c r="V7966">
        <v>275761.467</v>
      </c>
      <c r="W7966">
        <v>226324.17199999999</v>
      </c>
      <c r="X7966">
        <v>252328.258</v>
      </c>
      <c r="Y7966">
        <v>294423.44400000002</v>
      </c>
      <c r="Z7966">
        <v>274738.44300000003</v>
      </c>
      <c r="AA7966">
        <v>275967.23599999998</v>
      </c>
      <c r="AB7966">
        <v>260682.503</v>
      </c>
      <c r="AC7966">
        <v>258638.62599999999</v>
      </c>
      <c r="AD7966">
        <v>248507.981</v>
      </c>
      <c r="AE7966">
        <v>243808.035</v>
      </c>
      <c r="AF7966">
        <v>246884.18100000001</v>
      </c>
      <c r="AG7966">
        <v>257394.03</v>
      </c>
      <c r="AH7966">
        <v>249186.83300000001</v>
      </c>
      <c r="AI7966">
        <v>232297.851</v>
      </c>
      <c r="AJ7966">
        <v>233199.17800000001</v>
      </c>
      <c r="AK7966">
        <v>212495.27900000001</v>
      </c>
      <c r="AL7966">
        <v>215227.18400000001</v>
      </c>
      <c r="AM7966">
        <v>221093.94099999999</v>
      </c>
      <c r="AN7966">
        <v>228357.21400000001</v>
      </c>
      <c r="AO7966">
        <v>236553.71900000001</v>
      </c>
      <c r="AP7966">
        <v>245411.68</v>
      </c>
      <c r="AQ7966">
        <v>253628.45199999999</v>
      </c>
      <c r="AR7966">
        <v>261733.74600000001</v>
      </c>
      <c r="AS7966">
        <v>269753.59499999997</v>
      </c>
      <c r="AT7966">
        <v>276445.14399999997</v>
      </c>
      <c r="AU7966">
        <v>281415.79800000001</v>
      </c>
      <c r="AV7966">
        <v>287847.83799999999</v>
      </c>
      <c r="AW7966">
        <v>295268.91100000002</v>
      </c>
      <c r="AX7966">
        <v>303169.217</v>
      </c>
      <c r="AY7966">
        <v>311576.52100000001</v>
      </c>
      <c r="AZ7966">
        <v>320824.592</v>
      </c>
      <c r="BA7966">
        <v>330972.81800000003</v>
      </c>
      <c r="BB7966">
        <v>2015</v>
      </c>
    </row>
    <row r="7967" spans="1:54" hidden="1" outlineLevel="2" x14ac:dyDescent="0.25">
      <c r="A7967">
        <v>742</v>
      </c>
      <c r="B7967" t="s">
        <v>498</v>
      </c>
      <c r="C7967" t="s">
        <v>323</v>
      </c>
      <c r="D7967" t="s">
        <v>497</v>
      </c>
      <c r="E7967" t="s">
        <v>322</v>
      </c>
      <c r="F7967" t="s">
        <v>321</v>
      </c>
      <c r="G7967" t="s">
        <v>320</v>
      </c>
      <c r="H7967" t="s">
        <v>310</v>
      </c>
      <c r="I7967" t="s">
        <v>319</v>
      </c>
      <c r="J7967">
        <v>2088.5259999999998</v>
      </c>
      <c r="K7967">
        <v>1958.3679999999999</v>
      </c>
      <c r="L7967">
        <v>1623.4829999999999</v>
      </c>
      <c r="M7967">
        <v>1486.01</v>
      </c>
      <c r="N7967">
        <v>1518.7159999999999</v>
      </c>
      <c r="O7967">
        <v>1522.4290000000001</v>
      </c>
      <c r="P7967">
        <v>1521.2840000000001</v>
      </c>
      <c r="Q7967">
        <v>1436.999</v>
      </c>
      <c r="R7967">
        <v>1535.4079999999999</v>
      </c>
      <c r="S7967">
        <v>1554.4570000000001</v>
      </c>
      <c r="T7967">
        <v>1605.0930000000001</v>
      </c>
      <c r="U7967">
        <v>1560.6030000000001</v>
      </c>
      <c r="V7967">
        <v>1480.9849999999999</v>
      </c>
      <c r="W7967">
        <v>1215.481</v>
      </c>
      <c r="X7967">
        <v>1355.1369999999999</v>
      </c>
      <c r="Y7967">
        <v>1581.21</v>
      </c>
      <c r="Z7967">
        <v>1475.491</v>
      </c>
      <c r="AA7967">
        <v>1482.09</v>
      </c>
      <c r="AB7967">
        <v>1400.0029999999999</v>
      </c>
      <c r="AC7967">
        <v>1389.027</v>
      </c>
      <c r="AD7967">
        <v>1334.62</v>
      </c>
      <c r="AE7967">
        <v>1309.3779999999999</v>
      </c>
      <c r="AF7967">
        <v>1325.8989999999999</v>
      </c>
      <c r="AG7967">
        <v>1382.3420000000001</v>
      </c>
      <c r="AH7967">
        <v>1338.2650000000001</v>
      </c>
      <c r="AI7967">
        <v>1247.5630000000001</v>
      </c>
      <c r="AJ7967">
        <v>1252.403</v>
      </c>
      <c r="AK7967">
        <v>1141.212</v>
      </c>
      <c r="AL7967">
        <v>1155.884</v>
      </c>
      <c r="AM7967">
        <v>1187.3920000000001</v>
      </c>
      <c r="AN7967">
        <v>1226.3989999999999</v>
      </c>
      <c r="AO7967">
        <v>1270.4190000000001</v>
      </c>
      <c r="AP7967">
        <v>1317.991</v>
      </c>
      <c r="AQ7967">
        <v>1362.1189999999999</v>
      </c>
      <c r="AR7967">
        <v>1405.6489999999999</v>
      </c>
      <c r="AS7967">
        <v>1448.72</v>
      </c>
      <c r="AT7967">
        <v>1484.6569999999999</v>
      </c>
      <c r="AU7967">
        <v>1511.3520000000001</v>
      </c>
      <c r="AV7967">
        <v>1545.896</v>
      </c>
      <c r="AW7967">
        <v>1585.751</v>
      </c>
      <c r="AX7967">
        <v>1628.1790000000001</v>
      </c>
      <c r="AY7967">
        <v>1673.3309999999999</v>
      </c>
      <c r="AZ7967">
        <v>1722.998</v>
      </c>
      <c r="BA7967">
        <v>1777.5</v>
      </c>
      <c r="BB7967">
        <v>2015</v>
      </c>
    </row>
    <row r="7968" spans="1:54" hidden="1" outlineLevel="2" x14ac:dyDescent="0.25">
      <c r="A7968">
        <v>742</v>
      </c>
      <c r="B7968" t="s">
        <v>498</v>
      </c>
      <c r="C7968" t="s">
        <v>318</v>
      </c>
      <c r="D7968" t="s">
        <v>497</v>
      </c>
      <c r="E7968" t="s">
        <v>313</v>
      </c>
      <c r="F7968" t="s">
        <v>317</v>
      </c>
      <c r="G7968" t="s">
        <v>209</v>
      </c>
      <c r="H7968" t="s">
        <v>310</v>
      </c>
      <c r="I7968" t="s">
        <v>309</v>
      </c>
      <c r="J7968">
        <v>131311.48199999999</v>
      </c>
      <c r="K7968">
        <v>136149.41399999999</v>
      </c>
      <c r="L7968">
        <v>119502.999</v>
      </c>
      <c r="M7968">
        <v>127440.264</v>
      </c>
      <c r="N7968">
        <v>129530.36500000001</v>
      </c>
      <c r="O7968">
        <v>134958.49600000001</v>
      </c>
      <c r="P7968">
        <v>141046.815</v>
      </c>
      <c r="Q7968">
        <v>139221.93</v>
      </c>
      <c r="R7968">
        <v>148993.67499999999</v>
      </c>
      <c r="S7968">
        <v>152291.22099999999</v>
      </c>
      <c r="T7968">
        <v>152652.75399999999</v>
      </c>
      <c r="U7968">
        <v>152886.19699999999</v>
      </c>
      <c r="V7968">
        <v>147494.61199999999</v>
      </c>
      <c r="W7968">
        <v>117897.436</v>
      </c>
      <c r="X7968">
        <v>175366.345</v>
      </c>
      <c r="Y7968">
        <v>202927.79699999999</v>
      </c>
      <c r="Z7968">
        <v>220623.63500000001</v>
      </c>
      <c r="AA7968">
        <v>248076.598</v>
      </c>
      <c r="AB7968">
        <v>229452.495</v>
      </c>
      <c r="AC7968">
        <v>232236.41</v>
      </c>
      <c r="AD7968">
        <v>221039.348</v>
      </c>
      <c r="AE7968">
        <v>220402.49799999999</v>
      </c>
      <c r="AF7968">
        <v>234404.67</v>
      </c>
      <c r="AG7968">
        <v>237312.99799999999</v>
      </c>
      <c r="AH7968">
        <v>225362.79800000001</v>
      </c>
      <c r="AI7968">
        <v>222433.65599999999</v>
      </c>
      <c r="AJ7968">
        <v>222160.658</v>
      </c>
      <c r="AK7968">
        <v>212495.27900000001</v>
      </c>
      <c r="AL7968">
        <v>240572.71599999999</v>
      </c>
      <c r="AM7968">
        <v>251046.52499999999</v>
      </c>
      <c r="AN7968">
        <v>260932.266</v>
      </c>
      <c r="AO7968">
        <v>273216.64199999999</v>
      </c>
      <c r="AP7968">
        <v>288293.19799999997</v>
      </c>
      <c r="AQ7968">
        <v>303064.00099999999</v>
      </c>
      <c r="AR7968">
        <v>312501.53000000003</v>
      </c>
      <c r="AS7968">
        <v>333267.22200000001</v>
      </c>
      <c r="AT7968">
        <v>347533.84100000001</v>
      </c>
      <c r="AU7968">
        <v>355025.01199999999</v>
      </c>
      <c r="AV7968">
        <v>369677.61599999998</v>
      </c>
      <c r="AW7968">
        <v>387552.12300000002</v>
      </c>
      <c r="AX7968">
        <v>409862.31</v>
      </c>
      <c r="AY7968">
        <v>433865.32500000001</v>
      </c>
      <c r="AZ7968">
        <v>460147.77</v>
      </c>
      <c r="BA7968">
        <v>488944.136</v>
      </c>
      <c r="BB7968">
        <v>2015</v>
      </c>
    </row>
    <row r="7969" spans="1:54" hidden="1" outlineLevel="2" x14ac:dyDescent="0.25">
      <c r="A7969">
        <v>742</v>
      </c>
      <c r="B7969" t="s">
        <v>498</v>
      </c>
      <c r="C7969" t="s">
        <v>316</v>
      </c>
      <c r="D7969" t="s">
        <v>497</v>
      </c>
      <c r="E7969" t="s">
        <v>313</v>
      </c>
      <c r="F7969" t="s">
        <v>315</v>
      </c>
      <c r="G7969" t="s">
        <v>206</v>
      </c>
      <c r="H7969" t="s">
        <v>310</v>
      </c>
      <c r="I7969" t="s">
        <v>309</v>
      </c>
      <c r="J7969">
        <v>621.505</v>
      </c>
      <c r="K7969">
        <v>501.04700000000003</v>
      </c>
      <c r="L7969">
        <v>363.666</v>
      </c>
      <c r="M7969">
        <v>334.43099999999998</v>
      </c>
      <c r="N7969">
        <v>296.43700000000001</v>
      </c>
      <c r="O7969">
        <v>300.39999999999998</v>
      </c>
      <c r="P7969">
        <v>407.291</v>
      </c>
      <c r="Q7969">
        <v>463.24599999999998</v>
      </c>
      <c r="R7969">
        <v>500.23500000000001</v>
      </c>
      <c r="S7969">
        <v>477.39100000000002</v>
      </c>
      <c r="T7969">
        <v>560.67999999999995</v>
      </c>
      <c r="U7969">
        <v>541.94600000000003</v>
      </c>
      <c r="V7969">
        <v>557.23400000000004</v>
      </c>
      <c r="W7969">
        <v>416.36099999999999</v>
      </c>
      <c r="X7969">
        <v>315.85899999999998</v>
      </c>
      <c r="Y7969">
        <v>406.548</v>
      </c>
      <c r="Z7969">
        <v>431.28300000000002</v>
      </c>
      <c r="AA7969">
        <v>425.029</v>
      </c>
      <c r="AB7969">
        <v>388.93400000000003</v>
      </c>
      <c r="AC7969">
        <v>377.803</v>
      </c>
      <c r="AD7969">
        <v>311.49900000000002</v>
      </c>
      <c r="AE7969">
        <v>300.95299999999997</v>
      </c>
      <c r="AF7969">
        <v>337.73200000000003</v>
      </c>
      <c r="AG7969">
        <v>409.209</v>
      </c>
      <c r="AH7969">
        <v>427.30799999999999</v>
      </c>
      <c r="AI7969">
        <v>422.15800000000002</v>
      </c>
      <c r="AJ7969">
        <v>425.298</v>
      </c>
      <c r="AK7969">
        <v>444.01299999999998</v>
      </c>
      <c r="AL7969">
        <v>539.75199999999995</v>
      </c>
      <c r="AM7969">
        <v>533.04899999999998</v>
      </c>
      <c r="AN7969">
        <v>527.82299999999998</v>
      </c>
      <c r="AO7969">
        <v>579.54399999999998</v>
      </c>
      <c r="AP7969">
        <v>565.01</v>
      </c>
      <c r="AQ7969">
        <v>613.63199999999995</v>
      </c>
      <c r="AR7969">
        <v>633.06700000000001</v>
      </c>
      <c r="AS7969">
        <v>563.75900000000001</v>
      </c>
      <c r="AT7969">
        <v>586.29399999999998</v>
      </c>
      <c r="AU7969">
        <v>611.13300000000004</v>
      </c>
      <c r="AV7969">
        <v>698.68200000000002</v>
      </c>
      <c r="AW7969">
        <v>740.85799999999995</v>
      </c>
      <c r="AX7969">
        <v>792.49</v>
      </c>
      <c r="AY7969">
        <v>844.79899999999998</v>
      </c>
      <c r="AZ7969">
        <v>902.20399999999995</v>
      </c>
      <c r="BA7969">
        <v>962.70399999999995</v>
      </c>
      <c r="BB7969">
        <v>2015</v>
      </c>
    </row>
    <row r="7970" spans="1:54" hidden="1" outlineLevel="2" x14ac:dyDescent="0.25">
      <c r="A7970">
        <v>742</v>
      </c>
      <c r="B7970" t="s">
        <v>498</v>
      </c>
      <c r="C7970" t="s">
        <v>314</v>
      </c>
      <c r="D7970" t="s">
        <v>497</v>
      </c>
      <c r="E7970" t="s">
        <v>313</v>
      </c>
      <c r="F7970" t="s">
        <v>312</v>
      </c>
      <c r="G7970" t="s">
        <v>311</v>
      </c>
      <c r="H7970" t="s">
        <v>310</v>
      </c>
      <c r="I7970" t="s">
        <v>309</v>
      </c>
      <c r="J7970">
        <v>897.11400000000003</v>
      </c>
      <c r="K7970">
        <v>919.75099999999998</v>
      </c>
      <c r="L7970">
        <v>809.779</v>
      </c>
      <c r="M7970">
        <v>770.46799999999996</v>
      </c>
      <c r="N7970">
        <v>815.37099999999998</v>
      </c>
      <c r="O7970">
        <v>843.52</v>
      </c>
      <c r="P7970">
        <v>859.88</v>
      </c>
      <c r="Q7970">
        <v>832.96900000000005</v>
      </c>
      <c r="R7970">
        <v>921.16800000000001</v>
      </c>
      <c r="S7970">
        <v>968.86199999999997</v>
      </c>
      <c r="T7970">
        <v>1037.425</v>
      </c>
      <c r="U7970">
        <v>1042.2429999999999</v>
      </c>
      <c r="V7970">
        <v>1011.619</v>
      </c>
      <c r="W7970">
        <v>850.01199999999994</v>
      </c>
      <c r="X7970">
        <v>967.846</v>
      </c>
      <c r="Y7970">
        <v>1152.8610000000001</v>
      </c>
      <c r="Z7970">
        <v>1095.415</v>
      </c>
      <c r="AA7970">
        <v>1119.154</v>
      </c>
      <c r="AB7970">
        <v>1068.6400000000001</v>
      </c>
      <c r="AC7970">
        <v>1076.4870000000001</v>
      </c>
      <c r="AD7970">
        <v>1057.856</v>
      </c>
      <c r="AE7970">
        <v>1061.502</v>
      </c>
      <c r="AF7970">
        <v>1091.3969999999999</v>
      </c>
      <c r="AG7970">
        <v>1160.546</v>
      </c>
      <c r="AH7970">
        <v>1154.4380000000001</v>
      </c>
      <c r="AI7970">
        <v>1110.818</v>
      </c>
      <c r="AJ7970">
        <v>1149.393</v>
      </c>
      <c r="AK7970">
        <v>1075.2170000000001</v>
      </c>
      <c r="AL7970">
        <v>1110.404</v>
      </c>
      <c r="AM7970">
        <v>1149.3340000000001</v>
      </c>
      <c r="AN7970">
        <v>1201.595</v>
      </c>
      <c r="AO7970">
        <v>1270.4190000000001</v>
      </c>
      <c r="AP7970">
        <v>1342.27</v>
      </c>
      <c r="AQ7970">
        <v>1409.6130000000001</v>
      </c>
      <c r="AR7970">
        <v>1480.769</v>
      </c>
      <c r="AS7970">
        <v>1542.6890000000001</v>
      </c>
      <c r="AT7970">
        <v>1601.1289999999999</v>
      </c>
      <c r="AU7970">
        <v>1659.2460000000001</v>
      </c>
      <c r="AV7970">
        <v>1735.73</v>
      </c>
      <c r="AW7970">
        <v>1819.0940000000001</v>
      </c>
      <c r="AX7970">
        <v>1904.4649999999999</v>
      </c>
      <c r="AY7970">
        <v>1994.58</v>
      </c>
      <c r="AZ7970">
        <v>2089.047</v>
      </c>
      <c r="BA7970">
        <v>2192.623</v>
      </c>
      <c r="BB7970">
        <v>2015</v>
      </c>
    </row>
    <row r="7971" spans="1:54" hidden="1" outlineLevel="2" x14ac:dyDescent="0.25">
      <c r="A7971">
        <v>742</v>
      </c>
      <c r="B7971" t="s">
        <v>498</v>
      </c>
      <c r="C7971" t="s">
        <v>308</v>
      </c>
      <c r="D7971" t="s">
        <v>497</v>
      </c>
      <c r="E7971" t="s">
        <v>307</v>
      </c>
      <c r="F7971" t="s">
        <v>306</v>
      </c>
      <c r="G7971" t="s">
        <v>227</v>
      </c>
    </row>
    <row r="7972" spans="1:54" hidden="1" outlineLevel="2" x14ac:dyDescent="0.25">
      <c r="A7972">
        <v>742</v>
      </c>
      <c r="B7972" t="s">
        <v>498</v>
      </c>
      <c r="C7972" t="s">
        <v>305</v>
      </c>
      <c r="D7972" t="s">
        <v>497</v>
      </c>
      <c r="E7972" t="s">
        <v>304</v>
      </c>
      <c r="F7972" t="s">
        <v>303</v>
      </c>
      <c r="G7972" t="s">
        <v>274</v>
      </c>
      <c r="I7972" t="s">
        <v>298</v>
      </c>
      <c r="J7972">
        <v>1.6E-2</v>
      </c>
      <c r="K7972">
        <v>1.4999999999999999E-2</v>
      </c>
      <c r="L7972">
        <v>1.4999999999999999E-2</v>
      </c>
      <c r="M7972">
        <v>1.4E-2</v>
      </c>
      <c r="N7972">
        <v>1.4E-2</v>
      </c>
      <c r="O7972">
        <v>1.4E-2</v>
      </c>
      <c r="P7972">
        <v>1.4E-2</v>
      </c>
      <c r="Q7972">
        <v>1.2999999999999999E-2</v>
      </c>
      <c r="R7972">
        <v>1.4E-2</v>
      </c>
      <c r="S7972">
        <v>1.4E-2</v>
      </c>
      <c r="T7972">
        <v>1.4E-2</v>
      </c>
      <c r="U7972">
        <v>1.4E-2</v>
      </c>
      <c r="V7972">
        <v>1.2E-2</v>
      </c>
      <c r="W7972">
        <v>0.01</v>
      </c>
      <c r="X7972">
        <v>1.0999999999999999E-2</v>
      </c>
      <c r="Y7972">
        <v>1.2E-2</v>
      </c>
      <c r="Z7972">
        <v>1.0999999999999999E-2</v>
      </c>
      <c r="AA7972">
        <v>1.0999999999999999E-2</v>
      </c>
      <c r="AB7972">
        <v>1.0999999999999999E-2</v>
      </c>
      <c r="AC7972">
        <v>1.0999999999999999E-2</v>
      </c>
      <c r="AD7972">
        <v>0.01</v>
      </c>
      <c r="AE7972">
        <v>0.01</v>
      </c>
      <c r="AF7972">
        <v>0.01</v>
      </c>
      <c r="AG7972">
        <v>0.01</v>
      </c>
      <c r="AH7972">
        <v>0.01</v>
      </c>
      <c r="AI7972">
        <v>8.9999999999999993E-3</v>
      </c>
      <c r="AJ7972">
        <v>8.9999999999999993E-3</v>
      </c>
      <c r="AK7972">
        <v>8.0000000000000002E-3</v>
      </c>
      <c r="AL7972">
        <v>8.0000000000000002E-3</v>
      </c>
      <c r="AM7972">
        <v>8.9999999999999993E-3</v>
      </c>
      <c r="AN7972">
        <v>8.9999999999999993E-3</v>
      </c>
      <c r="AO7972">
        <v>8.9999999999999993E-3</v>
      </c>
      <c r="AP7972">
        <v>8.9999999999999993E-3</v>
      </c>
      <c r="AQ7972">
        <v>8.9999999999999993E-3</v>
      </c>
      <c r="AR7972">
        <v>0.01</v>
      </c>
      <c r="AS7972">
        <v>0.01</v>
      </c>
      <c r="AT7972">
        <v>0.01</v>
      </c>
      <c r="AU7972">
        <v>0.01</v>
      </c>
      <c r="AV7972">
        <v>0.01</v>
      </c>
      <c r="AW7972">
        <v>0.01</v>
      </c>
      <c r="AX7972">
        <v>1.0999999999999999E-2</v>
      </c>
      <c r="AY7972">
        <v>1.0999999999999999E-2</v>
      </c>
      <c r="AZ7972">
        <v>1.0999999999999999E-2</v>
      </c>
      <c r="BA7972">
        <v>1.0999999999999999E-2</v>
      </c>
      <c r="BB7972">
        <v>2015</v>
      </c>
    </row>
    <row r="7973" spans="1:54" hidden="1" outlineLevel="2" x14ac:dyDescent="0.25">
      <c r="A7973">
        <v>742</v>
      </c>
      <c r="B7973" t="s">
        <v>498</v>
      </c>
      <c r="C7973" t="s">
        <v>302</v>
      </c>
      <c r="D7973" t="s">
        <v>497</v>
      </c>
      <c r="E7973" t="s">
        <v>301</v>
      </c>
      <c r="F7973" t="s">
        <v>300</v>
      </c>
      <c r="G7973" t="s">
        <v>299</v>
      </c>
      <c r="I7973" t="s">
        <v>298</v>
      </c>
      <c r="J7973">
        <v>146.37100000000001</v>
      </c>
      <c r="K7973">
        <v>148.029</v>
      </c>
      <c r="L7973">
        <v>147.57499999999999</v>
      </c>
      <c r="M7973">
        <v>165.40600000000001</v>
      </c>
      <c r="N7973">
        <v>158.86099999999999</v>
      </c>
      <c r="O7973">
        <v>159.994</v>
      </c>
      <c r="P7973">
        <v>164.03100000000001</v>
      </c>
      <c r="Q7973">
        <v>167.13900000000001</v>
      </c>
      <c r="R7973">
        <v>161.744</v>
      </c>
      <c r="S7973">
        <v>157.18600000000001</v>
      </c>
      <c r="T7973">
        <v>147.14599999999999</v>
      </c>
      <c r="U7973">
        <v>146.69</v>
      </c>
      <c r="V7973">
        <v>145.80099999999999</v>
      </c>
      <c r="W7973">
        <v>138.70099999999999</v>
      </c>
      <c r="X7973">
        <v>181.19200000000001</v>
      </c>
      <c r="Y7973">
        <v>176.02099999999999</v>
      </c>
      <c r="Z7973">
        <v>201.40600000000001</v>
      </c>
      <c r="AA7973">
        <v>221.66399999999999</v>
      </c>
      <c r="AB7973">
        <v>214.715</v>
      </c>
      <c r="AC7973">
        <v>215.73500000000001</v>
      </c>
      <c r="AD7973">
        <v>208.95</v>
      </c>
      <c r="AE7973">
        <v>207.63300000000001</v>
      </c>
      <c r="AF7973">
        <v>214.77500000000001</v>
      </c>
      <c r="AG7973">
        <v>204.48400000000001</v>
      </c>
      <c r="AH7973">
        <v>195.214</v>
      </c>
      <c r="AI7973">
        <v>200.24299999999999</v>
      </c>
      <c r="AJ7973">
        <v>193.285</v>
      </c>
      <c r="AK7973">
        <v>197.63</v>
      </c>
      <c r="AL7973">
        <v>216.65299999999999</v>
      </c>
      <c r="AM7973">
        <v>218.428</v>
      </c>
      <c r="AN7973">
        <v>217.155</v>
      </c>
      <c r="AO7973">
        <v>215.06</v>
      </c>
      <c r="AP7973">
        <v>214.78</v>
      </c>
      <c r="AQ7973">
        <v>214.99799999999999</v>
      </c>
      <c r="AR7973">
        <v>211.04</v>
      </c>
      <c r="AS7973">
        <v>216.03</v>
      </c>
      <c r="AT7973">
        <v>217.05600000000001</v>
      </c>
      <c r="AU7973">
        <v>213.96799999999999</v>
      </c>
      <c r="AV7973">
        <v>212.98099999999999</v>
      </c>
      <c r="AW7973">
        <v>213.047</v>
      </c>
      <c r="AX7973">
        <v>215.21100000000001</v>
      </c>
      <c r="AY7973">
        <v>217.52199999999999</v>
      </c>
      <c r="AZ7973">
        <v>220.267</v>
      </c>
      <c r="BA7973">
        <v>222.995</v>
      </c>
      <c r="BB7973">
        <v>2015</v>
      </c>
    </row>
    <row r="7974" spans="1:54" hidden="1" outlineLevel="2" x14ac:dyDescent="0.25">
      <c r="A7974">
        <v>742</v>
      </c>
      <c r="B7974" t="s">
        <v>498</v>
      </c>
      <c r="C7974" t="s">
        <v>297</v>
      </c>
      <c r="D7974" t="s">
        <v>497</v>
      </c>
      <c r="E7974" t="s">
        <v>296</v>
      </c>
      <c r="F7974" t="s">
        <v>295</v>
      </c>
      <c r="G7974" t="s">
        <v>198</v>
      </c>
      <c r="I7974" t="s">
        <v>504</v>
      </c>
      <c r="J7974">
        <v>26.984999999999999</v>
      </c>
      <c r="K7974">
        <v>27.251999999999999</v>
      </c>
      <c r="L7974">
        <v>24.077999999999999</v>
      </c>
      <c r="M7974">
        <v>19.709</v>
      </c>
      <c r="N7974">
        <v>13.06</v>
      </c>
      <c r="O7974">
        <v>15.749000000000001</v>
      </c>
      <c r="P7974">
        <v>17.443999999999999</v>
      </c>
      <c r="Q7974">
        <v>16.585000000000001</v>
      </c>
      <c r="R7974">
        <v>15.069000000000001</v>
      </c>
      <c r="S7974">
        <v>22.856000000000002</v>
      </c>
      <c r="T7974">
        <v>15.786</v>
      </c>
      <c r="U7974">
        <v>12.752000000000001</v>
      </c>
      <c r="V7974">
        <v>11.673</v>
      </c>
      <c r="W7974">
        <v>3.9239999999999999</v>
      </c>
      <c r="X7974">
        <v>11.815</v>
      </c>
      <c r="Y7974">
        <v>13.750999999999999</v>
      </c>
      <c r="Z7974">
        <v>12.93</v>
      </c>
      <c r="AA7974">
        <v>11.458</v>
      </c>
      <c r="AB7974">
        <v>14.922000000000001</v>
      </c>
      <c r="AC7974">
        <v>9.6080000000000005</v>
      </c>
      <c r="AD7974">
        <v>23.154</v>
      </c>
      <c r="AE7974">
        <v>23.451000000000001</v>
      </c>
      <c r="AF7974">
        <v>24.387</v>
      </c>
      <c r="AG7974">
        <v>25.224</v>
      </c>
      <c r="AH7974">
        <v>26.504000000000001</v>
      </c>
      <c r="AI7974">
        <v>21.597999999999999</v>
      </c>
      <c r="AJ7974">
        <v>19.433</v>
      </c>
      <c r="AK7974">
        <v>19.146999999999998</v>
      </c>
      <c r="AL7974">
        <v>19.591999999999999</v>
      </c>
      <c r="AM7974">
        <v>21.106000000000002</v>
      </c>
      <c r="AN7974">
        <v>21.584</v>
      </c>
      <c r="AO7974">
        <v>25.716999999999999</v>
      </c>
      <c r="AP7974">
        <v>23.312999999999999</v>
      </c>
      <c r="AQ7974">
        <v>29.584</v>
      </c>
      <c r="AR7974">
        <v>27.916</v>
      </c>
      <c r="AS7974">
        <v>32.222999999999999</v>
      </c>
      <c r="AT7974">
        <v>31.125</v>
      </c>
      <c r="AU7974">
        <v>23.393999999999998</v>
      </c>
      <c r="AV7974">
        <v>27.73</v>
      </c>
      <c r="AW7974">
        <v>26.238</v>
      </c>
      <c r="AX7974">
        <v>27.687000000000001</v>
      </c>
      <c r="AY7974">
        <v>28.542000000000002</v>
      </c>
      <c r="AZ7974">
        <v>28.542000000000002</v>
      </c>
      <c r="BA7974">
        <v>28.542000000000002</v>
      </c>
      <c r="BB7974">
        <v>2015</v>
      </c>
    </row>
    <row r="7975" spans="1:54" hidden="1" outlineLevel="2" x14ac:dyDescent="0.25">
      <c r="A7975">
        <v>742</v>
      </c>
      <c r="B7975" t="s">
        <v>498</v>
      </c>
      <c r="C7975" t="s">
        <v>294</v>
      </c>
      <c r="D7975" t="s">
        <v>497</v>
      </c>
      <c r="E7975" t="s">
        <v>293</v>
      </c>
      <c r="F7975" t="s">
        <v>292</v>
      </c>
      <c r="G7975" t="s">
        <v>198</v>
      </c>
      <c r="I7975" t="s">
        <v>504</v>
      </c>
      <c r="J7975">
        <v>9.6539999999999999</v>
      </c>
      <c r="K7975">
        <v>10.243</v>
      </c>
      <c r="L7975">
        <v>-2.2930000000000001</v>
      </c>
      <c r="M7975">
        <v>0.13300000000000001</v>
      </c>
      <c r="N7975">
        <v>-0.60699999999999998</v>
      </c>
      <c r="O7975">
        <v>-0.96299999999999997</v>
      </c>
      <c r="P7975">
        <v>-1.61</v>
      </c>
      <c r="Q7975">
        <v>-0.46800000000000003</v>
      </c>
      <c r="R7975">
        <v>-0.186</v>
      </c>
      <c r="S7975">
        <v>6.7220000000000004</v>
      </c>
      <c r="T7975">
        <v>9.5739999999999998</v>
      </c>
      <c r="U7975">
        <v>3.8889999999999998</v>
      </c>
      <c r="V7975">
        <v>3.4809999999999999</v>
      </c>
      <c r="W7975">
        <v>-2.0289999999999999</v>
      </c>
      <c r="X7975">
        <v>5.9829999999999997</v>
      </c>
      <c r="Y7975">
        <v>4.6959999999999997</v>
      </c>
      <c r="Z7975">
        <v>2.77</v>
      </c>
      <c r="AA7975">
        <v>3.669</v>
      </c>
      <c r="AB7975">
        <v>4.7910000000000004</v>
      </c>
      <c r="AC7975">
        <v>0.98099999999999998</v>
      </c>
      <c r="AD7975">
        <v>13.77</v>
      </c>
      <c r="AE7975">
        <v>12.032</v>
      </c>
      <c r="AF7975">
        <v>16.170999999999999</v>
      </c>
      <c r="AG7975">
        <v>17.553999999999998</v>
      </c>
      <c r="AH7975">
        <v>17.332999999999998</v>
      </c>
      <c r="AI7975">
        <v>12.657999999999999</v>
      </c>
      <c r="AJ7975">
        <v>11.929</v>
      </c>
      <c r="AK7975">
        <v>11.032999999999999</v>
      </c>
      <c r="AL7975">
        <v>12.887</v>
      </c>
      <c r="AM7975">
        <v>15.856999999999999</v>
      </c>
      <c r="AN7975">
        <v>15.755000000000001</v>
      </c>
      <c r="AO7975">
        <v>17.911999999999999</v>
      </c>
      <c r="AP7975">
        <v>15.718999999999999</v>
      </c>
      <c r="AQ7975">
        <v>16.431000000000001</v>
      </c>
      <c r="AR7975">
        <v>17.895</v>
      </c>
      <c r="AS7975">
        <v>21.196000000000002</v>
      </c>
      <c r="AT7975">
        <v>21.49</v>
      </c>
      <c r="AU7975">
        <v>15.2</v>
      </c>
      <c r="AV7975">
        <v>19.940999999999999</v>
      </c>
      <c r="AW7975">
        <v>19.849</v>
      </c>
      <c r="AX7975">
        <v>22.811</v>
      </c>
      <c r="AY7975">
        <v>25.11</v>
      </c>
      <c r="AZ7975">
        <v>25.437999999999999</v>
      </c>
      <c r="BA7975">
        <v>26.006</v>
      </c>
      <c r="BB7975">
        <v>2015</v>
      </c>
    </row>
    <row r="7976" spans="1:54" hidden="1" outlineLevel="2" x14ac:dyDescent="0.25">
      <c r="A7976">
        <v>742</v>
      </c>
      <c r="B7976" t="s">
        <v>498</v>
      </c>
      <c r="C7976" t="s">
        <v>290</v>
      </c>
      <c r="D7976" t="s">
        <v>497</v>
      </c>
      <c r="E7976" t="s">
        <v>287</v>
      </c>
      <c r="F7976" t="s">
        <v>289</v>
      </c>
      <c r="G7976" t="s">
        <v>282</v>
      </c>
      <c r="I7976" t="s">
        <v>503</v>
      </c>
      <c r="J7976">
        <v>30.24</v>
      </c>
      <c r="K7976">
        <v>36.203000000000003</v>
      </c>
      <c r="L7976">
        <v>40.231999999999999</v>
      </c>
      <c r="M7976">
        <v>43.996000000000002</v>
      </c>
      <c r="N7976">
        <v>42.444000000000003</v>
      </c>
      <c r="O7976">
        <v>41.673999999999999</v>
      </c>
      <c r="P7976">
        <v>43.393000000000001</v>
      </c>
      <c r="Q7976">
        <v>43.415999999999997</v>
      </c>
      <c r="R7976">
        <v>43.350999999999999</v>
      </c>
      <c r="S7976">
        <v>42.938000000000002</v>
      </c>
      <c r="T7976">
        <v>43.423000000000002</v>
      </c>
      <c r="U7976">
        <v>43.527000000000001</v>
      </c>
      <c r="V7976">
        <v>44.232999999999997</v>
      </c>
      <c r="W7976">
        <v>44.194000000000003</v>
      </c>
      <c r="X7976">
        <v>59.776000000000003</v>
      </c>
      <c r="Y7976">
        <v>69.218999999999994</v>
      </c>
      <c r="Z7976">
        <v>72.400000000000006</v>
      </c>
      <c r="AA7976">
        <v>76.242000000000004</v>
      </c>
      <c r="AB7976">
        <v>76.986000000000004</v>
      </c>
      <c r="AC7976">
        <v>76.944999999999993</v>
      </c>
      <c r="AD7976">
        <v>78.378</v>
      </c>
      <c r="AE7976">
        <v>81.45</v>
      </c>
      <c r="AF7976">
        <v>83.941999999999993</v>
      </c>
      <c r="AG7976">
        <v>83.162000000000006</v>
      </c>
      <c r="AH7976">
        <v>83.489000000000004</v>
      </c>
      <c r="AI7976">
        <v>89.152000000000001</v>
      </c>
      <c r="AJ7976">
        <v>91.138999999999996</v>
      </c>
      <c r="AK7976">
        <v>92.001000000000005</v>
      </c>
      <c r="AL7976">
        <v>100</v>
      </c>
      <c r="AM7976">
        <v>103.714</v>
      </c>
      <c r="AN7976">
        <v>105.21299999999999</v>
      </c>
      <c r="AO7976">
        <v>108.96299999999999</v>
      </c>
      <c r="AP7976">
        <v>111.771</v>
      </c>
      <c r="AQ7976">
        <v>113.81100000000001</v>
      </c>
      <c r="AR7976">
        <v>114.02800000000001</v>
      </c>
      <c r="AS7976">
        <v>116.063</v>
      </c>
      <c r="AT7976">
        <v>117.057</v>
      </c>
      <c r="AU7976">
        <v>116.181</v>
      </c>
      <c r="AV7976">
        <v>116.646</v>
      </c>
      <c r="AW7976">
        <v>118.04600000000001</v>
      </c>
      <c r="AX7976">
        <v>120.408</v>
      </c>
      <c r="AY7976">
        <v>122.816</v>
      </c>
      <c r="AZ7976">
        <v>125.273</v>
      </c>
      <c r="BA7976">
        <v>129.03100000000001</v>
      </c>
      <c r="BB7976">
        <v>2016</v>
      </c>
    </row>
    <row r="7977" spans="1:54" hidden="1" outlineLevel="2" x14ac:dyDescent="0.25">
      <c r="A7977">
        <v>742</v>
      </c>
      <c r="B7977" t="s">
        <v>498</v>
      </c>
      <c r="C7977" t="s">
        <v>288</v>
      </c>
      <c r="D7977" t="s">
        <v>497</v>
      </c>
      <c r="E7977" t="s">
        <v>287</v>
      </c>
      <c r="F7977" t="s">
        <v>286</v>
      </c>
      <c r="G7977" t="s">
        <v>261</v>
      </c>
      <c r="I7977" t="s">
        <v>285</v>
      </c>
      <c r="J7977">
        <v>12.32</v>
      </c>
      <c r="K7977">
        <v>19.716000000000001</v>
      </c>
      <c r="L7977">
        <v>11.13</v>
      </c>
      <c r="M7977">
        <v>9.3550000000000004</v>
      </c>
      <c r="N7977">
        <v>-3.5270000000000001</v>
      </c>
      <c r="O7977">
        <v>-1.8149999999999999</v>
      </c>
      <c r="P7977">
        <v>4.125</v>
      </c>
      <c r="Q7977">
        <v>5.3999999999999999E-2</v>
      </c>
      <c r="R7977">
        <v>-0.151</v>
      </c>
      <c r="S7977">
        <v>-0.95099999999999996</v>
      </c>
      <c r="T7977">
        <v>1.1299999999999999</v>
      </c>
      <c r="U7977">
        <v>0.23799999999999999</v>
      </c>
      <c r="V7977">
        <v>1.6220000000000001</v>
      </c>
      <c r="W7977">
        <v>-8.8999999999999996E-2</v>
      </c>
      <c r="X7977">
        <v>35.259</v>
      </c>
      <c r="Y7977">
        <v>15.797000000000001</v>
      </c>
      <c r="Z7977">
        <v>4.5960000000000001</v>
      </c>
      <c r="AA7977">
        <v>5.3070000000000004</v>
      </c>
      <c r="AB7977">
        <v>0.97499999999999998</v>
      </c>
      <c r="AC7977">
        <v>-5.2999999999999999E-2</v>
      </c>
      <c r="AD7977">
        <v>1.863</v>
      </c>
      <c r="AE7977">
        <v>3.92</v>
      </c>
      <c r="AF7977">
        <v>3.06</v>
      </c>
      <c r="AG7977">
        <v>-0.93</v>
      </c>
      <c r="AH7977">
        <v>0.39300000000000002</v>
      </c>
      <c r="AI7977">
        <v>6.7830000000000004</v>
      </c>
      <c r="AJ7977">
        <v>2.2290000000000001</v>
      </c>
      <c r="AK7977">
        <v>0.94599999999999995</v>
      </c>
      <c r="AL7977">
        <v>8.6950000000000003</v>
      </c>
      <c r="AM7977">
        <v>3.714</v>
      </c>
      <c r="AN7977">
        <v>1.446</v>
      </c>
      <c r="AO7977">
        <v>3.5640000000000001</v>
      </c>
      <c r="AP7977">
        <v>2.577</v>
      </c>
      <c r="AQ7977">
        <v>1.825</v>
      </c>
      <c r="AR7977">
        <v>0.191</v>
      </c>
      <c r="AS7977">
        <v>1.7849999999999999</v>
      </c>
      <c r="AT7977">
        <v>0.85699999999999998</v>
      </c>
      <c r="AU7977">
        <v>-0.749</v>
      </c>
      <c r="AV7977">
        <v>0.4</v>
      </c>
      <c r="AW7977">
        <v>1.2</v>
      </c>
      <c r="AX7977">
        <v>2.0009999999999999</v>
      </c>
      <c r="AY7977">
        <v>2</v>
      </c>
      <c r="AZ7977">
        <v>2.0009999999999999</v>
      </c>
      <c r="BA7977">
        <v>3</v>
      </c>
      <c r="BB7977">
        <v>2016</v>
      </c>
    </row>
    <row r="7978" spans="1:54" hidden="1" outlineLevel="2" x14ac:dyDescent="0.25">
      <c r="A7978">
        <v>742</v>
      </c>
      <c r="B7978" t="s">
        <v>498</v>
      </c>
      <c r="C7978" t="s">
        <v>284</v>
      </c>
      <c r="D7978" t="s">
        <v>497</v>
      </c>
      <c r="E7978" t="s">
        <v>279</v>
      </c>
      <c r="F7978" t="s">
        <v>283</v>
      </c>
      <c r="G7978" t="s">
        <v>282</v>
      </c>
      <c r="I7978" t="s">
        <v>503</v>
      </c>
      <c r="J7978">
        <v>32.454000000000001</v>
      </c>
      <c r="K7978">
        <v>36.012999999999998</v>
      </c>
      <c r="L7978">
        <v>41.991999999999997</v>
      </c>
      <c r="M7978">
        <v>41.918999999999997</v>
      </c>
      <c r="N7978">
        <v>40.606999999999999</v>
      </c>
      <c r="O7978">
        <v>42.463000000000001</v>
      </c>
      <c r="P7978">
        <v>43.058999999999997</v>
      </c>
      <c r="Q7978">
        <v>42.844999999999999</v>
      </c>
      <c r="R7978">
        <v>43.140999999999998</v>
      </c>
      <c r="S7978">
        <v>41.854999999999997</v>
      </c>
      <c r="T7978">
        <v>42.497</v>
      </c>
      <c r="U7978">
        <v>44.636000000000003</v>
      </c>
      <c r="V7978">
        <v>43.695</v>
      </c>
      <c r="W7978">
        <v>44.722000000000001</v>
      </c>
      <c r="X7978">
        <v>66.411000000000001</v>
      </c>
      <c r="Y7978">
        <v>70.656999999999996</v>
      </c>
      <c r="Z7978">
        <v>74.123000000000005</v>
      </c>
      <c r="AA7978">
        <v>76.37</v>
      </c>
      <c r="AB7978">
        <v>75.308000000000007</v>
      </c>
      <c r="AC7978">
        <v>78.704999999999998</v>
      </c>
      <c r="AD7978">
        <v>76.745000000000005</v>
      </c>
      <c r="AE7978">
        <v>82.004999999999995</v>
      </c>
      <c r="AF7978">
        <v>83.278000000000006</v>
      </c>
      <c r="AG7978">
        <v>81.834999999999994</v>
      </c>
      <c r="AH7978">
        <v>85.042000000000002</v>
      </c>
      <c r="AI7978">
        <v>89.694000000000003</v>
      </c>
      <c r="AJ7978">
        <v>91.004999999999995</v>
      </c>
      <c r="AK7978">
        <v>94.111000000000004</v>
      </c>
      <c r="AL7978">
        <v>103.776</v>
      </c>
      <c r="AM7978">
        <v>104.369</v>
      </c>
      <c r="AN7978">
        <v>108.291</v>
      </c>
      <c r="AO7978">
        <v>109.877</v>
      </c>
      <c r="AP7978">
        <v>112.955</v>
      </c>
      <c r="AQ7978">
        <v>112.499</v>
      </c>
      <c r="AR7978">
        <v>114.56</v>
      </c>
      <c r="AS7978">
        <v>116.417</v>
      </c>
      <c r="AT7978">
        <v>116.946</v>
      </c>
      <c r="AU7978">
        <v>115.13200000000001</v>
      </c>
      <c r="AV7978">
        <v>117.937</v>
      </c>
      <c r="AW7978">
        <v>118.13800000000001</v>
      </c>
      <c r="AX7978">
        <v>122.351</v>
      </c>
      <c r="AY7978">
        <v>123.211</v>
      </c>
      <c r="AZ7978">
        <v>127.036</v>
      </c>
      <c r="BA7978">
        <v>128.40899999999999</v>
      </c>
      <c r="BB7978">
        <v>2016</v>
      </c>
    </row>
    <row r="7979" spans="1:54" hidden="1" outlineLevel="2" x14ac:dyDescent="0.25">
      <c r="A7979">
        <v>742</v>
      </c>
      <c r="B7979" t="s">
        <v>498</v>
      </c>
      <c r="C7979" t="s">
        <v>280</v>
      </c>
      <c r="D7979" t="s">
        <v>497</v>
      </c>
      <c r="E7979" t="s">
        <v>279</v>
      </c>
      <c r="F7979" t="s">
        <v>278</v>
      </c>
      <c r="G7979" t="s">
        <v>261</v>
      </c>
      <c r="I7979" t="s">
        <v>277</v>
      </c>
      <c r="J7979" t="s">
        <v>196</v>
      </c>
      <c r="K7979">
        <v>10.965999999999999</v>
      </c>
      <c r="L7979">
        <v>16.600999999999999</v>
      </c>
      <c r="M7979">
        <v>-0.17299999999999999</v>
      </c>
      <c r="N7979">
        <v>-3.1320000000000001</v>
      </c>
      <c r="O7979">
        <v>4.5730000000000004</v>
      </c>
      <c r="P7979">
        <v>1.403</v>
      </c>
      <c r="Q7979">
        <v>-0.498</v>
      </c>
      <c r="R7979">
        <v>0.69099999999999995</v>
      </c>
      <c r="S7979">
        <v>-2.9809999999999999</v>
      </c>
      <c r="T7979">
        <v>1.534</v>
      </c>
      <c r="U7979">
        <v>5.0350000000000001</v>
      </c>
      <c r="V7979">
        <v>-2.109</v>
      </c>
      <c r="W7979">
        <v>2.351</v>
      </c>
      <c r="X7979">
        <v>48.497999999999998</v>
      </c>
      <c r="Y7979">
        <v>6.3929999999999998</v>
      </c>
      <c r="Z7979">
        <v>4.9059999999999997</v>
      </c>
      <c r="AA7979">
        <v>3.032</v>
      </c>
      <c r="AB7979">
        <v>-1.391</v>
      </c>
      <c r="AC7979">
        <v>4.5110000000000001</v>
      </c>
      <c r="AD7979">
        <v>-2.4910000000000001</v>
      </c>
      <c r="AE7979">
        <v>6.8550000000000004</v>
      </c>
      <c r="AF7979">
        <v>1.552</v>
      </c>
      <c r="AG7979">
        <v>-1.7330000000000001</v>
      </c>
      <c r="AH7979">
        <v>3.9180000000000001</v>
      </c>
      <c r="AI7979">
        <v>5.4710000000000001</v>
      </c>
      <c r="AJ7979">
        <v>1.462</v>
      </c>
      <c r="AK7979">
        <v>3.4119999999999999</v>
      </c>
      <c r="AL7979">
        <v>10.27</v>
      </c>
      <c r="AM7979">
        <v>0.57099999999999995</v>
      </c>
      <c r="AN7979">
        <v>3.758</v>
      </c>
      <c r="AO7979">
        <v>1.4650000000000001</v>
      </c>
      <c r="AP7979">
        <v>2.8010000000000002</v>
      </c>
      <c r="AQ7979">
        <v>-0.40300000000000002</v>
      </c>
      <c r="AR7979">
        <v>1.8320000000000001</v>
      </c>
      <c r="AS7979">
        <v>1.621</v>
      </c>
      <c r="AT7979">
        <v>0.45500000000000002</v>
      </c>
      <c r="AU7979">
        <v>-1.5509999999999999</v>
      </c>
      <c r="AV7979">
        <v>2.4359999999999999</v>
      </c>
      <c r="AW7979">
        <v>0.17</v>
      </c>
      <c r="AX7979">
        <v>3.5659999999999998</v>
      </c>
      <c r="AY7979">
        <v>0.70299999999999996</v>
      </c>
      <c r="AZ7979">
        <v>3.105</v>
      </c>
      <c r="BA7979">
        <v>1.081</v>
      </c>
      <c r="BB7979">
        <v>2016</v>
      </c>
    </row>
    <row r="7980" spans="1:54" hidden="1" outlineLevel="2" x14ac:dyDescent="0.25">
      <c r="A7980">
        <v>742</v>
      </c>
      <c r="B7980" t="s">
        <v>498</v>
      </c>
      <c r="C7980" t="s">
        <v>276</v>
      </c>
      <c r="D7980" t="s">
        <v>497</v>
      </c>
      <c r="E7980" t="s">
        <v>275</v>
      </c>
      <c r="G7980" t="s">
        <v>274</v>
      </c>
    </row>
    <row r="7981" spans="1:54" hidden="1" outlineLevel="2" x14ac:dyDescent="0.25">
      <c r="A7981">
        <v>742</v>
      </c>
      <c r="B7981" t="s">
        <v>498</v>
      </c>
      <c r="C7981" t="s">
        <v>273</v>
      </c>
      <c r="D7981" t="s">
        <v>497</v>
      </c>
      <c r="E7981" t="s">
        <v>272</v>
      </c>
      <c r="F7981" t="s">
        <v>271</v>
      </c>
      <c r="G7981" t="s">
        <v>261</v>
      </c>
      <c r="I7981" t="s">
        <v>502</v>
      </c>
      <c r="J7981" t="s">
        <v>196</v>
      </c>
      <c r="K7981" t="s">
        <v>196</v>
      </c>
      <c r="L7981" t="s">
        <v>196</v>
      </c>
      <c r="M7981">
        <v>-23.042000000000002</v>
      </c>
      <c r="N7981">
        <v>-4.6749999999999998</v>
      </c>
      <c r="O7981">
        <v>19.363</v>
      </c>
      <c r="P7981">
        <v>29.100999999999999</v>
      </c>
      <c r="Q7981">
        <v>-7.3339999999999996</v>
      </c>
      <c r="R7981">
        <v>5.2210000000000001</v>
      </c>
      <c r="S7981">
        <v>-6.9669999999999996</v>
      </c>
      <c r="T7981">
        <v>17.247</v>
      </c>
      <c r="U7981">
        <v>3.7309999999999999</v>
      </c>
      <c r="V7981">
        <v>-13.943</v>
      </c>
      <c r="W7981">
        <v>-28.808</v>
      </c>
      <c r="X7981">
        <v>-6.01</v>
      </c>
      <c r="Y7981">
        <v>24.675999999999998</v>
      </c>
      <c r="Z7981">
        <v>11.177</v>
      </c>
      <c r="AA7981">
        <v>-5.0250000000000004</v>
      </c>
      <c r="AB7981">
        <v>10.44</v>
      </c>
      <c r="AC7981">
        <v>-13.222</v>
      </c>
      <c r="AD7981">
        <v>-8.36</v>
      </c>
      <c r="AE7981">
        <v>10.364000000000001</v>
      </c>
      <c r="AF7981">
        <v>12.1</v>
      </c>
      <c r="AG7981">
        <v>27.207999999999998</v>
      </c>
      <c r="AH7981">
        <v>5.2990000000000004</v>
      </c>
      <c r="AI7981">
        <v>-1.129</v>
      </c>
      <c r="AJ7981">
        <v>-2.31</v>
      </c>
      <c r="AK7981">
        <v>8.7899999999999991</v>
      </c>
      <c r="AL7981">
        <v>10.625</v>
      </c>
      <c r="AM7981">
        <v>6.7089999999999996</v>
      </c>
      <c r="AN7981">
        <v>1.587</v>
      </c>
      <c r="AO7981">
        <v>25.878</v>
      </c>
      <c r="AP7981">
        <v>-9.1839999999999993</v>
      </c>
      <c r="AQ7981">
        <v>22.449000000000002</v>
      </c>
      <c r="AR7981">
        <v>-2.6760000000000002</v>
      </c>
      <c r="AS7981">
        <v>8.4090000000000007</v>
      </c>
      <c r="AT7981">
        <v>-0.626</v>
      </c>
      <c r="AU7981">
        <v>3.5750000000000002</v>
      </c>
      <c r="AV7981">
        <v>9.6579999999999995</v>
      </c>
      <c r="AW7981">
        <v>6.7270000000000003</v>
      </c>
      <c r="AX7981">
        <v>5.8070000000000004</v>
      </c>
      <c r="AY7981">
        <v>6.5259999999999998</v>
      </c>
      <c r="AZ7981">
        <v>6.3170000000000002</v>
      </c>
      <c r="BA7981">
        <v>5.89</v>
      </c>
      <c r="BB7981">
        <v>2016</v>
      </c>
    </row>
    <row r="7982" spans="1:54" hidden="1" outlineLevel="2" x14ac:dyDescent="0.25">
      <c r="A7982">
        <v>742</v>
      </c>
      <c r="B7982" t="s">
        <v>498</v>
      </c>
      <c r="C7982" t="s">
        <v>270</v>
      </c>
      <c r="D7982" t="s">
        <v>497</v>
      </c>
      <c r="E7982" t="s">
        <v>269</v>
      </c>
      <c r="F7982" t="s">
        <v>268</v>
      </c>
      <c r="G7982" t="s">
        <v>261</v>
      </c>
      <c r="I7982" t="s">
        <v>502</v>
      </c>
      <c r="J7982">
        <v>-6.9539999999999997</v>
      </c>
      <c r="K7982">
        <v>-17.402999999999999</v>
      </c>
      <c r="L7982">
        <v>13.836</v>
      </c>
      <c r="M7982">
        <v>-26.707999999999998</v>
      </c>
      <c r="N7982">
        <v>-6.2240000000000002</v>
      </c>
      <c r="O7982">
        <v>18.875</v>
      </c>
      <c r="P7982">
        <v>31.047999999999998</v>
      </c>
      <c r="Q7982">
        <v>-9.6549999999999994</v>
      </c>
      <c r="R7982">
        <v>9.0129999999999999</v>
      </c>
      <c r="S7982">
        <v>-8.2010000000000005</v>
      </c>
      <c r="T7982">
        <v>18.164999999999999</v>
      </c>
      <c r="U7982">
        <v>-2.8439999999999999</v>
      </c>
      <c r="V7982">
        <v>-5.9710000000000001</v>
      </c>
      <c r="W7982">
        <v>-27.315999999999999</v>
      </c>
      <c r="X7982">
        <v>-6.0910000000000002</v>
      </c>
      <c r="Y7982">
        <v>26.335999999999999</v>
      </c>
      <c r="Z7982">
        <v>8.8049999999999997</v>
      </c>
      <c r="AA7982">
        <v>-2.4039999999999999</v>
      </c>
      <c r="AB7982">
        <v>14.292</v>
      </c>
      <c r="AC7982">
        <v>-13.035</v>
      </c>
      <c r="AD7982">
        <v>-6.6890000000000001</v>
      </c>
      <c r="AE7982">
        <v>11.358000000000001</v>
      </c>
      <c r="AF7982">
        <v>12.327</v>
      </c>
      <c r="AG7982">
        <v>24.715</v>
      </c>
      <c r="AH7982">
        <v>2.6080000000000001</v>
      </c>
      <c r="AI7982">
        <v>-0.90400000000000003</v>
      </c>
      <c r="AJ7982">
        <v>-3.7450000000000001</v>
      </c>
      <c r="AK7982">
        <v>7.1260000000000003</v>
      </c>
      <c r="AL7982">
        <v>11.266</v>
      </c>
      <c r="AM7982">
        <v>8.5990000000000002</v>
      </c>
      <c r="AN7982">
        <v>0.754</v>
      </c>
      <c r="AO7982">
        <v>29.053999999999998</v>
      </c>
      <c r="AP7982">
        <v>-9.2219999999999995</v>
      </c>
      <c r="AQ7982">
        <v>26.984000000000002</v>
      </c>
      <c r="AR7982">
        <v>-1.2030000000000001</v>
      </c>
      <c r="AS7982">
        <v>12.744</v>
      </c>
      <c r="AT7982">
        <v>-0.60399999999999998</v>
      </c>
      <c r="AU7982">
        <v>2.8940000000000001</v>
      </c>
      <c r="AV7982">
        <v>8.5869999999999997</v>
      </c>
      <c r="AW7982">
        <v>6.6289999999999996</v>
      </c>
      <c r="AX7982">
        <v>5.7889999999999997</v>
      </c>
      <c r="AY7982">
        <v>6.4950000000000001</v>
      </c>
      <c r="AZ7982">
        <v>6.4909999999999997</v>
      </c>
      <c r="BA7982">
        <v>6.1909999999999998</v>
      </c>
      <c r="BB7982">
        <v>2016</v>
      </c>
    </row>
    <row r="7983" spans="1:54" hidden="1" outlineLevel="2" x14ac:dyDescent="0.25">
      <c r="A7983">
        <v>742</v>
      </c>
      <c r="B7983" t="s">
        <v>498</v>
      </c>
      <c r="C7983" t="s">
        <v>267</v>
      </c>
      <c r="D7983" t="s">
        <v>497</v>
      </c>
      <c r="E7983" t="s">
        <v>266</v>
      </c>
      <c r="F7983" t="s">
        <v>265</v>
      </c>
      <c r="G7983" t="s">
        <v>261</v>
      </c>
      <c r="I7983" t="s">
        <v>502</v>
      </c>
      <c r="J7983" t="s">
        <v>196</v>
      </c>
      <c r="K7983" t="s">
        <v>196</v>
      </c>
      <c r="L7983" t="s">
        <v>196</v>
      </c>
      <c r="M7983">
        <v>-20.998999999999999</v>
      </c>
      <c r="N7983">
        <v>9.4879999999999995</v>
      </c>
      <c r="O7983">
        <v>6.22</v>
      </c>
      <c r="P7983">
        <v>16.41</v>
      </c>
      <c r="Q7983">
        <v>-4.1050000000000004</v>
      </c>
      <c r="R7983">
        <v>0.48799999999999999</v>
      </c>
      <c r="S7983">
        <v>-0.76200000000000001</v>
      </c>
      <c r="T7983">
        <v>15.662000000000001</v>
      </c>
      <c r="U7983">
        <v>-1.78</v>
      </c>
      <c r="V7983">
        <v>-13.275</v>
      </c>
      <c r="W7983">
        <v>-34.899000000000001</v>
      </c>
      <c r="X7983">
        <v>4.4880000000000004</v>
      </c>
      <c r="Y7983">
        <v>4.9669999999999996</v>
      </c>
      <c r="Z7983">
        <v>19.738</v>
      </c>
      <c r="AA7983">
        <v>-4.673</v>
      </c>
      <c r="AB7983">
        <v>5.4749999999999996</v>
      </c>
      <c r="AC7983">
        <v>-5.6449999999999996</v>
      </c>
      <c r="AD7983">
        <v>-10.435</v>
      </c>
      <c r="AE7983">
        <v>4.59</v>
      </c>
      <c r="AF7983">
        <v>19.283000000000001</v>
      </c>
      <c r="AG7983">
        <v>28.864000000000001</v>
      </c>
      <c r="AH7983">
        <v>1.7210000000000001</v>
      </c>
      <c r="AI7983">
        <v>2.3159999999999998</v>
      </c>
      <c r="AJ7983">
        <v>-3.16</v>
      </c>
      <c r="AK7983">
        <v>5.2110000000000003</v>
      </c>
      <c r="AL7983">
        <v>15.169</v>
      </c>
      <c r="AM7983">
        <v>8.51</v>
      </c>
      <c r="AN7983">
        <v>-0.47399999999999998</v>
      </c>
      <c r="AO7983">
        <v>16.923999999999999</v>
      </c>
      <c r="AP7983">
        <v>4.8449999999999998</v>
      </c>
      <c r="AQ7983">
        <v>13.749000000000001</v>
      </c>
      <c r="AR7983">
        <v>-7.4020000000000001</v>
      </c>
      <c r="AS7983">
        <v>-10.042</v>
      </c>
      <c r="AT7983">
        <v>3.5680000000000001</v>
      </c>
      <c r="AU7983">
        <v>7.2709999999999999</v>
      </c>
      <c r="AV7983">
        <v>9.7539999999999996</v>
      </c>
      <c r="AW7983">
        <v>9.2490000000000006</v>
      </c>
      <c r="AX7983">
        <v>7.242</v>
      </c>
      <c r="AY7983">
        <v>9.4469999999999992</v>
      </c>
      <c r="AZ7983">
        <v>4.4240000000000004</v>
      </c>
      <c r="BA7983">
        <v>6.1580000000000004</v>
      </c>
      <c r="BB7983">
        <v>2016</v>
      </c>
    </row>
    <row r="7984" spans="1:54" hidden="1" outlineLevel="2" x14ac:dyDescent="0.25">
      <c r="A7984">
        <v>742</v>
      </c>
      <c r="B7984" t="s">
        <v>498</v>
      </c>
      <c r="C7984" t="s">
        <v>264</v>
      </c>
      <c r="D7984" t="s">
        <v>497</v>
      </c>
      <c r="E7984" t="s">
        <v>263</v>
      </c>
      <c r="F7984" t="s">
        <v>262</v>
      </c>
      <c r="G7984" t="s">
        <v>261</v>
      </c>
      <c r="I7984" t="s">
        <v>502</v>
      </c>
      <c r="J7984">
        <v>23.594000000000001</v>
      </c>
      <c r="K7984">
        <v>-19.64</v>
      </c>
      <c r="L7984">
        <v>5.8049999999999997</v>
      </c>
      <c r="M7984">
        <v>-21.706</v>
      </c>
      <c r="N7984">
        <v>8.6289999999999996</v>
      </c>
      <c r="O7984">
        <v>3.5390000000000001</v>
      </c>
      <c r="P7984">
        <v>17.286000000000001</v>
      </c>
      <c r="Q7984">
        <v>-5.0090000000000003</v>
      </c>
      <c r="R7984">
        <v>5.3979999999999997</v>
      </c>
      <c r="S7984">
        <v>-5.5389999999999997</v>
      </c>
      <c r="T7984">
        <v>18.108000000000001</v>
      </c>
      <c r="U7984">
        <v>2.89</v>
      </c>
      <c r="V7984">
        <v>-17.727</v>
      </c>
      <c r="W7984">
        <v>-36.090000000000003</v>
      </c>
      <c r="X7984">
        <v>11.555999999999999</v>
      </c>
      <c r="Y7984">
        <v>3.38</v>
      </c>
      <c r="Z7984">
        <v>17.530999999999999</v>
      </c>
      <c r="AA7984">
        <v>-0.61199999999999999</v>
      </c>
      <c r="AB7984">
        <v>7.81</v>
      </c>
      <c r="AC7984">
        <v>-4.59</v>
      </c>
      <c r="AD7984">
        <v>-9.6910000000000007</v>
      </c>
      <c r="AE7984">
        <v>3.504</v>
      </c>
      <c r="AF7984">
        <v>18.805</v>
      </c>
      <c r="AG7984">
        <v>32.826000000000001</v>
      </c>
      <c r="AH7984">
        <v>-6.0350000000000001</v>
      </c>
      <c r="AI7984">
        <v>0.43099999999999999</v>
      </c>
      <c r="AJ7984">
        <v>-6.7809999999999997</v>
      </c>
      <c r="AK7984">
        <v>1.758</v>
      </c>
      <c r="AL7984">
        <v>16.727</v>
      </c>
      <c r="AM7984">
        <v>11.404</v>
      </c>
      <c r="AN7984">
        <v>-2.8239999999999998</v>
      </c>
      <c r="AO7984">
        <v>5.0010000000000003</v>
      </c>
      <c r="AP7984">
        <v>13.068</v>
      </c>
      <c r="AQ7984">
        <v>17.274999999999999</v>
      </c>
      <c r="AR7984">
        <v>-10.019</v>
      </c>
      <c r="AS7984">
        <v>-12.962</v>
      </c>
      <c r="AT7984">
        <v>4.9790000000000001</v>
      </c>
      <c r="AU7984">
        <v>7.2380000000000004</v>
      </c>
      <c r="AV7984">
        <v>7.8760000000000003</v>
      </c>
      <c r="AW7984">
        <v>9.7620000000000005</v>
      </c>
      <c r="AX7984">
        <v>7.3159999999999998</v>
      </c>
      <c r="AY7984">
        <v>10.057</v>
      </c>
      <c r="AZ7984">
        <v>3.8210000000000002</v>
      </c>
      <c r="BA7984">
        <v>6.593</v>
      </c>
      <c r="BB7984">
        <v>2016</v>
      </c>
    </row>
    <row r="7985" spans="1:54" hidden="1" outlineLevel="2" x14ac:dyDescent="0.25">
      <c r="A7985">
        <v>742</v>
      </c>
      <c r="B7985" t="s">
        <v>498</v>
      </c>
      <c r="C7985" t="s">
        <v>259</v>
      </c>
      <c r="D7985" t="s">
        <v>497</v>
      </c>
      <c r="E7985" t="s">
        <v>258</v>
      </c>
      <c r="F7985" t="s">
        <v>257</v>
      </c>
      <c r="G7985" t="s">
        <v>256</v>
      </c>
    </row>
    <row r="7986" spans="1:54" hidden="1" outlineLevel="2" x14ac:dyDescent="0.25">
      <c r="A7986">
        <v>742</v>
      </c>
      <c r="B7986" t="s">
        <v>498</v>
      </c>
      <c r="C7986" t="s">
        <v>255</v>
      </c>
      <c r="D7986" t="s">
        <v>497</v>
      </c>
      <c r="E7986" t="s">
        <v>254</v>
      </c>
      <c r="F7986" t="s">
        <v>253</v>
      </c>
      <c r="G7986" t="s">
        <v>249</v>
      </c>
      <c r="H7986" t="s">
        <v>248</v>
      </c>
    </row>
    <row r="7987" spans="1:54" hidden="1" outlineLevel="2" x14ac:dyDescent="0.25">
      <c r="A7987">
        <v>742</v>
      </c>
      <c r="B7987" t="s">
        <v>498</v>
      </c>
      <c r="C7987" t="s">
        <v>252</v>
      </c>
      <c r="D7987" t="s">
        <v>497</v>
      </c>
      <c r="E7987" t="s">
        <v>251</v>
      </c>
      <c r="F7987" t="s">
        <v>250</v>
      </c>
      <c r="G7987" t="s">
        <v>249</v>
      </c>
      <c r="H7987" t="s">
        <v>248</v>
      </c>
      <c r="I7987" t="s">
        <v>501</v>
      </c>
      <c r="J7987">
        <v>2.379</v>
      </c>
      <c r="K7987">
        <v>2.4500000000000002</v>
      </c>
      <c r="L7987">
        <v>2.8460000000000001</v>
      </c>
      <c r="M7987">
        <v>2.9489999999999998</v>
      </c>
      <c r="N7987">
        <v>3.0550000000000002</v>
      </c>
      <c r="O7987">
        <v>3.161</v>
      </c>
      <c r="P7987">
        <v>3.2669999999999999</v>
      </c>
      <c r="Q7987">
        <v>3.3730000000000002</v>
      </c>
      <c r="R7987">
        <v>3.476</v>
      </c>
      <c r="S7987">
        <v>3.5739999999999998</v>
      </c>
      <c r="T7987">
        <v>3.6659999999999999</v>
      </c>
      <c r="U7987">
        <v>3.7480000000000002</v>
      </c>
      <c r="V7987">
        <v>3.823</v>
      </c>
      <c r="W7987">
        <v>3.8980000000000001</v>
      </c>
      <c r="X7987">
        <v>3.9830000000000001</v>
      </c>
      <c r="Y7987">
        <v>4.085</v>
      </c>
      <c r="Z7987">
        <v>4.2089999999999996</v>
      </c>
      <c r="AA7987">
        <v>4.3490000000000002</v>
      </c>
      <c r="AB7987">
        <v>4.5</v>
      </c>
      <c r="AC7987">
        <v>4.6509999999999998</v>
      </c>
      <c r="AD7987">
        <v>4.7939999999999996</v>
      </c>
      <c r="AE7987">
        <v>4.9260000000000002</v>
      </c>
      <c r="AF7987">
        <v>5.0510000000000002</v>
      </c>
      <c r="AG7987">
        <v>5.17</v>
      </c>
      <c r="AH7987">
        <v>5.2880000000000003</v>
      </c>
      <c r="AI7987">
        <v>5.4080000000000004</v>
      </c>
      <c r="AJ7987">
        <v>5.53</v>
      </c>
      <c r="AK7987">
        <v>5.9969999999999999</v>
      </c>
      <c r="AL7987">
        <v>6.1619999999999999</v>
      </c>
      <c r="AM7987">
        <v>6.33</v>
      </c>
      <c r="AN7987">
        <v>6.5030000000000001</v>
      </c>
      <c r="AO7987">
        <v>6.6790000000000003</v>
      </c>
      <c r="AP7987">
        <v>6.859</v>
      </c>
      <c r="AQ7987">
        <v>7.0430000000000001</v>
      </c>
      <c r="AR7987">
        <v>7.2290000000000001</v>
      </c>
      <c r="AS7987">
        <v>7.4169999999999998</v>
      </c>
      <c r="AT7987">
        <v>7.6059999999999999</v>
      </c>
      <c r="AU7987">
        <v>7.8010000000000002</v>
      </c>
      <c r="AV7987">
        <v>8</v>
      </c>
      <c r="AW7987">
        <v>8.2050000000000001</v>
      </c>
      <c r="AX7987">
        <v>8.4139999999999997</v>
      </c>
      <c r="AY7987">
        <v>8.6289999999999996</v>
      </c>
      <c r="AZ7987">
        <v>8.85</v>
      </c>
      <c r="BA7987">
        <v>9.0760000000000005</v>
      </c>
      <c r="BB7987">
        <v>2015</v>
      </c>
    </row>
    <row r="7988" spans="1:54" hidden="1" outlineLevel="2" x14ac:dyDescent="0.25">
      <c r="A7988">
        <v>742</v>
      </c>
      <c r="B7988" t="s">
        <v>498</v>
      </c>
      <c r="C7988" t="s">
        <v>246</v>
      </c>
      <c r="D7988" t="s">
        <v>497</v>
      </c>
      <c r="E7988" t="s">
        <v>244</v>
      </c>
      <c r="F7988" t="s">
        <v>243</v>
      </c>
      <c r="G7988" t="s">
        <v>209</v>
      </c>
      <c r="H7988" t="s">
        <v>205</v>
      </c>
      <c r="I7988" t="s">
        <v>500</v>
      </c>
      <c r="J7988" t="s">
        <v>196</v>
      </c>
      <c r="K7988" t="s">
        <v>196</v>
      </c>
      <c r="L7988" t="s">
        <v>196</v>
      </c>
      <c r="M7988" t="s">
        <v>196</v>
      </c>
      <c r="N7988" t="s">
        <v>196</v>
      </c>
      <c r="O7988" t="s">
        <v>196</v>
      </c>
      <c r="P7988" t="s">
        <v>196</v>
      </c>
      <c r="Q7988" t="s">
        <v>196</v>
      </c>
      <c r="R7988" t="s">
        <v>196</v>
      </c>
      <c r="S7988">
        <v>108.02</v>
      </c>
      <c r="T7988">
        <v>114.73</v>
      </c>
      <c r="U7988">
        <v>85.581000000000003</v>
      </c>
      <c r="V7988">
        <v>78.900000000000006</v>
      </c>
      <c r="W7988">
        <v>39.216999999999999</v>
      </c>
      <c r="X7988">
        <v>73.661000000000001</v>
      </c>
      <c r="Y7988">
        <v>108.804</v>
      </c>
      <c r="Z7988">
        <v>114.273</v>
      </c>
      <c r="AA7988">
        <v>139.941</v>
      </c>
      <c r="AB7988">
        <v>132.54</v>
      </c>
      <c r="AC7988">
        <v>147.86000000000001</v>
      </c>
      <c r="AD7988">
        <v>120.85</v>
      </c>
      <c r="AE7988">
        <v>148.47</v>
      </c>
      <c r="AF7988">
        <v>130.02000000000001</v>
      </c>
      <c r="AG7988">
        <v>170.77600000000001</v>
      </c>
      <c r="AH7988">
        <v>179.56700000000001</v>
      </c>
      <c r="AI7988">
        <v>187.97300000000001</v>
      </c>
      <c r="AJ7988">
        <v>211.88800000000001</v>
      </c>
      <c r="AK7988">
        <v>213.46</v>
      </c>
      <c r="AL7988">
        <v>240.983</v>
      </c>
      <c r="AM7988">
        <v>259.00099999999998</v>
      </c>
      <c r="AN7988">
        <v>315.327</v>
      </c>
      <c r="AO7988">
        <v>350.86599999999999</v>
      </c>
      <c r="AP7988">
        <v>399.738</v>
      </c>
      <c r="AQ7988">
        <v>458.1</v>
      </c>
      <c r="AR7988">
        <v>466.78</v>
      </c>
      <c r="AS7988">
        <v>539.49900000000002</v>
      </c>
      <c r="AT7988">
        <v>571.26599999999996</v>
      </c>
      <c r="AU7988">
        <v>573.16899999999998</v>
      </c>
      <c r="AV7988">
        <v>704.01300000000003</v>
      </c>
      <c r="AW7988">
        <v>743.41499999999996</v>
      </c>
      <c r="AX7988">
        <v>803.53200000000004</v>
      </c>
      <c r="AY7988">
        <v>869.39300000000003</v>
      </c>
      <c r="AZ7988">
        <v>945.62699999999995</v>
      </c>
      <c r="BA7988">
        <v>1030.4870000000001</v>
      </c>
      <c r="BB7988">
        <v>2016</v>
      </c>
    </row>
    <row r="7989" spans="1:54" hidden="1" outlineLevel="2" x14ac:dyDescent="0.25">
      <c r="A7989">
        <v>742</v>
      </c>
      <c r="B7989" t="s">
        <v>498</v>
      </c>
      <c r="C7989" t="s">
        <v>245</v>
      </c>
      <c r="D7989" t="s">
        <v>497</v>
      </c>
      <c r="E7989" t="s">
        <v>244</v>
      </c>
      <c r="F7989" t="s">
        <v>243</v>
      </c>
      <c r="G7989" t="s">
        <v>198</v>
      </c>
      <c r="I7989" t="s">
        <v>242</v>
      </c>
      <c r="J7989" t="s">
        <v>196</v>
      </c>
      <c r="K7989" t="s">
        <v>196</v>
      </c>
      <c r="L7989" t="s">
        <v>196</v>
      </c>
      <c r="M7989" t="s">
        <v>196</v>
      </c>
      <c r="N7989" t="s">
        <v>196</v>
      </c>
      <c r="O7989" t="s">
        <v>196</v>
      </c>
      <c r="P7989" t="s">
        <v>196</v>
      </c>
      <c r="Q7989" t="s">
        <v>196</v>
      </c>
      <c r="R7989" t="s">
        <v>196</v>
      </c>
      <c r="S7989">
        <v>19.844999999999999</v>
      </c>
      <c r="T7989">
        <v>20.504000000000001</v>
      </c>
      <c r="U7989">
        <v>14.936</v>
      </c>
      <c r="V7989">
        <v>13.994</v>
      </c>
      <c r="W7989">
        <v>8.5350000000000001</v>
      </c>
      <c r="X7989">
        <v>10.545999999999999</v>
      </c>
      <c r="Y7989">
        <v>13.124000000000001</v>
      </c>
      <c r="Z7989">
        <v>12.307</v>
      </c>
      <c r="AA7989">
        <v>12.97</v>
      </c>
      <c r="AB7989">
        <v>12.836</v>
      </c>
      <c r="AC7989">
        <v>13.69</v>
      </c>
      <c r="AD7989">
        <v>11.406000000000001</v>
      </c>
      <c r="AE7989">
        <v>13.675000000000001</v>
      </c>
      <c r="AF7989">
        <v>10.981999999999999</v>
      </c>
      <c r="AG7989">
        <v>13.919</v>
      </c>
      <c r="AH7989">
        <v>15.067</v>
      </c>
      <c r="AI7989">
        <v>15.625999999999999</v>
      </c>
      <c r="AJ7989">
        <v>17.247</v>
      </c>
      <c r="AK7989">
        <v>16.75</v>
      </c>
      <c r="AL7989">
        <v>16.257000000000001</v>
      </c>
      <c r="AM7989">
        <v>16.297000000000001</v>
      </c>
      <c r="AN7989">
        <v>18.582999999999998</v>
      </c>
      <c r="AO7989">
        <v>19.227</v>
      </c>
      <c r="AP7989">
        <v>20.213999999999999</v>
      </c>
      <c r="AQ7989">
        <v>21.462</v>
      </c>
      <c r="AR7989">
        <v>20.663</v>
      </c>
      <c r="AS7989">
        <v>21.826000000000001</v>
      </c>
      <c r="AT7989">
        <v>21.61</v>
      </c>
      <c r="AU7989">
        <v>20.696000000000002</v>
      </c>
      <c r="AV7989">
        <v>23.803999999999998</v>
      </c>
      <c r="AW7989">
        <v>23.38</v>
      </c>
      <c r="AX7989">
        <v>23.298999999999999</v>
      </c>
      <c r="AY7989">
        <v>23.221</v>
      </c>
      <c r="AZ7989">
        <v>23.221</v>
      </c>
      <c r="BA7989">
        <v>23.221</v>
      </c>
      <c r="BB7989">
        <v>2016</v>
      </c>
    </row>
    <row r="7990" spans="1:54" hidden="1" outlineLevel="2" x14ac:dyDescent="0.25">
      <c r="A7990">
        <v>742</v>
      </c>
      <c r="B7990" t="s">
        <v>498</v>
      </c>
      <c r="C7990" t="s">
        <v>241</v>
      </c>
      <c r="D7990" t="s">
        <v>497</v>
      </c>
      <c r="E7990" t="s">
        <v>239</v>
      </c>
      <c r="F7990" t="s">
        <v>238</v>
      </c>
      <c r="G7990" t="s">
        <v>209</v>
      </c>
      <c r="H7990" t="s">
        <v>205</v>
      </c>
      <c r="I7990" t="s">
        <v>500</v>
      </c>
      <c r="J7990" t="s">
        <v>196</v>
      </c>
      <c r="K7990" t="s">
        <v>196</v>
      </c>
      <c r="L7990" t="s">
        <v>196</v>
      </c>
      <c r="M7990" t="s">
        <v>196</v>
      </c>
      <c r="N7990" t="s">
        <v>196</v>
      </c>
      <c r="O7990" t="s">
        <v>196</v>
      </c>
      <c r="P7990" t="s">
        <v>196</v>
      </c>
      <c r="Q7990" t="s">
        <v>196</v>
      </c>
      <c r="R7990" t="s">
        <v>196</v>
      </c>
      <c r="S7990">
        <v>124.053</v>
      </c>
      <c r="T7990">
        <v>127.15600000000001</v>
      </c>
      <c r="U7990">
        <v>112.78</v>
      </c>
      <c r="V7990">
        <v>96.182000000000002</v>
      </c>
      <c r="W7990">
        <v>91.65</v>
      </c>
      <c r="X7990">
        <v>124.27500000000001</v>
      </c>
      <c r="Y7990">
        <v>142.011</v>
      </c>
      <c r="Z7990">
        <v>155.09700000000001</v>
      </c>
      <c r="AA7990">
        <v>154.25399999999999</v>
      </c>
      <c r="AB7990">
        <v>177.82</v>
      </c>
      <c r="AC7990">
        <v>173.44300000000001</v>
      </c>
      <c r="AD7990">
        <v>170.09700000000001</v>
      </c>
      <c r="AE7990">
        <v>158.94999999999999</v>
      </c>
      <c r="AF7990">
        <v>134.495</v>
      </c>
      <c r="AG7990">
        <v>147.029</v>
      </c>
      <c r="AH7990">
        <v>169.761</v>
      </c>
      <c r="AI7990">
        <v>215.012</v>
      </c>
      <c r="AJ7990">
        <v>244.119</v>
      </c>
      <c r="AK7990">
        <v>246.44</v>
      </c>
      <c r="AL7990">
        <v>253.04400000000001</v>
      </c>
      <c r="AM7990">
        <v>317.31400000000002</v>
      </c>
      <c r="AN7990">
        <v>354.358</v>
      </c>
      <c r="AO7990">
        <v>465.221</v>
      </c>
      <c r="AP7990">
        <v>527.83900000000006</v>
      </c>
      <c r="AQ7990">
        <v>569.07399999999996</v>
      </c>
      <c r="AR7990">
        <v>621.45500000000004</v>
      </c>
      <c r="AS7990">
        <v>757.71600000000001</v>
      </c>
      <c r="AT7990">
        <v>824.005</v>
      </c>
      <c r="AU7990">
        <v>585.92600000000004</v>
      </c>
      <c r="AV7990">
        <v>797.40700000000004</v>
      </c>
      <c r="AW7990">
        <v>764.75599999999997</v>
      </c>
      <c r="AX7990">
        <v>823.97699999999998</v>
      </c>
      <c r="AY7990">
        <v>884.29200000000003</v>
      </c>
      <c r="AZ7990">
        <v>949.72199999999998</v>
      </c>
      <c r="BA7990">
        <v>1023.737</v>
      </c>
      <c r="BB7990">
        <v>2016</v>
      </c>
    </row>
    <row r="7991" spans="1:54" hidden="1" outlineLevel="2" x14ac:dyDescent="0.25">
      <c r="A7991">
        <v>742</v>
      </c>
      <c r="B7991" t="s">
        <v>498</v>
      </c>
      <c r="C7991" t="s">
        <v>240</v>
      </c>
      <c r="D7991" t="s">
        <v>497</v>
      </c>
      <c r="E7991" t="s">
        <v>239</v>
      </c>
      <c r="F7991" t="s">
        <v>238</v>
      </c>
      <c r="G7991" t="s">
        <v>198</v>
      </c>
      <c r="I7991" t="s">
        <v>237</v>
      </c>
      <c r="J7991" t="s">
        <v>196</v>
      </c>
      <c r="K7991" t="s">
        <v>196</v>
      </c>
      <c r="L7991" t="s">
        <v>196</v>
      </c>
      <c r="M7991" t="s">
        <v>196</v>
      </c>
      <c r="N7991" t="s">
        <v>196</v>
      </c>
      <c r="O7991" t="s">
        <v>196</v>
      </c>
      <c r="P7991" t="s">
        <v>196</v>
      </c>
      <c r="Q7991" t="s">
        <v>196</v>
      </c>
      <c r="R7991" t="s">
        <v>196</v>
      </c>
      <c r="S7991">
        <v>22.791</v>
      </c>
      <c r="T7991">
        <v>22.725000000000001</v>
      </c>
      <c r="U7991">
        <v>19.683</v>
      </c>
      <c r="V7991">
        <v>17.059000000000001</v>
      </c>
      <c r="W7991">
        <v>19.945</v>
      </c>
      <c r="X7991">
        <v>17.792999999999999</v>
      </c>
      <c r="Y7991">
        <v>17.129000000000001</v>
      </c>
      <c r="Z7991">
        <v>16.702999999999999</v>
      </c>
      <c r="AA7991">
        <v>14.295999999999999</v>
      </c>
      <c r="AB7991">
        <v>17.221</v>
      </c>
      <c r="AC7991">
        <v>16.058</v>
      </c>
      <c r="AD7991">
        <v>16.053999999999998</v>
      </c>
      <c r="AE7991">
        <v>14.64</v>
      </c>
      <c r="AF7991">
        <v>11.36</v>
      </c>
      <c r="AG7991">
        <v>11.983000000000001</v>
      </c>
      <c r="AH7991">
        <v>14.244</v>
      </c>
      <c r="AI7991">
        <v>17.873999999999999</v>
      </c>
      <c r="AJ7991">
        <v>19.870999999999999</v>
      </c>
      <c r="AK7991">
        <v>19.337</v>
      </c>
      <c r="AL7991">
        <v>17.07</v>
      </c>
      <c r="AM7991">
        <v>19.966000000000001</v>
      </c>
      <c r="AN7991">
        <v>20.884</v>
      </c>
      <c r="AO7991">
        <v>25.492999999999999</v>
      </c>
      <c r="AP7991">
        <v>26.692</v>
      </c>
      <c r="AQ7991">
        <v>26.661000000000001</v>
      </c>
      <c r="AR7991">
        <v>27.51</v>
      </c>
      <c r="AS7991">
        <v>30.655000000000001</v>
      </c>
      <c r="AT7991">
        <v>31.170999999999999</v>
      </c>
      <c r="AU7991">
        <v>21.157</v>
      </c>
      <c r="AV7991">
        <v>26.962</v>
      </c>
      <c r="AW7991">
        <v>24.050999999999998</v>
      </c>
      <c r="AX7991">
        <v>23.891999999999999</v>
      </c>
      <c r="AY7991">
        <v>23.619</v>
      </c>
      <c r="AZ7991">
        <v>23.321000000000002</v>
      </c>
      <c r="BA7991">
        <v>23.068999999999999</v>
      </c>
      <c r="BB7991">
        <v>2016</v>
      </c>
    </row>
    <row r="7992" spans="1:54" hidden="1" outlineLevel="2" x14ac:dyDescent="0.25">
      <c r="A7992">
        <v>742</v>
      </c>
      <c r="B7992" t="s">
        <v>498</v>
      </c>
      <c r="C7992" t="s">
        <v>236</v>
      </c>
      <c r="D7992" t="s">
        <v>497</v>
      </c>
      <c r="E7992" t="s">
        <v>234</v>
      </c>
      <c r="F7992" t="s">
        <v>233</v>
      </c>
      <c r="G7992" t="s">
        <v>209</v>
      </c>
      <c r="H7992" t="s">
        <v>205</v>
      </c>
      <c r="I7992" t="s">
        <v>500</v>
      </c>
      <c r="J7992" t="s">
        <v>196</v>
      </c>
      <c r="K7992" t="s">
        <v>196</v>
      </c>
      <c r="L7992" t="s">
        <v>196</v>
      </c>
      <c r="M7992" t="s">
        <v>196</v>
      </c>
      <c r="N7992" t="s">
        <v>196</v>
      </c>
      <c r="O7992" t="s">
        <v>196</v>
      </c>
      <c r="P7992" t="s">
        <v>196</v>
      </c>
      <c r="Q7992" t="s">
        <v>196</v>
      </c>
      <c r="R7992" t="s">
        <v>196</v>
      </c>
      <c r="S7992">
        <v>-16.033000000000001</v>
      </c>
      <c r="T7992">
        <v>-12.426</v>
      </c>
      <c r="U7992">
        <v>-27.199000000000002</v>
      </c>
      <c r="V7992">
        <v>-17.282</v>
      </c>
      <c r="W7992">
        <v>-52.433</v>
      </c>
      <c r="X7992">
        <v>-50.615000000000002</v>
      </c>
      <c r="Y7992">
        <v>-33.207000000000001</v>
      </c>
      <c r="Z7992">
        <v>-40.823999999999998</v>
      </c>
      <c r="AA7992">
        <v>-14.311999999999999</v>
      </c>
      <c r="AB7992">
        <v>-45.28</v>
      </c>
      <c r="AC7992">
        <v>-25.582999999999998</v>
      </c>
      <c r="AD7992">
        <v>-49.247</v>
      </c>
      <c r="AE7992">
        <v>-10.48</v>
      </c>
      <c r="AF7992">
        <v>-4.4749999999999996</v>
      </c>
      <c r="AG7992">
        <v>23.747</v>
      </c>
      <c r="AH7992">
        <v>9.8059999999999992</v>
      </c>
      <c r="AI7992">
        <v>-27.039000000000001</v>
      </c>
      <c r="AJ7992">
        <v>-32.231000000000002</v>
      </c>
      <c r="AK7992">
        <v>-32.978999999999999</v>
      </c>
      <c r="AL7992">
        <v>-12.061</v>
      </c>
      <c r="AM7992">
        <v>-58.313000000000002</v>
      </c>
      <c r="AN7992">
        <v>-39.030999999999999</v>
      </c>
      <c r="AO7992">
        <v>-114.355</v>
      </c>
      <c r="AP7992">
        <v>-128.101</v>
      </c>
      <c r="AQ7992">
        <v>-110.974</v>
      </c>
      <c r="AR7992">
        <v>-154.67599999999999</v>
      </c>
      <c r="AS7992">
        <v>-218.21700000000001</v>
      </c>
      <c r="AT7992">
        <v>-252.739</v>
      </c>
      <c r="AU7992">
        <v>-12.757999999999999</v>
      </c>
      <c r="AV7992">
        <v>-93.394000000000005</v>
      </c>
      <c r="AW7992">
        <v>-21.341000000000001</v>
      </c>
      <c r="AX7992">
        <v>-20.445</v>
      </c>
      <c r="AY7992">
        <v>-14.898999999999999</v>
      </c>
      <c r="AZ7992">
        <v>-4.0949999999999998</v>
      </c>
      <c r="BA7992">
        <v>6.75</v>
      </c>
      <c r="BB7992">
        <v>2016</v>
      </c>
    </row>
    <row r="7993" spans="1:54" hidden="1" outlineLevel="2" x14ac:dyDescent="0.25">
      <c r="A7993">
        <v>742</v>
      </c>
      <c r="B7993" t="s">
        <v>498</v>
      </c>
      <c r="C7993" t="s">
        <v>235</v>
      </c>
      <c r="D7993" t="s">
        <v>497</v>
      </c>
      <c r="E7993" t="s">
        <v>234</v>
      </c>
      <c r="F7993" t="s">
        <v>233</v>
      </c>
      <c r="G7993" t="s">
        <v>198</v>
      </c>
      <c r="I7993" t="s">
        <v>232</v>
      </c>
      <c r="J7993" t="s">
        <v>196</v>
      </c>
      <c r="K7993" t="s">
        <v>196</v>
      </c>
      <c r="L7993" t="s">
        <v>196</v>
      </c>
      <c r="M7993" t="s">
        <v>196</v>
      </c>
      <c r="N7993" t="s">
        <v>196</v>
      </c>
      <c r="O7993" t="s">
        <v>196</v>
      </c>
      <c r="P7993" t="s">
        <v>196</v>
      </c>
      <c r="Q7993" t="s">
        <v>196</v>
      </c>
      <c r="R7993" t="s">
        <v>196</v>
      </c>
      <c r="S7993">
        <v>-2.9460000000000002</v>
      </c>
      <c r="T7993">
        <v>-2.2210000000000001</v>
      </c>
      <c r="U7993">
        <v>-4.7469999999999999</v>
      </c>
      <c r="V7993">
        <v>-3.0649999999999999</v>
      </c>
      <c r="W7993">
        <v>-11.411</v>
      </c>
      <c r="X7993">
        <v>-7.2469999999999999</v>
      </c>
      <c r="Y7993">
        <v>-4.0049999999999999</v>
      </c>
      <c r="Z7993">
        <v>-4.3970000000000002</v>
      </c>
      <c r="AA7993">
        <v>-1.3260000000000001</v>
      </c>
      <c r="AB7993">
        <v>-4.3849999999999998</v>
      </c>
      <c r="AC7993">
        <v>-2.3690000000000002</v>
      </c>
      <c r="AD7993">
        <v>-4.6479999999999997</v>
      </c>
      <c r="AE7993">
        <v>-0.96499999999999997</v>
      </c>
      <c r="AF7993">
        <v>-0.378</v>
      </c>
      <c r="AG7993">
        <v>1.9350000000000001</v>
      </c>
      <c r="AH7993">
        <v>0.82299999999999995</v>
      </c>
      <c r="AI7993">
        <v>-2.2480000000000002</v>
      </c>
      <c r="AJ7993">
        <v>-2.6240000000000001</v>
      </c>
      <c r="AK7993">
        <v>-2.5880000000000001</v>
      </c>
      <c r="AL7993">
        <v>-0.81399999999999995</v>
      </c>
      <c r="AM7993">
        <v>-3.669</v>
      </c>
      <c r="AN7993">
        <v>-2.2999999999999998</v>
      </c>
      <c r="AO7993">
        <v>-6.266</v>
      </c>
      <c r="AP7993">
        <v>-6.4779999999999998</v>
      </c>
      <c r="AQ7993">
        <v>-5.1989999999999998</v>
      </c>
      <c r="AR7993">
        <v>-6.8470000000000004</v>
      </c>
      <c r="AS7993">
        <v>-8.8279999999999994</v>
      </c>
      <c r="AT7993">
        <v>-9.5609999999999999</v>
      </c>
      <c r="AU7993">
        <v>-0.46100000000000002</v>
      </c>
      <c r="AV7993">
        <v>-3.1579999999999999</v>
      </c>
      <c r="AW7993">
        <v>-0.67100000000000004</v>
      </c>
      <c r="AX7993">
        <v>-0.59299999999999997</v>
      </c>
      <c r="AY7993">
        <v>-0.39800000000000002</v>
      </c>
      <c r="AZ7993">
        <v>-0.10100000000000001</v>
      </c>
      <c r="BA7993">
        <v>0.152</v>
      </c>
      <c r="BB7993">
        <v>2016</v>
      </c>
    </row>
    <row r="7994" spans="1:54" hidden="1" outlineLevel="2" x14ac:dyDescent="0.25">
      <c r="A7994">
        <v>742</v>
      </c>
      <c r="B7994" t="s">
        <v>498</v>
      </c>
      <c r="C7994" t="s">
        <v>231</v>
      </c>
      <c r="D7994" t="s">
        <v>497</v>
      </c>
      <c r="E7994" t="s">
        <v>229</v>
      </c>
      <c r="F7994" t="s">
        <v>228</v>
      </c>
      <c r="G7994" t="s">
        <v>209</v>
      </c>
      <c r="H7994" t="s">
        <v>205</v>
      </c>
    </row>
    <row r="7995" spans="1:54" hidden="1" outlineLevel="2" x14ac:dyDescent="0.25">
      <c r="A7995">
        <v>742</v>
      </c>
      <c r="B7995" t="s">
        <v>498</v>
      </c>
      <c r="C7995" t="s">
        <v>230</v>
      </c>
      <c r="D7995" t="s">
        <v>497</v>
      </c>
      <c r="E7995" t="s">
        <v>229</v>
      </c>
      <c r="F7995" t="s">
        <v>228</v>
      </c>
      <c r="G7995" t="s">
        <v>227</v>
      </c>
    </row>
    <row r="7996" spans="1:54" hidden="1" outlineLevel="2" x14ac:dyDescent="0.25">
      <c r="A7996">
        <v>742</v>
      </c>
      <c r="B7996" t="s">
        <v>498</v>
      </c>
      <c r="C7996" t="s">
        <v>226</v>
      </c>
      <c r="D7996" t="s">
        <v>497</v>
      </c>
      <c r="E7996" t="s">
        <v>224</v>
      </c>
      <c r="F7996" t="s">
        <v>223</v>
      </c>
      <c r="G7996" t="s">
        <v>209</v>
      </c>
      <c r="H7996" t="s">
        <v>205</v>
      </c>
      <c r="I7996" t="s">
        <v>500</v>
      </c>
      <c r="J7996" t="s">
        <v>196</v>
      </c>
      <c r="K7996" t="s">
        <v>196</v>
      </c>
      <c r="L7996" t="s">
        <v>196</v>
      </c>
      <c r="M7996" t="s">
        <v>196</v>
      </c>
      <c r="N7996" t="s">
        <v>196</v>
      </c>
      <c r="O7996" t="s">
        <v>196</v>
      </c>
      <c r="P7996" t="s">
        <v>196</v>
      </c>
      <c r="Q7996" t="s">
        <v>196</v>
      </c>
      <c r="R7996" t="s">
        <v>196</v>
      </c>
      <c r="S7996">
        <v>2.1669999999999998</v>
      </c>
      <c r="T7996">
        <v>2.02</v>
      </c>
      <c r="U7996">
        <v>-12.819000000000001</v>
      </c>
      <c r="V7996">
        <v>-4.8620000000000001</v>
      </c>
      <c r="W7996">
        <v>-37.703000000000003</v>
      </c>
      <c r="X7996">
        <v>-27.844999999999999</v>
      </c>
      <c r="Y7996">
        <v>-13.606999999999999</v>
      </c>
      <c r="Z7996">
        <v>-20.324000000000002</v>
      </c>
      <c r="AA7996">
        <v>5.9880000000000004</v>
      </c>
      <c r="AB7996">
        <v>-25.68</v>
      </c>
      <c r="AC7996">
        <v>-4.6130000000000004</v>
      </c>
      <c r="AD7996">
        <v>-29.561</v>
      </c>
      <c r="AE7996">
        <v>7.452</v>
      </c>
      <c r="AF7996">
        <v>13.244999999999999</v>
      </c>
      <c r="AG7996">
        <v>41.6</v>
      </c>
      <c r="AH7996">
        <v>27.733000000000001</v>
      </c>
      <c r="AI7996">
        <v>-15.446999999999999</v>
      </c>
      <c r="AJ7996">
        <v>-21.76</v>
      </c>
      <c r="AK7996">
        <v>-7.31</v>
      </c>
      <c r="AL7996">
        <v>-1.202</v>
      </c>
      <c r="AM7996">
        <v>-44.457999999999998</v>
      </c>
      <c r="AN7996">
        <v>-23.975999999999999</v>
      </c>
      <c r="AO7996">
        <v>-59.628</v>
      </c>
      <c r="AP7996">
        <v>-109.51300000000001</v>
      </c>
      <c r="AQ7996">
        <v>-87.481999999999999</v>
      </c>
      <c r="AR7996">
        <v>-120.761</v>
      </c>
      <c r="AS7996">
        <v>-159.11000000000001</v>
      </c>
      <c r="AT7996">
        <v>-189.827</v>
      </c>
      <c r="AU7996">
        <v>36.061</v>
      </c>
      <c r="AV7996">
        <v>-22.393999999999998</v>
      </c>
      <c r="AW7996">
        <v>58.98</v>
      </c>
      <c r="AX7996">
        <v>63.929000000000002</v>
      </c>
      <c r="AY7996">
        <v>65.959000000000003</v>
      </c>
      <c r="AZ7996">
        <v>71.742999999999995</v>
      </c>
      <c r="BA7996">
        <v>78.180999999999997</v>
      </c>
      <c r="BB7996">
        <v>2016</v>
      </c>
    </row>
    <row r="7997" spans="1:54" hidden="1" outlineLevel="2" x14ac:dyDescent="0.25">
      <c r="A7997">
        <v>742</v>
      </c>
      <c r="B7997" t="s">
        <v>498</v>
      </c>
      <c r="C7997" t="s">
        <v>225</v>
      </c>
      <c r="D7997" t="s">
        <v>497</v>
      </c>
      <c r="E7997" t="s">
        <v>224</v>
      </c>
      <c r="F7997" t="s">
        <v>223</v>
      </c>
      <c r="G7997" t="s">
        <v>198</v>
      </c>
      <c r="I7997" t="s">
        <v>222</v>
      </c>
      <c r="J7997" t="s">
        <v>196</v>
      </c>
      <c r="K7997" t="s">
        <v>196</v>
      </c>
      <c r="L7997" t="s">
        <v>196</v>
      </c>
      <c r="M7997" t="s">
        <v>196</v>
      </c>
      <c r="N7997" t="s">
        <v>196</v>
      </c>
      <c r="O7997" t="s">
        <v>196</v>
      </c>
      <c r="P7997" t="s">
        <v>196</v>
      </c>
      <c r="Q7997" t="s">
        <v>196</v>
      </c>
      <c r="R7997" t="s">
        <v>196</v>
      </c>
      <c r="S7997">
        <v>0.39800000000000002</v>
      </c>
      <c r="T7997">
        <v>0.36099999999999999</v>
      </c>
      <c r="U7997">
        <v>-2.2370000000000001</v>
      </c>
      <c r="V7997">
        <v>-0.86199999999999999</v>
      </c>
      <c r="W7997">
        <v>-8.2050000000000001</v>
      </c>
      <c r="X7997">
        <v>-3.9870000000000001</v>
      </c>
      <c r="Y7997">
        <v>-1.641</v>
      </c>
      <c r="Z7997">
        <v>-2.1890000000000001</v>
      </c>
      <c r="AA7997">
        <v>0.55500000000000005</v>
      </c>
      <c r="AB7997">
        <v>-2.4870000000000001</v>
      </c>
      <c r="AC7997">
        <v>-0.42699999999999999</v>
      </c>
      <c r="AD7997">
        <v>-2.79</v>
      </c>
      <c r="AE7997">
        <v>0.68600000000000005</v>
      </c>
      <c r="AF7997">
        <v>1.119</v>
      </c>
      <c r="AG7997">
        <v>3.39</v>
      </c>
      <c r="AH7997">
        <v>2.327</v>
      </c>
      <c r="AI7997">
        <v>-1.284</v>
      </c>
      <c r="AJ7997">
        <v>-1.7709999999999999</v>
      </c>
      <c r="AK7997">
        <v>-0.57399999999999995</v>
      </c>
      <c r="AL7997">
        <v>-8.1000000000000003E-2</v>
      </c>
      <c r="AM7997">
        <v>-2.7970000000000002</v>
      </c>
      <c r="AN7997">
        <v>-1.413</v>
      </c>
      <c r="AO7997">
        <v>-3.2669999999999999</v>
      </c>
      <c r="AP7997">
        <v>-5.5380000000000003</v>
      </c>
      <c r="AQ7997">
        <v>-4.0990000000000002</v>
      </c>
      <c r="AR7997">
        <v>-5.3460000000000001</v>
      </c>
      <c r="AS7997">
        <v>-6.4370000000000003</v>
      </c>
      <c r="AT7997">
        <v>-7.181</v>
      </c>
      <c r="AU7997">
        <v>1.302</v>
      </c>
      <c r="AV7997">
        <v>-0.75700000000000001</v>
      </c>
      <c r="AW7997">
        <v>1.855</v>
      </c>
      <c r="AX7997">
        <v>1.8540000000000001</v>
      </c>
      <c r="AY7997">
        <v>1.762</v>
      </c>
      <c r="AZ7997">
        <v>1.762</v>
      </c>
      <c r="BA7997">
        <v>1.762</v>
      </c>
      <c r="BB7997">
        <v>2016</v>
      </c>
    </row>
    <row r="7998" spans="1:54" hidden="1" outlineLevel="2" x14ac:dyDescent="0.25">
      <c r="A7998">
        <v>742</v>
      </c>
      <c r="B7998" t="s">
        <v>498</v>
      </c>
      <c r="C7998" t="s">
        <v>221</v>
      </c>
      <c r="D7998" t="s">
        <v>497</v>
      </c>
      <c r="E7998" t="s">
        <v>219</v>
      </c>
      <c r="F7998" t="s">
        <v>218</v>
      </c>
      <c r="G7998" t="s">
        <v>209</v>
      </c>
      <c r="H7998" t="s">
        <v>205</v>
      </c>
    </row>
    <row r="7999" spans="1:54" hidden="1" outlineLevel="2" x14ac:dyDescent="0.25">
      <c r="A7999">
        <v>742</v>
      </c>
      <c r="B7999" t="s">
        <v>498</v>
      </c>
      <c r="C7999" t="s">
        <v>220</v>
      </c>
      <c r="D7999" t="s">
        <v>497</v>
      </c>
      <c r="E7999" t="s">
        <v>219</v>
      </c>
      <c r="F7999" t="s">
        <v>218</v>
      </c>
      <c r="G7999" t="s">
        <v>198</v>
      </c>
    </row>
    <row r="8000" spans="1:54" hidden="1" outlineLevel="2" x14ac:dyDescent="0.25">
      <c r="A8000">
        <v>742</v>
      </c>
      <c r="B8000" t="s">
        <v>498</v>
      </c>
      <c r="C8000" t="s">
        <v>217</v>
      </c>
      <c r="D8000" t="s">
        <v>497</v>
      </c>
      <c r="E8000" t="s">
        <v>215</v>
      </c>
      <c r="F8000" t="s">
        <v>214</v>
      </c>
      <c r="G8000" t="s">
        <v>209</v>
      </c>
      <c r="H8000" t="s">
        <v>205</v>
      </c>
      <c r="I8000" t="s">
        <v>500</v>
      </c>
      <c r="J8000" t="s">
        <v>196</v>
      </c>
      <c r="K8000" t="s">
        <v>196</v>
      </c>
      <c r="L8000" t="s">
        <v>196</v>
      </c>
      <c r="M8000" t="s">
        <v>196</v>
      </c>
      <c r="N8000" t="s">
        <v>196</v>
      </c>
      <c r="O8000" t="s">
        <v>196</v>
      </c>
      <c r="P8000" t="s">
        <v>196</v>
      </c>
      <c r="Q8000" t="s">
        <v>196</v>
      </c>
      <c r="R8000" t="s">
        <v>196</v>
      </c>
      <c r="S8000" t="s">
        <v>196</v>
      </c>
      <c r="T8000" t="s">
        <v>196</v>
      </c>
      <c r="U8000" t="s">
        <v>196</v>
      </c>
      <c r="V8000" t="s">
        <v>196</v>
      </c>
      <c r="W8000" t="s">
        <v>196</v>
      </c>
      <c r="X8000" t="s">
        <v>196</v>
      </c>
      <c r="Y8000" t="s">
        <v>196</v>
      </c>
      <c r="Z8000" t="s">
        <v>196</v>
      </c>
      <c r="AA8000" t="s">
        <v>196</v>
      </c>
      <c r="AB8000" t="s">
        <v>196</v>
      </c>
      <c r="AC8000" t="s">
        <v>196</v>
      </c>
      <c r="AD8000" t="s">
        <v>196</v>
      </c>
      <c r="AE8000" t="s">
        <v>196</v>
      </c>
      <c r="AF8000" t="s">
        <v>196</v>
      </c>
      <c r="AG8000" t="s">
        <v>196</v>
      </c>
      <c r="AH8000" t="s">
        <v>196</v>
      </c>
      <c r="AI8000">
        <v>1023.676</v>
      </c>
      <c r="AJ8000">
        <v>1122.7090000000001</v>
      </c>
      <c r="AK8000">
        <v>1303.558</v>
      </c>
      <c r="AL8000">
        <v>1363.5609999999999</v>
      </c>
      <c r="AM8000">
        <v>1280.9749999999999</v>
      </c>
      <c r="AN8000">
        <v>792.32799999999997</v>
      </c>
      <c r="AO8000">
        <v>860.70600000000002</v>
      </c>
      <c r="AP8000">
        <v>933.91600000000005</v>
      </c>
      <c r="AQ8000">
        <v>1189.059</v>
      </c>
      <c r="AR8000">
        <v>1365.5309999999999</v>
      </c>
      <c r="AS8000">
        <v>1785.376</v>
      </c>
      <c r="AT8000">
        <v>2156.7170000000001</v>
      </c>
      <c r="AU8000">
        <v>2177.723</v>
      </c>
      <c r="AV8000">
        <v>2236.7370000000001</v>
      </c>
      <c r="AW8000">
        <v>2244.0349999999999</v>
      </c>
      <c r="AX8000">
        <v>2251.643</v>
      </c>
      <c r="AY8000">
        <v>2254.4090000000001</v>
      </c>
      <c r="AZ8000">
        <v>2247.6489999999999</v>
      </c>
      <c r="BA8000">
        <v>2231.0050000000001</v>
      </c>
      <c r="BB8000">
        <v>2016</v>
      </c>
    </row>
    <row r="8001" spans="1:54" hidden="1" outlineLevel="2" x14ac:dyDescent="0.25">
      <c r="A8001">
        <v>742</v>
      </c>
      <c r="B8001" t="s">
        <v>498</v>
      </c>
      <c r="C8001" t="s">
        <v>216</v>
      </c>
      <c r="D8001" t="s">
        <v>497</v>
      </c>
      <c r="E8001" t="s">
        <v>215</v>
      </c>
      <c r="F8001" t="s">
        <v>214</v>
      </c>
      <c r="G8001" t="s">
        <v>198</v>
      </c>
      <c r="I8001" t="s">
        <v>213</v>
      </c>
      <c r="J8001" t="s">
        <v>196</v>
      </c>
      <c r="K8001" t="s">
        <v>196</v>
      </c>
      <c r="L8001" t="s">
        <v>196</v>
      </c>
      <c r="M8001" t="s">
        <v>196</v>
      </c>
      <c r="N8001" t="s">
        <v>196</v>
      </c>
      <c r="O8001" t="s">
        <v>196</v>
      </c>
      <c r="P8001" t="s">
        <v>196</v>
      </c>
      <c r="Q8001" t="s">
        <v>196</v>
      </c>
      <c r="R8001" t="s">
        <v>196</v>
      </c>
      <c r="S8001" t="s">
        <v>196</v>
      </c>
      <c r="T8001" t="s">
        <v>196</v>
      </c>
      <c r="U8001" t="s">
        <v>196</v>
      </c>
      <c r="V8001" t="s">
        <v>196</v>
      </c>
      <c r="W8001" t="s">
        <v>196</v>
      </c>
      <c r="X8001" t="s">
        <v>196</v>
      </c>
      <c r="Y8001" t="s">
        <v>196</v>
      </c>
      <c r="Z8001" t="s">
        <v>196</v>
      </c>
      <c r="AA8001" t="s">
        <v>196</v>
      </c>
      <c r="AB8001" t="s">
        <v>196</v>
      </c>
      <c r="AC8001" t="s">
        <v>196</v>
      </c>
      <c r="AD8001" t="s">
        <v>196</v>
      </c>
      <c r="AE8001" t="s">
        <v>196</v>
      </c>
      <c r="AF8001" t="s">
        <v>196</v>
      </c>
      <c r="AG8001" t="s">
        <v>196</v>
      </c>
      <c r="AH8001" t="s">
        <v>196</v>
      </c>
      <c r="AI8001">
        <v>85.099000000000004</v>
      </c>
      <c r="AJ8001">
        <v>91.387</v>
      </c>
      <c r="AK8001">
        <v>102.28700000000001</v>
      </c>
      <c r="AL8001">
        <v>91.986000000000004</v>
      </c>
      <c r="AM8001">
        <v>80.602999999999994</v>
      </c>
      <c r="AN8001">
        <v>46.695</v>
      </c>
      <c r="AO8001">
        <v>47.164999999999999</v>
      </c>
      <c r="AP8001">
        <v>47.225999999999999</v>
      </c>
      <c r="AQ8001">
        <v>55.707999999999998</v>
      </c>
      <c r="AR8001">
        <v>60.447000000000003</v>
      </c>
      <c r="AS8001">
        <v>72.23</v>
      </c>
      <c r="AT8001">
        <v>81.587000000000003</v>
      </c>
      <c r="AU8001">
        <v>78.632999999999996</v>
      </c>
      <c r="AV8001">
        <v>75.63</v>
      </c>
      <c r="AW8001">
        <v>70.572999999999993</v>
      </c>
      <c r="AX8001">
        <v>65.289000000000001</v>
      </c>
      <c r="AY8001">
        <v>60.213999999999999</v>
      </c>
      <c r="AZ8001">
        <v>55.192999999999998</v>
      </c>
      <c r="BA8001">
        <v>50.273000000000003</v>
      </c>
      <c r="BB8001">
        <v>2016</v>
      </c>
    </row>
    <row r="8002" spans="1:54" hidden="1" outlineLevel="2" x14ac:dyDescent="0.25">
      <c r="A8002">
        <v>742</v>
      </c>
      <c r="B8002" t="s">
        <v>498</v>
      </c>
      <c r="C8002" t="s">
        <v>212</v>
      </c>
      <c r="D8002" t="s">
        <v>497</v>
      </c>
      <c r="E8002" t="s">
        <v>211</v>
      </c>
      <c r="F8002" t="s">
        <v>210</v>
      </c>
      <c r="G8002" t="s">
        <v>209</v>
      </c>
      <c r="H8002" t="s">
        <v>205</v>
      </c>
      <c r="I8002" t="s">
        <v>500</v>
      </c>
      <c r="J8002">
        <v>312.39800000000002</v>
      </c>
      <c r="K8002">
        <v>333.625</v>
      </c>
      <c r="L8002">
        <v>340.142</v>
      </c>
      <c r="M8002">
        <v>375.85700000000003</v>
      </c>
      <c r="N8002">
        <v>395.77699999999999</v>
      </c>
      <c r="O8002">
        <v>426.64800000000002</v>
      </c>
      <c r="P8002">
        <v>460.78</v>
      </c>
      <c r="Q8002">
        <v>469.53500000000003</v>
      </c>
      <c r="R8002">
        <v>517.89700000000005</v>
      </c>
      <c r="S8002">
        <v>544.30899999999997</v>
      </c>
      <c r="T8002">
        <v>559.54999999999995</v>
      </c>
      <c r="U8002">
        <v>572.97900000000004</v>
      </c>
      <c r="V8002">
        <v>563.81200000000001</v>
      </c>
      <c r="W8002">
        <v>459.50599999999997</v>
      </c>
      <c r="X8002">
        <v>698.45</v>
      </c>
      <c r="Y8002">
        <v>829.06</v>
      </c>
      <c r="Z8002">
        <v>928.54700000000003</v>
      </c>
      <c r="AA8002">
        <v>1078.972</v>
      </c>
      <c r="AB8002">
        <v>1032.576</v>
      </c>
      <c r="AC8002">
        <v>1080.0740000000001</v>
      </c>
      <c r="AD8002">
        <v>1059.5530000000001</v>
      </c>
      <c r="AE8002">
        <v>1085.7339999999999</v>
      </c>
      <c r="AF8002">
        <v>1183.9590000000001</v>
      </c>
      <c r="AG8002">
        <v>1226.9680000000001</v>
      </c>
      <c r="AH8002">
        <v>1191.78</v>
      </c>
      <c r="AI8002">
        <v>1202.931</v>
      </c>
      <c r="AJ8002">
        <v>1228.528</v>
      </c>
      <c r="AK8002">
        <v>1274.4159999999999</v>
      </c>
      <c r="AL8002">
        <v>1482.36</v>
      </c>
      <c r="AM8002">
        <v>1589.2429999999999</v>
      </c>
      <c r="AN8002">
        <v>1696.83</v>
      </c>
      <c r="AO8002">
        <v>1824.8910000000001</v>
      </c>
      <c r="AP8002">
        <v>1977.5419999999999</v>
      </c>
      <c r="AQ8002">
        <v>2134.4639999999999</v>
      </c>
      <c r="AR8002">
        <v>2259.047</v>
      </c>
      <c r="AS8002">
        <v>2471.777</v>
      </c>
      <c r="AT8002">
        <v>2643.4720000000002</v>
      </c>
      <c r="AU8002">
        <v>2769.4760000000001</v>
      </c>
      <c r="AV8002">
        <v>2957.4870000000001</v>
      </c>
      <c r="AW8002">
        <v>3179.7339999999999</v>
      </c>
      <c r="AX8002">
        <v>3448.7330000000002</v>
      </c>
      <c r="AY8002">
        <v>3744.0149999999999</v>
      </c>
      <c r="AZ8002">
        <v>4072.3110000000001</v>
      </c>
      <c r="BA8002">
        <v>4437.76</v>
      </c>
      <c r="BB8002">
        <v>2016</v>
      </c>
    </row>
    <row r="8003" spans="1:54" hidden="1" outlineLevel="2" x14ac:dyDescent="0.25">
      <c r="A8003">
        <v>742</v>
      </c>
      <c r="B8003" t="s">
        <v>498</v>
      </c>
      <c r="C8003" t="s">
        <v>207</v>
      </c>
      <c r="D8003" t="s">
        <v>497</v>
      </c>
      <c r="E8003" t="s">
        <v>200</v>
      </c>
      <c r="F8003" t="s">
        <v>199</v>
      </c>
      <c r="G8003" t="s">
        <v>206</v>
      </c>
      <c r="H8003" t="s">
        <v>205</v>
      </c>
      <c r="I8003" t="s">
        <v>499</v>
      </c>
      <c r="J8003">
        <v>-9.5000000000000001E-2</v>
      </c>
      <c r="K8003">
        <v>-4.3999999999999997E-2</v>
      </c>
      <c r="L8003">
        <v>-8.6999999999999994E-2</v>
      </c>
      <c r="M8003">
        <v>-4.2999999999999997E-2</v>
      </c>
      <c r="N8003">
        <v>2.5999999999999999E-2</v>
      </c>
      <c r="O8003">
        <v>-2.7E-2</v>
      </c>
      <c r="P8003">
        <v>-5.6000000000000001E-2</v>
      </c>
      <c r="Q8003">
        <v>-6.0999999999999999E-2</v>
      </c>
      <c r="R8003">
        <v>-8.6999999999999994E-2</v>
      </c>
      <c r="S8003">
        <v>-5.0999999999999997E-2</v>
      </c>
      <c r="T8003">
        <v>-8.4000000000000005E-2</v>
      </c>
      <c r="U8003">
        <v>-0.14099999999999999</v>
      </c>
      <c r="V8003">
        <v>-0.13900000000000001</v>
      </c>
      <c r="W8003">
        <v>-8.2000000000000003E-2</v>
      </c>
      <c r="X8003">
        <v>-5.6000000000000001E-2</v>
      </c>
      <c r="Y8003">
        <v>-0.122</v>
      </c>
      <c r="Z8003">
        <v>-0.154</v>
      </c>
      <c r="AA8003">
        <v>-0.11700000000000001</v>
      </c>
      <c r="AB8003">
        <v>-0.14000000000000001</v>
      </c>
      <c r="AC8003">
        <v>-0.127</v>
      </c>
      <c r="AD8003">
        <v>-0.14000000000000001</v>
      </c>
      <c r="AE8003">
        <v>-0.16900000000000001</v>
      </c>
      <c r="AF8003">
        <v>-0.14000000000000001</v>
      </c>
      <c r="AG8003">
        <v>-0.16200000000000001</v>
      </c>
      <c r="AH8003">
        <v>-0.20699999999999999</v>
      </c>
      <c r="AI8003">
        <v>-0.20399999999999999</v>
      </c>
      <c r="AJ8003">
        <v>-0.17599999999999999</v>
      </c>
      <c r="AK8003">
        <v>-0.216</v>
      </c>
      <c r="AL8003">
        <v>-0.223</v>
      </c>
      <c r="AM8003">
        <v>-0.17699999999999999</v>
      </c>
      <c r="AN8003">
        <v>-0.2</v>
      </c>
      <c r="AO8003">
        <v>-0.30199999999999999</v>
      </c>
      <c r="AP8003">
        <v>-0.29399999999999998</v>
      </c>
      <c r="AQ8003">
        <v>-0.56799999999999995</v>
      </c>
      <c r="AR8003">
        <v>-0.45900000000000002</v>
      </c>
      <c r="AS8003">
        <v>-0.46100000000000002</v>
      </c>
      <c r="AT8003">
        <v>-0.43</v>
      </c>
      <c r="AU8003">
        <v>-0.39100000000000001</v>
      </c>
      <c r="AV8003">
        <v>-0.435</v>
      </c>
      <c r="AW8003">
        <v>-0.38800000000000001</v>
      </c>
      <c r="AX8003">
        <v>-0.32500000000000001</v>
      </c>
      <c r="AY8003">
        <v>-0.25</v>
      </c>
      <c r="AZ8003">
        <v>-0.248</v>
      </c>
      <c r="BA8003">
        <v>-0.222</v>
      </c>
      <c r="BB8003">
        <v>2016</v>
      </c>
    </row>
    <row r="8004" spans="1:54" hidden="1" outlineLevel="2" x14ac:dyDescent="0.25">
      <c r="A8004">
        <v>742</v>
      </c>
      <c r="B8004" t="s">
        <v>498</v>
      </c>
      <c r="C8004" t="s">
        <v>202</v>
      </c>
      <c r="D8004" t="s">
        <v>497</v>
      </c>
      <c r="E8004" t="s">
        <v>200</v>
      </c>
      <c r="F8004" t="s">
        <v>199</v>
      </c>
      <c r="G8004" t="s">
        <v>198</v>
      </c>
      <c r="I8004" t="s">
        <v>197</v>
      </c>
      <c r="J8004">
        <v>-6.4249999999999998</v>
      </c>
      <c r="K8004">
        <v>-3.5960000000000001</v>
      </c>
      <c r="L8004">
        <v>-8.3889999999999993</v>
      </c>
      <c r="M8004">
        <v>-4.3979999999999997</v>
      </c>
      <c r="N8004">
        <v>2.891</v>
      </c>
      <c r="O8004">
        <v>-2.8879999999999999</v>
      </c>
      <c r="P8004">
        <v>-4.242</v>
      </c>
      <c r="Q8004">
        <v>-3.875</v>
      </c>
      <c r="R8004">
        <v>-5.0140000000000002</v>
      </c>
      <c r="S8004">
        <v>-2.98</v>
      </c>
      <c r="T8004">
        <v>-4.0990000000000002</v>
      </c>
      <c r="U8004">
        <v>-6.931</v>
      </c>
      <c r="V8004">
        <v>-6.51</v>
      </c>
      <c r="W8004">
        <v>-5.08</v>
      </c>
      <c r="X8004">
        <v>-4.4790000000000001</v>
      </c>
      <c r="Y8004">
        <v>-7.343</v>
      </c>
      <c r="Z8004">
        <v>-8.4789999999999992</v>
      </c>
      <c r="AA8004">
        <v>-6.3239999999999998</v>
      </c>
      <c r="AB8004">
        <v>-8.0060000000000002</v>
      </c>
      <c r="AC8004">
        <v>-7.2469999999999999</v>
      </c>
      <c r="AD8004">
        <v>-9.3829999999999991</v>
      </c>
      <c r="AE8004">
        <v>-11.419</v>
      </c>
      <c r="AF8004">
        <v>-8.2159999999999993</v>
      </c>
      <c r="AG8004">
        <v>-7.67</v>
      </c>
      <c r="AH8004">
        <v>-9.1709999999999994</v>
      </c>
      <c r="AI8004">
        <v>-8.94</v>
      </c>
      <c r="AJ8004">
        <v>-7.5030000000000001</v>
      </c>
      <c r="AK8004">
        <v>-8.1140000000000008</v>
      </c>
      <c r="AL8004">
        <v>-6.7050000000000001</v>
      </c>
      <c r="AM8004">
        <v>-5.2489999999999997</v>
      </c>
      <c r="AN8004">
        <v>-5.83</v>
      </c>
      <c r="AO8004">
        <v>-7.8049999999999997</v>
      </c>
      <c r="AP8004">
        <v>-7.593</v>
      </c>
      <c r="AQ8004">
        <v>-13.153</v>
      </c>
      <c r="AR8004">
        <v>-10.021000000000001</v>
      </c>
      <c r="AS8004">
        <v>-11.026999999999999</v>
      </c>
      <c r="AT8004">
        <v>-9.6359999999999992</v>
      </c>
      <c r="AU8004">
        <v>-8.1940000000000008</v>
      </c>
      <c r="AV8004">
        <v>-7.7889999999999997</v>
      </c>
      <c r="AW8004">
        <v>-6.3890000000000002</v>
      </c>
      <c r="AX8004">
        <v>-4.8760000000000003</v>
      </c>
      <c r="AY8004">
        <v>-3.4319999999999999</v>
      </c>
      <c r="AZ8004">
        <v>-3.105</v>
      </c>
      <c r="BA8004">
        <v>-2.5369999999999999</v>
      </c>
      <c r="BB8004">
        <v>2015</v>
      </c>
    </row>
    <row r="8005" spans="1:54" outlineLevel="1" collapsed="1" x14ac:dyDescent="0.25">
      <c r="C8005" s="1" t="s">
        <v>1969</v>
      </c>
      <c r="D8005">
        <f>SUBTOTAL(3,D7960:D8004)</f>
        <v>45</v>
      </c>
      <c r="BB8005">
        <f>SUBTOTAL(3,BB7960:BB8004)</f>
        <v>37</v>
      </c>
    </row>
    <row r="8006" spans="1:54" hidden="1" outlineLevel="2" x14ac:dyDescent="0.25">
      <c r="A8006">
        <v>866</v>
      </c>
      <c r="B8006" t="s">
        <v>490</v>
      </c>
      <c r="C8006" t="s">
        <v>342</v>
      </c>
      <c r="D8006" t="s">
        <v>489</v>
      </c>
      <c r="E8006" t="s">
        <v>339</v>
      </c>
      <c r="F8006" t="s">
        <v>341</v>
      </c>
      <c r="G8006" t="s">
        <v>209</v>
      </c>
      <c r="H8006" t="s">
        <v>205</v>
      </c>
      <c r="I8006" t="s">
        <v>496</v>
      </c>
      <c r="J8006">
        <v>0.254</v>
      </c>
      <c r="K8006">
        <v>0.28999999999999998</v>
      </c>
      <c r="L8006">
        <v>0.32700000000000001</v>
      </c>
      <c r="M8006">
        <v>0.34599999999999997</v>
      </c>
      <c r="N8006">
        <v>0.498</v>
      </c>
      <c r="O8006">
        <v>0.52600000000000002</v>
      </c>
      <c r="P8006">
        <v>0.57199999999999995</v>
      </c>
      <c r="Q8006">
        <v>0.58199999999999996</v>
      </c>
      <c r="R8006">
        <v>0.56200000000000006</v>
      </c>
      <c r="S8006">
        <v>0.56799999999999995</v>
      </c>
      <c r="T8006">
        <v>0.59499999999999997</v>
      </c>
      <c r="U8006">
        <v>0.63</v>
      </c>
      <c r="V8006">
        <v>0.60599999999999998</v>
      </c>
      <c r="W8006">
        <v>0.60499999999999998</v>
      </c>
      <c r="X8006">
        <v>0.61699999999999999</v>
      </c>
      <c r="Y8006">
        <v>0.64500000000000002</v>
      </c>
      <c r="Z8006">
        <v>0.64500000000000002</v>
      </c>
      <c r="AA8006">
        <v>0.624</v>
      </c>
      <c r="AB8006">
        <v>0.64600000000000002</v>
      </c>
      <c r="AC8006">
        <v>0.66100000000000003</v>
      </c>
      <c r="AD8006">
        <v>0.66800000000000004</v>
      </c>
      <c r="AE8006">
        <v>0.68899999999999995</v>
      </c>
      <c r="AF8006">
        <v>0.70499999999999996</v>
      </c>
      <c r="AG8006">
        <v>0.71199999999999997</v>
      </c>
      <c r="AH8006">
        <v>0.72099999999999997</v>
      </c>
      <c r="AI8006">
        <v>0.72299999999999998</v>
      </c>
      <c r="AJ8006">
        <v>0.70499999999999996</v>
      </c>
      <c r="AK8006">
        <v>0.70099999999999996</v>
      </c>
      <c r="AL8006">
        <v>0.72</v>
      </c>
      <c r="AM8006">
        <v>0.74099999999999999</v>
      </c>
      <c r="AN8006">
        <v>0.76400000000000001</v>
      </c>
      <c r="AO8006">
        <v>0.77800000000000002</v>
      </c>
      <c r="AP8006">
        <v>0.77</v>
      </c>
      <c r="AQ8006">
        <v>0.76500000000000001</v>
      </c>
      <c r="AR8006">
        <v>0.78800000000000003</v>
      </c>
      <c r="AS8006">
        <v>0.81499999999999995</v>
      </c>
      <c r="AT8006">
        <v>0.84</v>
      </c>
      <c r="AU8006">
        <v>0.86599999999999999</v>
      </c>
      <c r="AV8006">
        <v>0.89400000000000002</v>
      </c>
      <c r="AW8006">
        <v>0.92</v>
      </c>
      <c r="AX8006">
        <v>0.94199999999999995</v>
      </c>
      <c r="AY8006">
        <v>0.96</v>
      </c>
      <c r="AZ8006">
        <v>0.97699999999999998</v>
      </c>
      <c r="BA8006">
        <v>0.99199999999999999</v>
      </c>
      <c r="BB8006">
        <v>2016</v>
      </c>
    </row>
    <row r="8007" spans="1:54" hidden="1" outlineLevel="2" x14ac:dyDescent="0.25">
      <c r="A8007">
        <v>866</v>
      </c>
      <c r="B8007" t="s">
        <v>490</v>
      </c>
      <c r="C8007" t="s">
        <v>340</v>
      </c>
      <c r="D8007" t="s">
        <v>489</v>
      </c>
      <c r="E8007" t="s">
        <v>339</v>
      </c>
      <c r="F8007" t="s">
        <v>338</v>
      </c>
      <c r="G8007" t="s">
        <v>261</v>
      </c>
      <c r="I8007" t="s">
        <v>337</v>
      </c>
      <c r="J8007">
        <v>15.8</v>
      </c>
      <c r="K8007">
        <v>14</v>
      </c>
      <c r="L8007">
        <v>12.8</v>
      </c>
      <c r="M8007">
        <v>5.8</v>
      </c>
      <c r="N8007">
        <v>44.1</v>
      </c>
      <c r="O8007">
        <v>5.6</v>
      </c>
      <c r="P8007">
        <v>8.8000000000000007</v>
      </c>
      <c r="Q8007">
        <v>1.7</v>
      </c>
      <c r="R8007">
        <v>-3.5</v>
      </c>
      <c r="S8007">
        <v>1.1000000000000001</v>
      </c>
      <c r="T8007">
        <v>4.7</v>
      </c>
      <c r="U8007">
        <v>5.9</v>
      </c>
      <c r="V8007">
        <v>-3.8</v>
      </c>
      <c r="W8007">
        <v>-0.1</v>
      </c>
      <c r="X8007">
        <v>1.9790000000000001</v>
      </c>
      <c r="Y8007">
        <v>4.4870000000000001</v>
      </c>
      <c r="Z8007">
        <v>1E-3</v>
      </c>
      <c r="AA8007">
        <v>-3.165</v>
      </c>
      <c r="AB8007">
        <v>3.4740000000000002</v>
      </c>
      <c r="AC8007">
        <v>2.3490000000000002</v>
      </c>
      <c r="AD8007">
        <v>1.0589999999999999</v>
      </c>
      <c r="AE8007">
        <v>3.165</v>
      </c>
      <c r="AF8007">
        <v>2.27</v>
      </c>
      <c r="AG8007">
        <v>0.97099999999999997</v>
      </c>
      <c r="AH8007">
        <v>1.2010000000000001</v>
      </c>
      <c r="AI8007">
        <v>0.38200000000000001</v>
      </c>
      <c r="AJ8007">
        <v>-2.4820000000000002</v>
      </c>
      <c r="AK8007">
        <v>-0.61699999999999999</v>
      </c>
      <c r="AL8007">
        <v>2.6819999999999999</v>
      </c>
      <c r="AM8007">
        <v>2.9390000000000001</v>
      </c>
      <c r="AN8007">
        <v>3.1789999999999998</v>
      </c>
      <c r="AO8007">
        <v>1.831</v>
      </c>
      <c r="AP8007">
        <v>-1.1240000000000001</v>
      </c>
      <c r="AQ8007">
        <v>-0.56699999999999995</v>
      </c>
      <c r="AR8007">
        <v>2.8969999999999998</v>
      </c>
      <c r="AS8007">
        <v>3.5449999999999999</v>
      </c>
      <c r="AT8007">
        <v>3.06</v>
      </c>
      <c r="AU8007">
        <v>3.0550000000000002</v>
      </c>
      <c r="AV8007">
        <v>3.1720000000000002</v>
      </c>
      <c r="AW8007">
        <v>2.9449999999999998</v>
      </c>
      <c r="AX8007">
        <v>2.403</v>
      </c>
      <c r="AY8007">
        <v>1.891</v>
      </c>
      <c r="AZ8007">
        <v>1.8360000000000001</v>
      </c>
      <c r="BA8007">
        <v>1.4470000000000001</v>
      </c>
      <c r="BB8007">
        <v>2016</v>
      </c>
    </row>
    <row r="8008" spans="1:54" hidden="1" outlineLevel="2" x14ac:dyDescent="0.25">
      <c r="A8008">
        <v>866</v>
      </c>
      <c r="B8008" t="s">
        <v>490</v>
      </c>
      <c r="C8008" t="s">
        <v>336</v>
      </c>
      <c r="D8008" t="s">
        <v>489</v>
      </c>
      <c r="E8008" t="s">
        <v>331</v>
      </c>
      <c r="F8008" t="s">
        <v>335</v>
      </c>
      <c r="G8008" t="s">
        <v>209</v>
      </c>
      <c r="H8008" t="s">
        <v>205</v>
      </c>
      <c r="I8008" t="s">
        <v>496</v>
      </c>
      <c r="J8008">
        <v>6.5000000000000002E-2</v>
      </c>
      <c r="K8008">
        <v>7.0999999999999994E-2</v>
      </c>
      <c r="L8008">
        <v>0.08</v>
      </c>
      <c r="M8008">
        <v>8.8999999999999996E-2</v>
      </c>
      <c r="N8008">
        <v>9.6000000000000002E-2</v>
      </c>
      <c r="O8008">
        <v>0.113</v>
      </c>
      <c r="P8008">
        <v>0.13400000000000001</v>
      </c>
      <c r="Q8008">
        <v>0.153</v>
      </c>
      <c r="R8008">
        <v>0.16400000000000001</v>
      </c>
      <c r="S8008">
        <v>0.17699999999999999</v>
      </c>
      <c r="T8008">
        <v>0.193</v>
      </c>
      <c r="U8008">
        <v>0.22600000000000001</v>
      </c>
      <c r="V8008">
        <v>0.24299999999999999</v>
      </c>
      <c r="W8008">
        <v>0.26</v>
      </c>
      <c r="X8008">
        <v>0.26800000000000002</v>
      </c>
      <c r="Y8008">
        <v>0.27100000000000002</v>
      </c>
      <c r="Z8008">
        <v>0.28799999999999998</v>
      </c>
      <c r="AA8008">
        <v>0.27800000000000002</v>
      </c>
      <c r="AB8008">
        <v>0.29499999999999998</v>
      </c>
      <c r="AC8008">
        <v>0.32200000000000001</v>
      </c>
      <c r="AD8008">
        <v>0.34300000000000003</v>
      </c>
      <c r="AE8008">
        <v>0.376</v>
      </c>
      <c r="AF8008">
        <v>0.41899999999999998</v>
      </c>
      <c r="AG8008">
        <v>0.45500000000000002</v>
      </c>
      <c r="AH8008">
        <v>0.48899999999999999</v>
      </c>
      <c r="AI8008">
        <v>0.55000000000000004</v>
      </c>
      <c r="AJ8008">
        <v>0.59599999999999997</v>
      </c>
      <c r="AK8008">
        <v>0.63300000000000001</v>
      </c>
      <c r="AL8008">
        <v>0.66400000000000003</v>
      </c>
      <c r="AM8008">
        <v>0.68799999999999994</v>
      </c>
      <c r="AN8008">
        <v>0.74399999999999999</v>
      </c>
      <c r="AO8008">
        <v>0.78800000000000003</v>
      </c>
      <c r="AP8008">
        <v>0.79</v>
      </c>
      <c r="AQ8008">
        <v>0.79200000000000004</v>
      </c>
      <c r="AR8008">
        <v>0.82499999999999996</v>
      </c>
      <c r="AS8008">
        <v>0.86799999999999999</v>
      </c>
      <c r="AT8008">
        <v>0.91600000000000004</v>
      </c>
      <c r="AU8008">
        <v>0.96799999999999997</v>
      </c>
      <c r="AV8008">
        <v>1.0189999999999999</v>
      </c>
      <c r="AW8008">
        <v>1.0720000000000001</v>
      </c>
      <c r="AX8008">
        <v>1.1200000000000001</v>
      </c>
      <c r="AY8008">
        <v>1.165</v>
      </c>
      <c r="AZ8008">
        <v>1.212</v>
      </c>
      <c r="BA8008">
        <v>1.2549999999999999</v>
      </c>
      <c r="BB8008">
        <v>2016</v>
      </c>
    </row>
    <row r="8009" spans="1:54" hidden="1" outlineLevel="2" x14ac:dyDescent="0.25">
      <c r="A8009">
        <v>866</v>
      </c>
      <c r="B8009" t="s">
        <v>490</v>
      </c>
      <c r="C8009" t="s">
        <v>334</v>
      </c>
      <c r="D8009" t="s">
        <v>489</v>
      </c>
      <c r="E8009" t="s">
        <v>331</v>
      </c>
      <c r="F8009" t="s">
        <v>333</v>
      </c>
      <c r="G8009" t="s">
        <v>206</v>
      </c>
      <c r="H8009" t="s">
        <v>205</v>
      </c>
      <c r="I8009" t="s">
        <v>298</v>
      </c>
      <c r="J8009">
        <v>7.3999999999999996E-2</v>
      </c>
      <c r="K8009">
        <v>8.2000000000000003E-2</v>
      </c>
      <c r="L8009">
        <v>8.1000000000000003E-2</v>
      </c>
      <c r="M8009">
        <v>0.08</v>
      </c>
      <c r="N8009">
        <v>8.4000000000000005E-2</v>
      </c>
      <c r="O8009">
        <v>7.9000000000000001E-2</v>
      </c>
      <c r="P8009">
        <v>9.4E-2</v>
      </c>
      <c r="Q8009">
        <v>0.10100000000000001</v>
      </c>
      <c r="R8009">
        <v>0.11899999999999999</v>
      </c>
      <c r="S8009">
        <v>0.14399999999999999</v>
      </c>
      <c r="T8009">
        <v>0.15</v>
      </c>
      <c r="U8009">
        <v>0.17399999999999999</v>
      </c>
      <c r="V8009">
        <v>0.18</v>
      </c>
      <c r="W8009">
        <v>0.188</v>
      </c>
      <c r="X8009">
        <v>0.20300000000000001</v>
      </c>
      <c r="Y8009">
        <v>0.21299999999999999</v>
      </c>
      <c r="Z8009">
        <v>0.23400000000000001</v>
      </c>
      <c r="AA8009">
        <v>0.22</v>
      </c>
      <c r="AB8009">
        <v>0.19800000000000001</v>
      </c>
      <c r="AC8009">
        <v>0.20100000000000001</v>
      </c>
      <c r="AD8009">
        <v>0.19500000000000001</v>
      </c>
      <c r="AE8009">
        <v>0.17699999999999999</v>
      </c>
      <c r="AF8009">
        <v>0.191</v>
      </c>
      <c r="AG8009">
        <v>0.21199999999999999</v>
      </c>
      <c r="AH8009">
        <v>0.248</v>
      </c>
      <c r="AI8009">
        <v>0.28299999999999997</v>
      </c>
      <c r="AJ8009">
        <v>0.29399999999999998</v>
      </c>
      <c r="AK8009">
        <v>0.32100000000000001</v>
      </c>
      <c r="AL8009">
        <v>0.34200000000000003</v>
      </c>
      <c r="AM8009">
        <v>0.33800000000000002</v>
      </c>
      <c r="AN8009">
        <v>0.39</v>
      </c>
      <c r="AO8009">
        <v>0.45600000000000002</v>
      </c>
      <c r="AP8009">
        <v>0.45900000000000002</v>
      </c>
      <c r="AQ8009">
        <v>0.44600000000000001</v>
      </c>
      <c r="AR8009">
        <v>0.44700000000000001</v>
      </c>
      <c r="AS8009">
        <v>0.41199999999999998</v>
      </c>
      <c r="AT8009">
        <v>0.41299999999999998</v>
      </c>
      <c r="AU8009">
        <v>0.437</v>
      </c>
      <c r="AV8009">
        <v>0.433</v>
      </c>
      <c r="AW8009">
        <v>0.45400000000000001</v>
      </c>
      <c r="AX8009">
        <v>0.47499999999999998</v>
      </c>
      <c r="AY8009">
        <v>0.49299999999999999</v>
      </c>
      <c r="AZ8009">
        <v>0.51100000000000001</v>
      </c>
      <c r="BA8009">
        <v>0.52800000000000002</v>
      </c>
      <c r="BB8009">
        <v>2016</v>
      </c>
    </row>
    <row r="8010" spans="1:54" hidden="1" outlineLevel="2" x14ac:dyDescent="0.25">
      <c r="A8010">
        <v>866</v>
      </c>
      <c r="B8010" t="s">
        <v>490</v>
      </c>
      <c r="C8010" t="s">
        <v>332</v>
      </c>
      <c r="D8010" t="s">
        <v>489</v>
      </c>
      <c r="E8010" t="s">
        <v>331</v>
      </c>
      <c r="F8010" t="s">
        <v>330</v>
      </c>
      <c r="G8010" t="s">
        <v>311</v>
      </c>
      <c r="H8010" t="s">
        <v>205</v>
      </c>
      <c r="I8010" t="s">
        <v>298</v>
      </c>
      <c r="J8010">
        <v>6.7000000000000004E-2</v>
      </c>
      <c r="K8010">
        <v>8.4000000000000005E-2</v>
      </c>
      <c r="L8010">
        <v>0.10100000000000001</v>
      </c>
      <c r="M8010">
        <v>0.111</v>
      </c>
      <c r="N8010">
        <v>0.16500000000000001</v>
      </c>
      <c r="O8010">
        <v>0.18</v>
      </c>
      <c r="P8010">
        <v>0.2</v>
      </c>
      <c r="Q8010">
        <v>0.20799999999999999</v>
      </c>
      <c r="R8010">
        <v>0.20799999999999999</v>
      </c>
      <c r="S8010">
        <v>0.219</v>
      </c>
      <c r="T8010">
        <v>0.23699999999999999</v>
      </c>
      <c r="U8010">
        <v>0.26</v>
      </c>
      <c r="V8010">
        <v>0.25600000000000001</v>
      </c>
      <c r="W8010">
        <v>0.26100000000000001</v>
      </c>
      <c r="X8010">
        <v>0.27200000000000002</v>
      </c>
      <c r="Y8010">
        <v>0.28999999999999998</v>
      </c>
      <c r="Z8010">
        <v>0.29599999999999999</v>
      </c>
      <c r="AA8010">
        <v>0.29099999999999998</v>
      </c>
      <c r="AB8010">
        <v>0.30499999999999999</v>
      </c>
      <c r="AC8010">
        <v>0.317</v>
      </c>
      <c r="AD8010">
        <v>0.32700000000000001</v>
      </c>
      <c r="AE8010">
        <v>0.34499999999999997</v>
      </c>
      <c r="AF8010">
        <v>0.35799999999999998</v>
      </c>
      <c r="AG8010">
        <v>0.36899999999999999</v>
      </c>
      <c r="AH8010">
        <v>0.38400000000000001</v>
      </c>
      <c r="AI8010">
        <v>0.39800000000000002</v>
      </c>
      <c r="AJ8010">
        <v>0.4</v>
      </c>
      <c r="AK8010">
        <v>0.40799999999999997</v>
      </c>
      <c r="AL8010">
        <v>0.42699999999999999</v>
      </c>
      <c r="AM8010">
        <v>0.443</v>
      </c>
      <c r="AN8010">
        <v>0.46300000000000002</v>
      </c>
      <c r="AO8010">
        <v>0.48099999999999998</v>
      </c>
      <c r="AP8010">
        <v>0.48399999999999999</v>
      </c>
      <c r="AQ8010">
        <v>0.48899999999999999</v>
      </c>
      <c r="AR8010">
        <v>0.51200000000000001</v>
      </c>
      <c r="AS8010">
        <v>0.53600000000000003</v>
      </c>
      <c r="AT8010">
        <v>0.56000000000000005</v>
      </c>
      <c r="AU8010">
        <v>0.58699999999999997</v>
      </c>
      <c r="AV8010">
        <v>0.62</v>
      </c>
      <c r="AW8010">
        <v>0.65200000000000002</v>
      </c>
      <c r="AX8010">
        <v>0.68</v>
      </c>
      <c r="AY8010">
        <v>0.70599999999999996</v>
      </c>
      <c r="AZ8010">
        <v>0.73199999999999998</v>
      </c>
      <c r="BA8010">
        <v>0.755</v>
      </c>
      <c r="BB8010">
        <v>2016</v>
      </c>
    </row>
    <row r="8011" spans="1:54" hidden="1" outlineLevel="2" x14ac:dyDescent="0.25">
      <c r="A8011">
        <v>866</v>
      </c>
      <c r="B8011" t="s">
        <v>490</v>
      </c>
      <c r="C8011" t="s">
        <v>329</v>
      </c>
      <c r="D8011" t="s">
        <v>489</v>
      </c>
      <c r="E8011" t="s">
        <v>328</v>
      </c>
      <c r="F8011" t="s">
        <v>327</v>
      </c>
      <c r="G8011" t="s">
        <v>282</v>
      </c>
      <c r="I8011" t="s">
        <v>326</v>
      </c>
      <c r="J8011">
        <v>25.431999999999999</v>
      </c>
      <c r="K8011">
        <v>24.539000000000001</v>
      </c>
      <c r="L8011">
        <v>24.564</v>
      </c>
      <c r="M8011">
        <v>25.646000000000001</v>
      </c>
      <c r="N8011">
        <v>19.271000000000001</v>
      </c>
      <c r="O8011">
        <v>21.440999999999999</v>
      </c>
      <c r="P8011">
        <v>23.373000000000001</v>
      </c>
      <c r="Q8011">
        <v>26.271999999999998</v>
      </c>
      <c r="R8011">
        <v>29.138999999999999</v>
      </c>
      <c r="S8011">
        <v>31.178000000000001</v>
      </c>
      <c r="T8011">
        <v>32.402999999999999</v>
      </c>
      <c r="U8011">
        <v>35.847000000000001</v>
      </c>
      <c r="V8011">
        <v>40.033999999999999</v>
      </c>
      <c r="W8011">
        <v>43.042999999999999</v>
      </c>
      <c r="X8011">
        <v>43.444000000000003</v>
      </c>
      <c r="Y8011">
        <v>41.987000000000002</v>
      </c>
      <c r="Z8011">
        <v>44.618000000000002</v>
      </c>
      <c r="AA8011">
        <v>44.557000000000002</v>
      </c>
      <c r="AB8011">
        <v>45.706000000000003</v>
      </c>
      <c r="AC8011">
        <v>48.692</v>
      </c>
      <c r="AD8011">
        <v>51.369</v>
      </c>
      <c r="AE8011">
        <v>54.529000000000003</v>
      </c>
      <c r="AF8011">
        <v>59.488</v>
      </c>
      <c r="AG8011">
        <v>63.915999999999997</v>
      </c>
      <c r="AH8011">
        <v>67.820999999999998</v>
      </c>
      <c r="AI8011">
        <v>75.983000000000004</v>
      </c>
      <c r="AJ8011">
        <v>84.503</v>
      </c>
      <c r="AK8011">
        <v>90.263000000000005</v>
      </c>
      <c r="AL8011">
        <v>92.247</v>
      </c>
      <c r="AM8011">
        <v>92.88</v>
      </c>
      <c r="AN8011">
        <v>97.305000000000007</v>
      </c>
      <c r="AO8011">
        <v>101.20099999999999</v>
      </c>
      <c r="AP8011">
        <v>102.631</v>
      </c>
      <c r="AQ8011">
        <v>103.419</v>
      </c>
      <c r="AR8011">
        <v>104.748</v>
      </c>
      <c r="AS8011">
        <v>106.417</v>
      </c>
      <c r="AT8011">
        <v>108.95</v>
      </c>
      <c r="AU8011">
        <v>111.749</v>
      </c>
      <c r="AV8011">
        <v>114.09399999999999</v>
      </c>
      <c r="AW8011">
        <v>116.489</v>
      </c>
      <c r="AX8011">
        <v>118.929</v>
      </c>
      <c r="AY8011">
        <v>121.42700000000001</v>
      </c>
      <c r="AZ8011">
        <v>123.976</v>
      </c>
      <c r="BA8011">
        <v>126.575</v>
      </c>
      <c r="BB8011">
        <v>2016</v>
      </c>
    </row>
    <row r="8012" spans="1:54" hidden="1" outlineLevel="2" x14ac:dyDescent="0.25">
      <c r="A8012">
        <v>866</v>
      </c>
      <c r="B8012" t="s">
        <v>490</v>
      </c>
      <c r="C8012" t="s">
        <v>325</v>
      </c>
      <c r="D8012" t="s">
        <v>489</v>
      </c>
      <c r="E8012" t="s">
        <v>322</v>
      </c>
      <c r="F8012" t="s">
        <v>324</v>
      </c>
      <c r="G8012" t="s">
        <v>209</v>
      </c>
      <c r="H8012" t="s">
        <v>310</v>
      </c>
      <c r="I8012" t="s">
        <v>319</v>
      </c>
      <c r="J8012">
        <v>2772.7179999999998</v>
      </c>
      <c r="K8012">
        <v>3143.904</v>
      </c>
      <c r="L8012">
        <v>3527.3589999999999</v>
      </c>
      <c r="M8012">
        <v>3692.4549999999999</v>
      </c>
      <c r="N8012">
        <v>5265.1120000000001</v>
      </c>
      <c r="O8012">
        <v>5589.2209999999995</v>
      </c>
      <c r="P8012">
        <v>6113.2479999999996</v>
      </c>
      <c r="Q8012">
        <v>6200.9650000000001</v>
      </c>
      <c r="R8012">
        <v>5954.1440000000002</v>
      </c>
      <c r="S8012">
        <v>5989.6970000000001</v>
      </c>
      <c r="T8012">
        <v>6240.0450000000001</v>
      </c>
      <c r="U8012">
        <v>6568.73</v>
      </c>
      <c r="V8012">
        <v>6287.7290000000003</v>
      </c>
      <c r="W8012">
        <v>6252.5060000000003</v>
      </c>
      <c r="X8012">
        <v>6393.6360000000004</v>
      </c>
      <c r="Y8012">
        <v>6658.2430000000004</v>
      </c>
      <c r="Z8012">
        <v>6655.7349999999997</v>
      </c>
      <c r="AA8012">
        <v>6392.3459999999995</v>
      </c>
      <c r="AB8012">
        <v>6569.59</v>
      </c>
      <c r="AC8012">
        <v>6686.4139999999998</v>
      </c>
      <c r="AD8012">
        <v>6728.674</v>
      </c>
      <c r="AE8012">
        <v>6913.2039999999997</v>
      </c>
      <c r="AF8012">
        <v>7041.0510000000004</v>
      </c>
      <c r="AG8012">
        <v>7080.0280000000002</v>
      </c>
      <c r="AH8012">
        <v>7134.5870000000004</v>
      </c>
      <c r="AI8012">
        <v>7131.9080000000004</v>
      </c>
      <c r="AJ8012">
        <v>6926.1689999999999</v>
      </c>
      <c r="AK8012">
        <v>6861.1149999999998</v>
      </c>
      <c r="AL8012">
        <v>7028.5820000000003</v>
      </c>
      <c r="AM8012">
        <v>7218.1409999999996</v>
      </c>
      <c r="AN8012">
        <v>7429.1189999999997</v>
      </c>
      <c r="AO8012">
        <v>7546.03</v>
      </c>
      <c r="AP8012">
        <v>7442.8459999999995</v>
      </c>
      <c r="AQ8012">
        <v>7380.1</v>
      </c>
      <c r="AR8012">
        <v>7575.26</v>
      </c>
      <c r="AS8012">
        <v>7827.1030000000001</v>
      </c>
      <c r="AT8012">
        <v>8046.7430000000004</v>
      </c>
      <c r="AU8012">
        <v>8272.1470000000008</v>
      </c>
      <c r="AV8012">
        <v>8513.5360000000001</v>
      </c>
      <c r="AW8012">
        <v>8742.652</v>
      </c>
      <c r="AX8012">
        <v>8930.6329999999998</v>
      </c>
      <c r="AY8012">
        <v>9077.0349999999999</v>
      </c>
      <c r="AZ8012">
        <v>9220.8809999999994</v>
      </c>
      <c r="BA8012">
        <v>9331.2189999999991</v>
      </c>
      <c r="BB8012">
        <v>2016</v>
      </c>
    </row>
    <row r="8013" spans="1:54" hidden="1" outlineLevel="2" x14ac:dyDescent="0.25">
      <c r="A8013">
        <v>866</v>
      </c>
      <c r="B8013" t="s">
        <v>490</v>
      </c>
      <c r="C8013" t="s">
        <v>323</v>
      </c>
      <c r="D8013" t="s">
        <v>489</v>
      </c>
      <c r="E8013" t="s">
        <v>322</v>
      </c>
      <c r="F8013" t="s">
        <v>321</v>
      </c>
      <c r="G8013" t="s">
        <v>320</v>
      </c>
      <c r="H8013" t="s">
        <v>310</v>
      </c>
      <c r="I8013" t="s">
        <v>319</v>
      </c>
      <c r="J8013">
        <v>1712.327</v>
      </c>
      <c r="K8013">
        <v>1941.558</v>
      </c>
      <c r="L8013">
        <v>2178.366</v>
      </c>
      <c r="M8013">
        <v>2280.3229999999999</v>
      </c>
      <c r="N8013">
        <v>3251.538</v>
      </c>
      <c r="O8013">
        <v>3451.6959999999999</v>
      </c>
      <c r="P8013">
        <v>3775.3150000000001</v>
      </c>
      <c r="Q8013">
        <v>3829.4859999999999</v>
      </c>
      <c r="R8013">
        <v>3677.058</v>
      </c>
      <c r="S8013">
        <v>3699.0149999999999</v>
      </c>
      <c r="T8013">
        <v>3853.62</v>
      </c>
      <c r="U8013">
        <v>4056.6039999999998</v>
      </c>
      <c r="V8013">
        <v>3883.0680000000002</v>
      </c>
      <c r="W8013">
        <v>3861.3150000000001</v>
      </c>
      <c r="X8013">
        <v>3948.473</v>
      </c>
      <c r="Y8013">
        <v>4111.884</v>
      </c>
      <c r="Z8013">
        <v>4110.335</v>
      </c>
      <c r="AA8013">
        <v>3947.6750000000002</v>
      </c>
      <c r="AB8013">
        <v>4057.1350000000002</v>
      </c>
      <c r="AC8013">
        <v>4129.2809999999999</v>
      </c>
      <c r="AD8013">
        <v>4155.3789999999999</v>
      </c>
      <c r="AE8013">
        <v>4269.3379999999997</v>
      </c>
      <c r="AF8013">
        <v>4348.2920000000004</v>
      </c>
      <c r="AG8013">
        <v>4372.3630000000003</v>
      </c>
      <c r="AH8013">
        <v>4406.0559999999996</v>
      </c>
      <c r="AI8013">
        <v>4404.402</v>
      </c>
      <c r="AJ8013">
        <v>4277.3450000000003</v>
      </c>
      <c r="AK8013">
        <v>4237.17</v>
      </c>
      <c r="AL8013">
        <v>4340.5919999999996</v>
      </c>
      <c r="AM8013">
        <v>4457.6559999999999</v>
      </c>
      <c r="AN8013">
        <v>4587.9480000000003</v>
      </c>
      <c r="AO8013">
        <v>4660.1480000000001</v>
      </c>
      <c r="AP8013">
        <v>4596.4250000000002</v>
      </c>
      <c r="AQ8013">
        <v>4557.6760000000004</v>
      </c>
      <c r="AR8013">
        <v>4678.1989999999996</v>
      </c>
      <c r="AS8013">
        <v>4833.7280000000001</v>
      </c>
      <c r="AT8013">
        <v>4969.37</v>
      </c>
      <c r="AU8013">
        <v>5108.5709999999999</v>
      </c>
      <c r="AV8013">
        <v>5257.6440000000002</v>
      </c>
      <c r="AW8013">
        <v>5399.1369999999997</v>
      </c>
      <c r="AX8013">
        <v>5515.2280000000001</v>
      </c>
      <c r="AY8013">
        <v>5605.64</v>
      </c>
      <c r="AZ8013">
        <v>5694.4740000000002</v>
      </c>
      <c r="BA8013">
        <v>5762.6139999999996</v>
      </c>
      <c r="BB8013">
        <v>2016</v>
      </c>
    </row>
    <row r="8014" spans="1:54" hidden="1" outlineLevel="2" x14ac:dyDescent="0.25">
      <c r="A8014">
        <v>866</v>
      </c>
      <c r="B8014" t="s">
        <v>490</v>
      </c>
      <c r="C8014" t="s">
        <v>318</v>
      </c>
      <c r="D8014" t="s">
        <v>489</v>
      </c>
      <c r="E8014" t="s">
        <v>313</v>
      </c>
      <c r="F8014" t="s">
        <v>317</v>
      </c>
      <c r="G8014" t="s">
        <v>209</v>
      </c>
      <c r="H8014" t="s">
        <v>310</v>
      </c>
      <c r="I8014" t="s">
        <v>309</v>
      </c>
      <c r="J8014">
        <v>705.14499999999998</v>
      </c>
      <c r="K8014">
        <v>771.48900000000003</v>
      </c>
      <c r="L8014">
        <v>866.46900000000005</v>
      </c>
      <c r="M8014">
        <v>946.95299999999997</v>
      </c>
      <c r="N8014">
        <v>1014.6609999999999</v>
      </c>
      <c r="O8014">
        <v>1198.3630000000001</v>
      </c>
      <c r="P8014">
        <v>1428.8340000000001</v>
      </c>
      <c r="Q8014">
        <v>1629.095</v>
      </c>
      <c r="R8014">
        <v>1734.9829999999999</v>
      </c>
      <c r="S8014">
        <v>1867.4490000000001</v>
      </c>
      <c r="T8014">
        <v>2021.962</v>
      </c>
      <c r="U8014">
        <v>2354.6689999999999</v>
      </c>
      <c r="V8014">
        <v>2517.232</v>
      </c>
      <c r="W8014">
        <v>2691.2890000000002</v>
      </c>
      <c r="X8014">
        <v>2777.681</v>
      </c>
      <c r="Y8014">
        <v>2795.6080000000002</v>
      </c>
      <c r="Z8014">
        <v>2969.6610000000001</v>
      </c>
      <c r="AA8014">
        <v>2848.2649999999999</v>
      </c>
      <c r="AB8014">
        <v>3002.6959999999999</v>
      </c>
      <c r="AC8014">
        <v>3255.7469999999998</v>
      </c>
      <c r="AD8014">
        <v>3456.462</v>
      </c>
      <c r="AE8014">
        <v>3769.6990000000001</v>
      </c>
      <c r="AF8014">
        <v>4188.5820000000003</v>
      </c>
      <c r="AG8014">
        <v>4525.2709999999997</v>
      </c>
      <c r="AH8014">
        <v>4838.7449999999999</v>
      </c>
      <c r="AI8014">
        <v>5419.067</v>
      </c>
      <c r="AJ8014">
        <v>5852.8239999999996</v>
      </c>
      <c r="AK8014">
        <v>6193.0630000000001</v>
      </c>
      <c r="AL8014">
        <v>6483.6779999999999</v>
      </c>
      <c r="AM8014">
        <v>6704.23</v>
      </c>
      <c r="AN8014">
        <v>7228.9229999999998</v>
      </c>
      <c r="AO8014">
        <v>7636.6660000000002</v>
      </c>
      <c r="AP8014">
        <v>7638.6589999999997</v>
      </c>
      <c r="AQ8014">
        <v>7632.433</v>
      </c>
      <c r="AR8014">
        <v>7934.9430000000002</v>
      </c>
      <c r="AS8014">
        <v>8329.3549999999996</v>
      </c>
      <c r="AT8014">
        <v>8766.8919999999998</v>
      </c>
      <c r="AU8014">
        <v>9244.0390000000007</v>
      </c>
      <c r="AV8014">
        <v>9713.4009999999998</v>
      </c>
      <c r="AW8014">
        <v>10184.228999999999</v>
      </c>
      <c r="AX8014">
        <v>10621.147999999999</v>
      </c>
      <c r="AY8014">
        <v>11021.93</v>
      </c>
      <c r="AZ8014">
        <v>11431.696</v>
      </c>
      <c r="BA8014">
        <v>11810.99</v>
      </c>
      <c r="BB8014">
        <v>2016</v>
      </c>
    </row>
    <row r="8015" spans="1:54" hidden="1" outlineLevel="2" x14ac:dyDescent="0.25">
      <c r="A8015">
        <v>866</v>
      </c>
      <c r="B8015" t="s">
        <v>490</v>
      </c>
      <c r="C8015" t="s">
        <v>316</v>
      </c>
      <c r="D8015" t="s">
        <v>489</v>
      </c>
      <c r="E8015" t="s">
        <v>313</v>
      </c>
      <c r="F8015" t="s">
        <v>315</v>
      </c>
      <c r="G8015" t="s">
        <v>206</v>
      </c>
      <c r="H8015" t="s">
        <v>310</v>
      </c>
      <c r="I8015" t="s">
        <v>309</v>
      </c>
      <c r="J8015">
        <v>802.90300000000002</v>
      </c>
      <c r="K8015">
        <v>886.55</v>
      </c>
      <c r="L8015">
        <v>878.89400000000001</v>
      </c>
      <c r="M8015">
        <v>853.09900000000005</v>
      </c>
      <c r="N8015">
        <v>890.42899999999997</v>
      </c>
      <c r="O8015">
        <v>836.90700000000004</v>
      </c>
      <c r="P8015">
        <v>999.88400000000001</v>
      </c>
      <c r="Q8015">
        <v>1081.019</v>
      </c>
      <c r="R8015">
        <v>1264.5650000000001</v>
      </c>
      <c r="S8015">
        <v>1523.2049999999999</v>
      </c>
      <c r="T8015">
        <v>1578.5119999999999</v>
      </c>
      <c r="U8015">
        <v>1816.713</v>
      </c>
      <c r="V8015">
        <v>1868.5319999999999</v>
      </c>
      <c r="W8015">
        <v>1944.4480000000001</v>
      </c>
      <c r="X8015">
        <v>2103.9540000000002</v>
      </c>
      <c r="Y8015">
        <v>2199.634</v>
      </c>
      <c r="Z8015">
        <v>2410.489</v>
      </c>
      <c r="AA8015">
        <v>2254.2330000000002</v>
      </c>
      <c r="AB8015">
        <v>2012.4559999999999</v>
      </c>
      <c r="AC8015">
        <v>2035.9459999999999</v>
      </c>
      <c r="AD8015">
        <v>1965.5709999999999</v>
      </c>
      <c r="AE8015">
        <v>1775.1669999999999</v>
      </c>
      <c r="AF8015">
        <v>1908.075</v>
      </c>
      <c r="AG8015">
        <v>2108.806</v>
      </c>
      <c r="AH8015">
        <v>2454.2689999999998</v>
      </c>
      <c r="AI8015">
        <v>2788.9679999999998</v>
      </c>
      <c r="AJ8015">
        <v>2889.027</v>
      </c>
      <c r="AK8015">
        <v>3142.1979999999999</v>
      </c>
      <c r="AL8015">
        <v>3337.8969999999999</v>
      </c>
      <c r="AM8015">
        <v>3295.2820000000002</v>
      </c>
      <c r="AN8015">
        <v>3792.7440000000001</v>
      </c>
      <c r="AO8015">
        <v>4416.9369999999999</v>
      </c>
      <c r="AP8015">
        <v>4442.3540000000003</v>
      </c>
      <c r="AQ8015">
        <v>4303.0820000000003</v>
      </c>
      <c r="AR8015">
        <v>4296.652</v>
      </c>
      <c r="AS8015">
        <v>3955.5039999999999</v>
      </c>
      <c r="AT8015">
        <v>3956.7840000000001</v>
      </c>
      <c r="AU8015">
        <v>4176.7049999999999</v>
      </c>
      <c r="AV8015">
        <v>4125.8720000000003</v>
      </c>
      <c r="AW8015">
        <v>4311.1530000000002</v>
      </c>
      <c r="AX8015">
        <v>4499.1360000000004</v>
      </c>
      <c r="AY8015">
        <v>4664.5559999999996</v>
      </c>
      <c r="AZ8015">
        <v>4824.5129999999999</v>
      </c>
      <c r="BA8015">
        <v>4970.0600000000004</v>
      </c>
      <c r="BB8015">
        <v>2016</v>
      </c>
    </row>
    <row r="8016" spans="1:54" hidden="1" outlineLevel="2" x14ac:dyDescent="0.25">
      <c r="A8016">
        <v>866</v>
      </c>
      <c r="B8016" t="s">
        <v>490</v>
      </c>
      <c r="C8016" t="s">
        <v>314</v>
      </c>
      <c r="D8016" t="s">
        <v>489</v>
      </c>
      <c r="E8016" t="s">
        <v>313</v>
      </c>
      <c r="F8016" t="s">
        <v>312</v>
      </c>
      <c r="G8016" t="s">
        <v>311</v>
      </c>
      <c r="H8016" t="s">
        <v>310</v>
      </c>
      <c r="I8016" t="s">
        <v>309</v>
      </c>
      <c r="J8016">
        <v>735.52099999999996</v>
      </c>
      <c r="K8016">
        <v>911.85699999999997</v>
      </c>
      <c r="L8016">
        <v>1086.55</v>
      </c>
      <c r="M8016">
        <v>1182.3040000000001</v>
      </c>
      <c r="N8016">
        <v>1745.691</v>
      </c>
      <c r="O8016">
        <v>1912.454</v>
      </c>
      <c r="P8016">
        <v>2133.931</v>
      </c>
      <c r="Q8016">
        <v>2219.7959999999998</v>
      </c>
      <c r="R8016">
        <v>2206.0520000000001</v>
      </c>
      <c r="S8016">
        <v>2305.5210000000002</v>
      </c>
      <c r="T8016">
        <v>2490.7220000000002</v>
      </c>
      <c r="U8016">
        <v>2709.1869999999999</v>
      </c>
      <c r="V8016">
        <v>2652.413</v>
      </c>
      <c r="W8016">
        <v>2700.3</v>
      </c>
      <c r="X8016">
        <v>2820.0210000000002</v>
      </c>
      <c r="Y8016">
        <v>2997.9769999999999</v>
      </c>
      <c r="Z8016">
        <v>3051.5430000000001</v>
      </c>
      <c r="AA8016">
        <v>2980.9630000000002</v>
      </c>
      <c r="AB8016">
        <v>3096.8609999999999</v>
      </c>
      <c r="AC8016">
        <v>3200.1689999999999</v>
      </c>
      <c r="AD8016">
        <v>3293.6680000000001</v>
      </c>
      <c r="AE8016">
        <v>3461.1170000000002</v>
      </c>
      <c r="AF8016">
        <v>3579.2420000000002</v>
      </c>
      <c r="AG8016">
        <v>3670.819</v>
      </c>
      <c r="AH8016">
        <v>3800.828</v>
      </c>
      <c r="AI8016">
        <v>3921.6390000000001</v>
      </c>
      <c r="AJ8016">
        <v>3925.5340000000001</v>
      </c>
      <c r="AK8016">
        <v>3992.1390000000001</v>
      </c>
      <c r="AL8016">
        <v>4169.8019999999997</v>
      </c>
      <c r="AM8016">
        <v>4314.7809999999999</v>
      </c>
      <c r="AN8016">
        <v>4495.1549999999997</v>
      </c>
      <c r="AO8016">
        <v>4660.1480000000001</v>
      </c>
      <c r="AP8016">
        <v>4681.0969999999998</v>
      </c>
      <c r="AQ8016">
        <v>4716.5919999999996</v>
      </c>
      <c r="AR8016">
        <v>4928.2079999999996</v>
      </c>
      <c r="AS8016">
        <v>5147.2619999999997</v>
      </c>
      <c r="AT8016">
        <v>5359.2179999999998</v>
      </c>
      <c r="AU8016">
        <v>5608.473</v>
      </c>
      <c r="AV8016">
        <v>5903.2790000000005</v>
      </c>
      <c r="AW8016">
        <v>6193.62</v>
      </c>
      <c r="AX8016">
        <v>6451.1059999999998</v>
      </c>
      <c r="AY8016">
        <v>6681.82</v>
      </c>
      <c r="AZ8016">
        <v>6904.259</v>
      </c>
      <c r="BA8016">
        <v>7108.4369999999999</v>
      </c>
      <c r="BB8016">
        <v>2016</v>
      </c>
    </row>
    <row r="8017" spans="1:54" hidden="1" outlineLevel="2" x14ac:dyDescent="0.25">
      <c r="A8017">
        <v>866</v>
      </c>
      <c r="B8017" t="s">
        <v>490</v>
      </c>
      <c r="C8017" t="s">
        <v>308</v>
      </c>
      <c r="D8017" t="s">
        <v>489</v>
      </c>
      <c r="E8017" t="s">
        <v>307</v>
      </c>
      <c r="F8017" t="s">
        <v>306</v>
      </c>
      <c r="G8017" t="s">
        <v>227</v>
      </c>
    </row>
    <row r="8018" spans="1:54" hidden="1" outlineLevel="2" x14ac:dyDescent="0.25">
      <c r="A8018">
        <v>866</v>
      </c>
      <c r="B8018" t="s">
        <v>490</v>
      </c>
      <c r="C8018" t="s">
        <v>305</v>
      </c>
      <c r="D8018" t="s">
        <v>489</v>
      </c>
      <c r="E8018" t="s">
        <v>304</v>
      </c>
      <c r="F8018" t="s">
        <v>303</v>
      </c>
      <c r="G8018" t="s">
        <v>274</v>
      </c>
      <c r="I8018" t="s">
        <v>298</v>
      </c>
      <c r="J8018">
        <v>1E-3</v>
      </c>
      <c r="K8018">
        <v>1E-3</v>
      </c>
      <c r="L8018">
        <v>1E-3</v>
      </c>
      <c r="M8018">
        <v>1E-3</v>
      </c>
      <c r="N8018">
        <v>1E-3</v>
      </c>
      <c r="O8018">
        <v>1E-3</v>
      </c>
      <c r="P8018">
        <v>1E-3</v>
      </c>
      <c r="Q8018">
        <v>1E-3</v>
      </c>
      <c r="R8018">
        <v>1E-3</v>
      </c>
      <c r="S8018">
        <v>1E-3</v>
      </c>
      <c r="T8018">
        <v>1E-3</v>
      </c>
      <c r="U8018">
        <v>1E-3</v>
      </c>
      <c r="V8018">
        <v>1E-3</v>
      </c>
      <c r="W8018">
        <v>1E-3</v>
      </c>
      <c r="X8018">
        <v>1E-3</v>
      </c>
      <c r="Y8018">
        <v>1E-3</v>
      </c>
      <c r="Z8018">
        <v>1E-3</v>
      </c>
      <c r="AA8018">
        <v>1E-3</v>
      </c>
      <c r="AB8018">
        <v>1E-3</v>
      </c>
      <c r="AC8018">
        <v>1E-3</v>
      </c>
      <c r="AD8018">
        <v>1E-3</v>
      </c>
      <c r="AE8018">
        <v>1E-3</v>
      </c>
      <c r="AF8018">
        <v>1E-3</v>
      </c>
      <c r="AG8018">
        <v>1E-3</v>
      </c>
      <c r="AH8018">
        <v>1E-3</v>
      </c>
      <c r="AI8018">
        <v>1E-3</v>
      </c>
      <c r="AJ8018">
        <v>1E-3</v>
      </c>
      <c r="AK8018">
        <v>1E-3</v>
      </c>
      <c r="AL8018">
        <v>1E-3</v>
      </c>
      <c r="AM8018">
        <v>1E-3</v>
      </c>
      <c r="AN8018">
        <v>1E-3</v>
      </c>
      <c r="AO8018">
        <v>1E-3</v>
      </c>
      <c r="AP8018" t="s">
        <v>352</v>
      </c>
      <c r="AQ8018" t="s">
        <v>352</v>
      </c>
      <c r="AR8018" t="s">
        <v>352</v>
      </c>
      <c r="AS8018" t="s">
        <v>352</v>
      </c>
      <c r="AT8018" t="s">
        <v>352</v>
      </c>
      <c r="AU8018" t="s">
        <v>352</v>
      </c>
      <c r="AV8018" t="s">
        <v>352</v>
      </c>
      <c r="AW8018" t="s">
        <v>352</v>
      </c>
      <c r="AX8018" t="s">
        <v>352</v>
      </c>
      <c r="AY8018" t="s">
        <v>352</v>
      </c>
      <c r="AZ8018" t="s">
        <v>352</v>
      </c>
      <c r="BA8018" t="s">
        <v>352</v>
      </c>
      <c r="BB8018">
        <v>2016</v>
      </c>
    </row>
    <row r="8019" spans="1:54" hidden="1" outlineLevel="2" x14ac:dyDescent="0.25">
      <c r="A8019">
        <v>866</v>
      </c>
      <c r="B8019" t="s">
        <v>490</v>
      </c>
      <c r="C8019" t="s">
        <v>302</v>
      </c>
      <c r="D8019" t="s">
        <v>489</v>
      </c>
      <c r="E8019" t="s">
        <v>301</v>
      </c>
      <c r="F8019" t="s">
        <v>300</v>
      </c>
      <c r="G8019" t="s">
        <v>299</v>
      </c>
      <c r="I8019" t="s">
        <v>298</v>
      </c>
      <c r="J8019">
        <v>0.95899999999999996</v>
      </c>
      <c r="K8019">
        <v>0.84599999999999997</v>
      </c>
      <c r="L8019">
        <v>0.79700000000000004</v>
      </c>
      <c r="M8019">
        <v>0.80100000000000005</v>
      </c>
      <c r="N8019">
        <v>0.58099999999999996</v>
      </c>
      <c r="O8019">
        <v>0.627</v>
      </c>
      <c r="P8019">
        <v>0.67</v>
      </c>
      <c r="Q8019">
        <v>0.73399999999999999</v>
      </c>
      <c r="R8019">
        <v>0.78600000000000003</v>
      </c>
      <c r="S8019">
        <v>0.81</v>
      </c>
      <c r="T8019">
        <v>0.81200000000000006</v>
      </c>
      <c r="U8019">
        <v>0.86899999999999999</v>
      </c>
      <c r="V8019">
        <v>0.94899999999999995</v>
      </c>
      <c r="W8019">
        <v>0.997</v>
      </c>
      <c r="X8019">
        <v>0.98499999999999999</v>
      </c>
      <c r="Y8019">
        <v>0.93200000000000005</v>
      </c>
      <c r="Z8019">
        <v>0.97299999999999998</v>
      </c>
      <c r="AA8019">
        <v>0.95499999999999996</v>
      </c>
      <c r="AB8019">
        <v>0.97</v>
      </c>
      <c r="AC8019">
        <v>1.0169999999999999</v>
      </c>
      <c r="AD8019">
        <v>1.0489999999999999</v>
      </c>
      <c r="AE8019">
        <v>1.089</v>
      </c>
      <c r="AF8019">
        <v>1.17</v>
      </c>
      <c r="AG8019">
        <v>1.2330000000000001</v>
      </c>
      <c r="AH8019">
        <v>1.2729999999999999</v>
      </c>
      <c r="AI8019">
        <v>1.3819999999999999</v>
      </c>
      <c r="AJ8019">
        <v>1.4910000000000001</v>
      </c>
      <c r="AK8019">
        <v>1.5509999999999999</v>
      </c>
      <c r="AL8019">
        <v>1.5549999999999999</v>
      </c>
      <c r="AM8019">
        <v>1.554</v>
      </c>
      <c r="AN8019">
        <v>1.6080000000000001</v>
      </c>
      <c r="AO8019">
        <v>1.639</v>
      </c>
      <c r="AP8019">
        <v>1.6319999999999999</v>
      </c>
      <c r="AQ8019">
        <v>1.6180000000000001</v>
      </c>
      <c r="AR8019">
        <v>1.61</v>
      </c>
      <c r="AS8019">
        <v>1.6180000000000001</v>
      </c>
      <c r="AT8019">
        <v>1.6359999999999999</v>
      </c>
      <c r="AU8019">
        <v>1.6479999999999999</v>
      </c>
      <c r="AV8019">
        <v>1.645</v>
      </c>
      <c r="AW8019">
        <v>1.6439999999999999</v>
      </c>
      <c r="AX8019">
        <v>1.6459999999999999</v>
      </c>
      <c r="AY8019">
        <v>1.65</v>
      </c>
      <c r="AZ8019">
        <v>1.6559999999999999</v>
      </c>
      <c r="BA8019">
        <v>1.6619999999999999</v>
      </c>
      <c r="BB8019">
        <v>2016</v>
      </c>
    </row>
    <row r="8020" spans="1:54" hidden="1" outlineLevel="2" x14ac:dyDescent="0.25">
      <c r="A8020">
        <v>866</v>
      </c>
      <c r="B8020" t="s">
        <v>490</v>
      </c>
      <c r="C8020" t="s">
        <v>297</v>
      </c>
      <c r="D8020" t="s">
        <v>489</v>
      </c>
      <c r="E8020" t="s">
        <v>296</v>
      </c>
      <c r="F8020" t="s">
        <v>295</v>
      </c>
      <c r="G8020" t="s">
        <v>198</v>
      </c>
    </row>
    <row r="8021" spans="1:54" hidden="1" outlineLevel="2" x14ac:dyDescent="0.25">
      <c r="A8021">
        <v>866</v>
      </c>
      <c r="B8021" t="s">
        <v>490</v>
      </c>
      <c r="C8021" t="s">
        <v>294</v>
      </c>
      <c r="D8021" t="s">
        <v>489</v>
      </c>
      <c r="E8021" t="s">
        <v>293</v>
      </c>
      <c r="F8021" t="s">
        <v>292</v>
      </c>
      <c r="G8021" t="s">
        <v>198</v>
      </c>
    </row>
    <row r="8022" spans="1:54" hidden="1" outlineLevel="2" x14ac:dyDescent="0.25">
      <c r="A8022">
        <v>866</v>
      </c>
      <c r="B8022" t="s">
        <v>490</v>
      </c>
      <c r="C8022" t="s">
        <v>290</v>
      </c>
      <c r="D8022" t="s">
        <v>489</v>
      </c>
      <c r="E8022" t="s">
        <v>287</v>
      </c>
      <c r="F8022" t="s">
        <v>289</v>
      </c>
      <c r="G8022" t="s">
        <v>282</v>
      </c>
      <c r="I8022" t="s">
        <v>495</v>
      </c>
      <c r="J8022">
        <v>11.147</v>
      </c>
      <c r="K8022">
        <v>12.808</v>
      </c>
      <c r="L8022">
        <v>14.201000000000001</v>
      </c>
      <c r="M8022">
        <v>15.583</v>
      </c>
      <c r="N8022">
        <v>16.815999999999999</v>
      </c>
      <c r="O8022">
        <v>17.690000000000001</v>
      </c>
      <c r="P8022">
        <v>22.974</v>
      </c>
      <c r="Q8022">
        <v>24.742000000000001</v>
      </c>
      <c r="R8022">
        <v>27.297000000000001</v>
      </c>
      <c r="S8022">
        <v>28.38</v>
      </c>
      <c r="T8022">
        <v>29.978999999999999</v>
      </c>
      <c r="U8022">
        <v>34.152000000000001</v>
      </c>
      <c r="V8022">
        <v>37.088000000000001</v>
      </c>
      <c r="W8022">
        <v>37.759</v>
      </c>
      <c r="X8022">
        <v>39.24</v>
      </c>
      <c r="Y8022">
        <v>39.052</v>
      </c>
      <c r="Z8022">
        <v>40.095999999999997</v>
      </c>
      <c r="AA8022">
        <v>40.856999999999999</v>
      </c>
      <c r="AB8022">
        <v>42.195</v>
      </c>
      <c r="AC8022">
        <v>44.078000000000003</v>
      </c>
      <c r="AD8022">
        <v>46.866999999999997</v>
      </c>
      <c r="AE8022">
        <v>50.753</v>
      </c>
      <c r="AF8022">
        <v>56.01</v>
      </c>
      <c r="AG8022">
        <v>62.529000000000003</v>
      </c>
      <c r="AH8022">
        <v>69.391000000000005</v>
      </c>
      <c r="AI8022">
        <v>75.403999999999996</v>
      </c>
      <c r="AJ8022">
        <v>80.040999999999997</v>
      </c>
      <c r="AK8022">
        <v>84.716999999999999</v>
      </c>
      <c r="AL8022">
        <v>93.566999999999993</v>
      </c>
      <c r="AM8022">
        <v>94.902000000000001</v>
      </c>
      <c r="AN8022">
        <v>98.257000000000005</v>
      </c>
      <c r="AO8022">
        <v>104.41800000000001</v>
      </c>
      <c r="AP8022">
        <v>105.617</v>
      </c>
      <c r="AQ8022">
        <v>107.846</v>
      </c>
      <c r="AR8022">
        <v>109.108</v>
      </c>
      <c r="AS8022">
        <v>107.958</v>
      </c>
      <c r="AT8022">
        <v>110.74299999999999</v>
      </c>
      <c r="AU8022">
        <v>119.596</v>
      </c>
      <c r="AV8022">
        <v>123.167</v>
      </c>
      <c r="AW8022">
        <v>126.246</v>
      </c>
      <c r="AX8022">
        <v>129.40199999999999</v>
      </c>
      <c r="AY8022">
        <v>132.637</v>
      </c>
      <c r="AZ8022">
        <v>135.953</v>
      </c>
      <c r="BA8022">
        <v>139.35300000000001</v>
      </c>
      <c r="BB8022">
        <v>2016</v>
      </c>
    </row>
    <row r="8023" spans="1:54" hidden="1" outlineLevel="2" x14ac:dyDescent="0.25">
      <c r="A8023">
        <v>866</v>
      </c>
      <c r="B8023" t="s">
        <v>490</v>
      </c>
      <c r="C8023" t="s">
        <v>288</v>
      </c>
      <c r="D8023" t="s">
        <v>489</v>
      </c>
      <c r="E8023" t="s">
        <v>287</v>
      </c>
      <c r="F8023" t="s">
        <v>286</v>
      </c>
      <c r="G8023" t="s">
        <v>261</v>
      </c>
      <c r="I8023" t="s">
        <v>285</v>
      </c>
      <c r="J8023">
        <v>-7.3479999999999999</v>
      </c>
      <c r="K8023">
        <v>14.9</v>
      </c>
      <c r="L8023">
        <v>10.879</v>
      </c>
      <c r="M8023">
        <v>9.7330000000000005</v>
      </c>
      <c r="N8023">
        <v>7.9080000000000004</v>
      </c>
      <c r="O8023">
        <v>5.2009999999999996</v>
      </c>
      <c r="P8023">
        <v>29.867000000000001</v>
      </c>
      <c r="Q8023">
        <v>7.6970000000000001</v>
      </c>
      <c r="R8023">
        <v>10.326000000000001</v>
      </c>
      <c r="S8023">
        <v>3.968</v>
      </c>
      <c r="T8023">
        <v>5.6319999999999997</v>
      </c>
      <c r="U8023">
        <v>13.920999999999999</v>
      </c>
      <c r="V8023">
        <v>8.5969999999999995</v>
      </c>
      <c r="W8023">
        <v>1.81</v>
      </c>
      <c r="X8023">
        <v>3.9220000000000002</v>
      </c>
      <c r="Y8023">
        <v>-0.48</v>
      </c>
      <c r="Z8023">
        <v>2.6739999999999999</v>
      </c>
      <c r="AA8023">
        <v>1.8979999999999999</v>
      </c>
      <c r="AB8023">
        <v>3.274</v>
      </c>
      <c r="AC8023">
        <v>4.4640000000000004</v>
      </c>
      <c r="AD8023">
        <v>6.3280000000000003</v>
      </c>
      <c r="AE8023">
        <v>8.2899999999999991</v>
      </c>
      <c r="AF8023">
        <v>10.359</v>
      </c>
      <c r="AG8023">
        <v>11.638999999999999</v>
      </c>
      <c r="AH8023">
        <v>10.973000000000001</v>
      </c>
      <c r="AI8023">
        <v>8.6660000000000004</v>
      </c>
      <c r="AJ8023">
        <v>6.149</v>
      </c>
      <c r="AK8023">
        <v>5.8419999999999996</v>
      </c>
      <c r="AL8023">
        <v>10.446999999999999</v>
      </c>
      <c r="AM8023">
        <v>1.427</v>
      </c>
      <c r="AN8023">
        <v>3.5350000000000001</v>
      </c>
      <c r="AO8023">
        <v>6.2709999999999999</v>
      </c>
      <c r="AP8023">
        <v>1.1479999999999999</v>
      </c>
      <c r="AQ8023">
        <v>2.11</v>
      </c>
      <c r="AR8023">
        <v>1.171</v>
      </c>
      <c r="AS8023">
        <v>-1.054</v>
      </c>
      <c r="AT8023">
        <v>2.58</v>
      </c>
      <c r="AU8023">
        <v>7.9939999999999998</v>
      </c>
      <c r="AV8023">
        <v>2.9860000000000002</v>
      </c>
      <c r="AW8023">
        <v>2.5</v>
      </c>
      <c r="AX8023">
        <v>2.5</v>
      </c>
      <c r="AY8023">
        <v>2.5</v>
      </c>
      <c r="AZ8023">
        <v>2.5</v>
      </c>
      <c r="BA8023">
        <v>2.5</v>
      </c>
      <c r="BB8023">
        <v>2016</v>
      </c>
    </row>
    <row r="8024" spans="1:54" hidden="1" outlineLevel="2" x14ac:dyDescent="0.25">
      <c r="A8024">
        <v>866</v>
      </c>
      <c r="B8024" t="s">
        <v>490</v>
      </c>
      <c r="C8024" t="s">
        <v>284</v>
      </c>
      <c r="D8024" t="s">
        <v>489</v>
      </c>
      <c r="E8024" t="s">
        <v>279</v>
      </c>
      <c r="F8024" t="s">
        <v>283</v>
      </c>
      <c r="G8024" t="s">
        <v>282</v>
      </c>
      <c r="I8024" t="s">
        <v>495</v>
      </c>
      <c r="J8024" t="s">
        <v>196</v>
      </c>
      <c r="K8024" t="s">
        <v>196</v>
      </c>
      <c r="L8024">
        <v>14.869</v>
      </c>
      <c r="M8024">
        <v>15.456</v>
      </c>
      <c r="N8024">
        <v>16.277000000000001</v>
      </c>
      <c r="O8024">
        <v>18.312000000000001</v>
      </c>
      <c r="P8024">
        <v>23.32</v>
      </c>
      <c r="Q8024">
        <v>23.907</v>
      </c>
      <c r="R8024">
        <v>27.155000000000001</v>
      </c>
      <c r="S8024">
        <v>28.25</v>
      </c>
      <c r="T8024">
        <v>30.207000000000001</v>
      </c>
      <c r="U8024">
        <v>34.384999999999998</v>
      </c>
      <c r="V8024">
        <v>37.279000000000003</v>
      </c>
      <c r="W8024">
        <v>36.274000000000001</v>
      </c>
      <c r="X8024">
        <v>39.023000000000003</v>
      </c>
      <c r="Y8024">
        <v>39.011000000000003</v>
      </c>
      <c r="Z8024">
        <v>40.228999999999999</v>
      </c>
      <c r="AA8024">
        <v>41.024999999999999</v>
      </c>
      <c r="AB8024">
        <v>42.276000000000003</v>
      </c>
      <c r="AC8024">
        <v>44.935000000000002</v>
      </c>
      <c r="AD8024">
        <v>48.152000000000001</v>
      </c>
      <c r="AE8024">
        <v>53.305</v>
      </c>
      <c r="AF8024">
        <v>59.697000000000003</v>
      </c>
      <c r="AG8024">
        <v>66.709999999999994</v>
      </c>
      <c r="AH8024">
        <v>73.433000000000007</v>
      </c>
      <c r="AI8024">
        <v>78.823999999999998</v>
      </c>
      <c r="AJ8024">
        <v>82.649000000000001</v>
      </c>
      <c r="AK8024">
        <v>88.271000000000001</v>
      </c>
      <c r="AL8024">
        <v>93.893000000000001</v>
      </c>
      <c r="AM8024">
        <v>94.994</v>
      </c>
      <c r="AN8024">
        <v>99.765000000000001</v>
      </c>
      <c r="AO8024">
        <v>103.6</v>
      </c>
      <c r="AP8024">
        <v>106.2</v>
      </c>
      <c r="AQ8024">
        <v>106.9</v>
      </c>
      <c r="AR8024">
        <v>107.3</v>
      </c>
      <c r="AS8024">
        <v>106.1</v>
      </c>
      <c r="AT8024">
        <v>113.19499999999999</v>
      </c>
      <c r="AU8024">
        <v>121.646</v>
      </c>
      <c r="AV8024">
        <v>124.687</v>
      </c>
      <c r="AW8024">
        <v>127.80500000000001</v>
      </c>
      <c r="AX8024">
        <v>131</v>
      </c>
      <c r="AY8024">
        <v>134.27500000000001</v>
      </c>
      <c r="AZ8024">
        <v>137.63200000000001</v>
      </c>
      <c r="BA8024">
        <v>141.07300000000001</v>
      </c>
      <c r="BB8024">
        <v>2016</v>
      </c>
    </row>
    <row r="8025" spans="1:54" hidden="1" outlineLevel="2" x14ac:dyDescent="0.25">
      <c r="A8025">
        <v>866</v>
      </c>
      <c r="B8025" t="s">
        <v>490</v>
      </c>
      <c r="C8025" t="s">
        <v>280</v>
      </c>
      <c r="D8025" t="s">
        <v>489</v>
      </c>
      <c r="E8025" t="s">
        <v>279</v>
      </c>
      <c r="F8025" t="s">
        <v>278</v>
      </c>
      <c r="G8025" t="s">
        <v>261</v>
      </c>
      <c r="I8025" t="s">
        <v>277</v>
      </c>
      <c r="J8025" t="s">
        <v>196</v>
      </c>
      <c r="K8025" t="s">
        <v>196</v>
      </c>
      <c r="L8025" t="s">
        <v>196</v>
      </c>
      <c r="M8025">
        <v>3.9470000000000001</v>
      </c>
      <c r="N8025">
        <v>5.3159999999999998</v>
      </c>
      <c r="O8025">
        <v>12.5</v>
      </c>
      <c r="P8025">
        <v>27.35</v>
      </c>
      <c r="Q8025">
        <v>2.5169999999999999</v>
      </c>
      <c r="R8025">
        <v>13.584</v>
      </c>
      <c r="S8025">
        <v>4.0350000000000001</v>
      </c>
      <c r="T8025">
        <v>6.9249999999999998</v>
      </c>
      <c r="U8025">
        <v>13.831</v>
      </c>
      <c r="V8025">
        <v>8.4179999999999993</v>
      </c>
      <c r="W8025">
        <v>-2.698</v>
      </c>
      <c r="X8025">
        <v>7.58</v>
      </c>
      <c r="Y8025">
        <v>-3.2000000000000001E-2</v>
      </c>
      <c r="Z8025">
        <v>3.1219999999999999</v>
      </c>
      <c r="AA8025">
        <v>1.9790000000000001</v>
      </c>
      <c r="AB8025">
        <v>3.0510000000000002</v>
      </c>
      <c r="AC8025">
        <v>6.29</v>
      </c>
      <c r="AD8025">
        <v>7.1589999999999998</v>
      </c>
      <c r="AE8025">
        <v>10.7</v>
      </c>
      <c r="AF8025">
        <v>11.993</v>
      </c>
      <c r="AG8025">
        <v>11.747999999999999</v>
      </c>
      <c r="AH8025">
        <v>10.077999999999999</v>
      </c>
      <c r="AI8025">
        <v>7.34</v>
      </c>
      <c r="AJ8025">
        <v>4.8529999999999998</v>
      </c>
      <c r="AK8025">
        <v>6.8019999999999996</v>
      </c>
      <c r="AL8025">
        <v>6.3689999999999998</v>
      </c>
      <c r="AM8025">
        <v>1.173</v>
      </c>
      <c r="AN8025">
        <v>5.0220000000000002</v>
      </c>
      <c r="AO8025">
        <v>3.8439999999999999</v>
      </c>
      <c r="AP8025">
        <v>2.5099999999999998</v>
      </c>
      <c r="AQ8025">
        <v>0.65900000000000003</v>
      </c>
      <c r="AR8025">
        <v>0.374</v>
      </c>
      <c r="AS8025">
        <v>-1.1180000000000001</v>
      </c>
      <c r="AT8025">
        <v>6.6870000000000003</v>
      </c>
      <c r="AU8025">
        <v>7.4660000000000002</v>
      </c>
      <c r="AV8025">
        <v>2.5</v>
      </c>
      <c r="AW8025">
        <v>2.5</v>
      </c>
      <c r="AX8025">
        <v>2.5</v>
      </c>
      <c r="AY8025">
        <v>2.5</v>
      </c>
      <c r="AZ8025">
        <v>2.5</v>
      </c>
      <c r="BA8025">
        <v>2.5</v>
      </c>
      <c r="BB8025">
        <v>2016</v>
      </c>
    </row>
    <row r="8026" spans="1:54" hidden="1" outlineLevel="2" x14ac:dyDescent="0.25">
      <c r="A8026">
        <v>866</v>
      </c>
      <c r="B8026" t="s">
        <v>490</v>
      </c>
      <c r="C8026" t="s">
        <v>276</v>
      </c>
      <c r="D8026" t="s">
        <v>489</v>
      </c>
      <c r="E8026" t="s">
        <v>275</v>
      </c>
      <c r="G8026" t="s">
        <v>274</v>
      </c>
    </row>
    <row r="8027" spans="1:54" hidden="1" outlineLevel="2" x14ac:dyDescent="0.25">
      <c r="A8027">
        <v>866</v>
      </c>
      <c r="B8027" t="s">
        <v>490</v>
      </c>
      <c r="C8027" t="s">
        <v>273</v>
      </c>
      <c r="D8027" t="s">
        <v>489</v>
      </c>
      <c r="E8027" t="s">
        <v>272</v>
      </c>
      <c r="F8027" t="s">
        <v>271</v>
      </c>
      <c r="G8027" t="s">
        <v>261</v>
      </c>
      <c r="I8027" t="s">
        <v>494</v>
      </c>
      <c r="J8027" t="s">
        <v>196</v>
      </c>
      <c r="K8027" t="s">
        <v>196</v>
      </c>
      <c r="L8027" t="s">
        <v>196</v>
      </c>
      <c r="M8027" t="s">
        <v>196</v>
      </c>
      <c r="N8027" t="s">
        <v>196</v>
      </c>
      <c r="O8027" t="s">
        <v>196</v>
      </c>
      <c r="P8027" t="s">
        <v>196</v>
      </c>
      <c r="Q8027" t="s">
        <v>196</v>
      </c>
      <c r="R8027" t="s">
        <v>196</v>
      </c>
      <c r="S8027" t="s">
        <v>196</v>
      </c>
      <c r="T8027" t="s">
        <v>196</v>
      </c>
      <c r="U8027" t="s">
        <v>196</v>
      </c>
      <c r="V8027" t="s">
        <v>196</v>
      </c>
      <c r="W8027" t="s">
        <v>196</v>
      </c>
      <c r="X8027" t="s">
        <v>196</v>
      </c>
      <c r="Y8027" t="s">
        <v>196</v>
      </c>
      <c r="Z8027" t="s">
        <v>196</v>
      </c>
      <c r="AA8027" t="s">
        <v>196</v>
      </c>
      <c r="AB8027" t="s">
        <v>196</v>
      </c>
      <c r="AC8027" t="s">
        <v>196</v>
      </c>
      <c r="AD8027" t="s">
        <v>196</v>
      </c>
      <c r="AE8027">
        <v>-8.1479999999999997</v>
      </c>
      <c r="AF8027">
        <v>0.184</v>
      </c>
      <c r="AG8027">
        <v>-1.4259999999999999</v>
      </c>
      <c r="AH8027">
        <v>7.26</v>
      </c>
      <c r="AI8027">
        <v>-0.629</v>
      </c>
      <c r="AJ8027">
        <v>-3.9409999999999998</v>
      </c>
      <c r="AK8027">
        <v>5.806</v>
      </c>
      <c r="AL8027">
        <v>1.478</v>
      </c>
      <c r="AM8027">
        <v>-3.1080000000000001</v>
      </c>
      <c r="AN8027">
        <v>10.746</v>
      </c>
      <c r="AO8027">
        <v>12.022</v>
      </c>
      <c r="AP8027">
        <v>-1.548</v>
      </c>
      <c r="AQ8027">
        <v>-5.3970000000000002</v>
      </c>
      <c r="AR8027">
        <v>2.8610000000000002</v>
      </c>
      <c r="AS8027">
        <v>2.302</v>
      </c>
      <c r="AT8027">
        <v>2.323</v>
      </c>
      <c r="AU8027" t="s">
        <v>196</v>
      </c>
      <c r="AV8027" t="s">
        <v>196</v>
      </c>
      <c r="AW8027" t="s">
        <v>196</v>
      </c>
      <c r="AX8027" t="s">
        <v>196</v>
      </c>
      <c r="AY8027" t="s">
        <v>196</v>
      </c>
      <c r="AZ8027" t="s">
        <v>196</v>
      </c>
      <c r="BA8027" t="s">
        <v>196</v>
      </c>
      <c r="BB8027">
        <v>2016</v>
      </c>
    </row>
    <row r="8028" spans="1:54" hidden="1" outlineLevel="2" x14ac:dyDescent="0.25">
      <c r="A8028">
        <v>866</v>
      </c>
      <c r="B8028" t="s">
        <v>490</v>
      </c>
      <c r="C8028" t="s">
        <v>270</v>
      </c>
      <c r="D8028" t="s">
        <v>489</v>
      </c>
      <c r="E8028" t="s">
        <v>269</v>
      </c>
      <c r="F8028" t="s">
        <v>268</v>
      </c>
      <c r="G8028" t="s">
        <v>261</v>
      </c>
      <c r="I8028" t="s">
        <v>494</v>
      </c>
      <c r="J8028" t="s">
        <v>196</v>
      </c>
      <c r="K8028" t="s">
        <v>196</v>
      </c>
      <c r="L8028" t="s">
        <v>196</v>
      </c>
      <c r="M8028" t="s">
        <v>196</v>
      </c>
      <c r="N8028" t="s">
        <v>196</v>
      </c>
      <c r="O8028" t="s">
        <v>196</v>
      </c>
      <c r="P8028" t="s">
        <v>196</v>
      </c>
      <c r="Q8028" t="s">
        <v>196</v>
      </c>
      <c r="R8028" t="s">
        <v>196</v>
      </c>
      <c r="S8028" t="s">
        <v>196</v>
      </c>
      <c r="T8028" t="s">
        <v>196</v>
      </c>
      <c r="U8028" t="s">
        <v>196</v>
      </c>
      <c r="V8028" t="s">
        <v>196</v>
      </c>
      <c r="W8028" t="s">
        <v>196</v>
      </c>
      <c r="X8028" t="s">
        <v>196</v>
      </c>
      <c r="Y8028" t="s">
        <v>196</v>
      </c>
      <c r="Z8028" t="s">
        <v>196</v>
      </c>
      <c r="AA8028" t="s">
        <v>196</v>
      </c>
      <c r="AB8028" t="s">
        <v>196</v>
      </c>
      <c r="AC8028" t="s">
        <v>196</v>
      </c>
      <c r="AD8028" t="s">
        <v>196</v>
      </c>
      <c r="AE8028">
        <v>4.5490000000000004</v>
      </c>
      <c r="AF8028">
        <v>-0.71899999999999997</v>
      </c>
      <c r="AG8028">
        <v>-6.3940000000000001</v>
      </c>
      <c r="AH8028">
        <v>7.91</v>
      </c>
      <c r="AI8028">
        <v>1.819</v>
      </c>
      <c r="AJ8028">
        <v>-3.879</v>
      </c>
      <c r="AK8028">
        <v>6.6420000000000003</v>
      </c>
      <c r="AL8028">
        <v>4.2480000000000002</v>
      </c>
      <c r="AM8028">
        <v>-3.4049999999999998</v>
      </c>
      <c r="AN8028">
        <v>11.753</v>
      </c>
      <c r="AO8028">
        <v>8.4550000000000001</v>
      </c>
      <c r="AP8028">
        <v>-5.9290000000000003</v>
      </c>
      <c r="AQ8028">
        <v>-4.0330000000000004</v>
      </c>
      <c r="AR8028">
        <v>5.0819999999999999</v>
      </c>
      <c r="AS8028">
        <v>1.48</v>
      </c>
      <c r="AT8028">
        <v>1.4279999999999999</v>
      </c>
      <c r="AU8028" t="s">
        <v>196</v>
      </c>
      <c r="AV8028" t="s">
        <v>196</v>
      </c>
      <c r="AW8028" t="s">
        <v>196</v>
      </c>
      <c r="AX8028" t="s">
        <v>196</v>
      </c>
      <c r="AY8028" t="s">
        <v>196</v>
      </c>
      <c r="AZ8028" t="s">
        <v>196</v>
      </c>
      <c r="BA8028" t="s">
        <v>196</v>
      </c>
      <c r="BB8028">
        <v>2016</v>
      </c>
    </row>
    <row r="8029" spans="1:54" hidden="1" outlineLevel="2" x14ac:dyDescent="0.25">
      <c r="A8029">
        <v>866</v>
      </c>
      <c r="B8029" t="s">
        <v>490</v>
      </c>
      <c r="C8029" t="s">
        <v>267</v>
      </c>
      <c r="D8029" t="s">
        <v>489</v>
      </c>
      <c r="E8029" t="s">
        <v>266</v>
      </c>
      <c r="F8029" t="s">
        <v>265</v>
      </c>
      <c r="G8029" t="s">
        <v>261</v>
      </c>
      <c r="I8029" t="s">
        <v>494</v>
      </c>
      <c r="J8029" t="s">
        <v>196</v>
      </c>
      <c r="K8029" t="s">
        <v>196</v>
      </c>
      <c r="L8029" t="s">
        <v>196</v>
      </c>
      <c r="M8029" t="s">
        <v>196</v>
      </c>
      <c r="N8029" t="s">
        <v>196</v>
      </c>
      <c r="O8029" t="s">
        <v>196</v>
      </c>
      <c r="P8029" t="s">
        <v>196</v>
      </c>
      <c r="Q8029" t="s">
        <v>196</v>
      </c>
      <c r="R8029" t="s">
        <v>196</v>
      </c>
      <c r="S8029" t="s">
        <v>196</v>
      </c>
      <c r="T8029" t="s">
        <v>196</v>
      </c>
      <c r="U8029" t="s">
        <v>196</v>
      </c>
      <c r="V8029" t="s">
        <v>196</v>
      </c>
      <c r="W8029" t="s">
        <v>196</v>
      </c>
      <c r="X8029" t="s">
        <v>196</v>
      </c>
      <c r="Y8029" t="s">
        <v>196</v>
      </c>
      <c r="Z8029" t="s">
        <v>196</v>
      </c>
      <c r="AA8029" t="s">
        <v>196</v>
      </c>
      <c r="AB8029" t="s">
        <v>196</v>
      </c>
      <c r="AC8029" t="s">
        <v>196</v>
      </c>
      <c r="AD8029" t="s">
        <v>196</v>
      </c>
      <c r="AE8029">
        <v>-6.633</v>
      </c>
      <c r="AF8029">
        <v>12.657</v>
      </c>
      <c r="AG8029">
        <v>0.186</v>
      </c>
      <c r="AH8029">
        <v>0.95</v>
      </c>
      <c r="AI8029">
        <v>-4.0919999999999996</v>
      </c>
      <c r="AJ8029">
        <v>-13.785</v>
      </c>
      <c r="AK8029">
        <v>-0.93100000000000005</v>
      </c>
      <c r="AL8029">
        <v>2.5840000000000001</v>
      </c>
      <c r="AM8029">
        <v>-9.8800000000000008</v>
      </c>
      <c r="AN8029">
        <v>13.223000000000001</v>
      </c>
      <c r="AO8029">
        <v>21.081</v>
      </c>
      <c r="AP8029">
        <v>10.843999999999999</v>
      </c>
      <c r="AQ8029">
        <v>-1.5720000000000001</v>
      </c>
      <c r="AR8029">
        <v>-10.726000000000001</v>
      </c>
      <c r="AS8029">
        <v>1.8380000000000001</v>
      </c>
      <c r="AT8029">
        <v>7.9729999999999999</v>
      </c>
      <c r="AU8029" t="s">
        <v>196</v>
      </c>
      <c r="AV8029" t="s">
        <v>196</v>
      </c>
      <c r="AW8029" t="s">
        <v>196</v>
      </c>
      <c r="AX8029" t="s">
        <v>196</v>
      </c>
      <c r="AY8029" t="s">
        <v>196</v>
      </c>
      <c r="AZ8029" t="s">
        <v>196</v>
      </c>
      <c r="BA8029" t="s">
        <v>196</v>
      </c>
      <c r="BB8029">
        <v>2016</v>
      </c>
    </row>
    <row r="8030" spans="1:54" hidden="1" outlineLevel="2" x14ac:dyDescent="0.25">
      <c r="A8030">
        <v>866</v>
      </c>
      <c r="B8030" t="s">
        <v>490</v>
      </c>
      <c r="C8030" t="s">
        <v>264</v>
      </c>
      <c r="D8030" t="s">
        <v>489</v>
      </c>
      <c r="E8030" t="s">
        <v>263</v>
      </c>
      <c r="F8030" t="s">
        <v>262</v>
      </c>
      <c r="G8030" t="s">
        <v>261</v>
      </c>
      <c r="I8030" t="s">
        <v>494</v>
      </c>
      <c r="J8030" t="s">
        <v>196</v>
      </c>
      <c r="K8030" t="s">
        <v>196</v>
      </c>
      <c r="L8030" t="s">
        <v>196</v>
      </c>
      <c r="M8030" t="s">
        <v>196</v>
      </c>
      <c r="N8030" t="s">
        <v>196</v>
      </c>
      <c r="O8030" t="s">
        <v>196</v>
      </c>
      <c r="P8030" t="s">
        <v>196</v>
      </c>
      <c r="Q8030" t="s">
        <v>196</v>
      </c>
      <c r="R8030" t="s">
        <v>196</v>
      </c>
      <c r="S8030" t="s">
        <v>196</v>
      </c>
      <c r="T8030" t="s">
        <v>196</v>
      </c>
      <c r="U8030" t="s">
        <v>196</v>
      </c>
      <c r="V8030" t="s">
        <v>196</v>
      </c>
      <c r="W8030" t="s">
        <v>196</v>
      </c>
      <c r="X8030" t="s">
        <v>196</v>
      </c>
      <c r="Y8030" t="s">
        <v>196</v>
      </c>
      <c r="Z8030" t="s">
        <v>196</v>
      </c>
      <c r="AA8030" t="s">
        <v>196</v>
      </c>
      <c r="AB8030" t="s">
        <v>196</v>
      </c>
      <c r="AC8030" t="s">
        <v>196</v>
      </c>
      <c r="AD8030" t="s">
        <v>196</v>
      </c>
      <c r="AE8030">
        <v>-11.865</v>
      </c>
      <c r="AF8030">
        <v>80.543999999999997</v>
      </c>
      <c r="AG8030">
        <v>19.606999999999999</v>
      </c>
      <c r="AH8030">
        <v>8.4629999999999992</v>
      </c>
      <c r="AI8030">
        <v>-16.641999999999999</v>
      </c>
      <c r="AJ8030">
        <v>-21.963999999999999</v>
      </c>
      <c r="AK8030">
        <v>-3.6999999999999998E-2</v>
      </c>
      <c r="AL8030">
        <v>-33.902999999999999</v>
      </c>
      <c r="AM8030">
        <v>-27.012</v>
      </c>
      <c r="AN8030">
        <v>24.917000000000002</v>
      </c>
      <c r="AO8030">
        <v>22.46</v>
      </c>
      <c r="AP8030">
        <v>7.4480000000000004</v>
      </c>
      <c r="AQ8030">
        <v>15.616</v>
      </c>
      <c r="AR8030">
        <v>12.706</v>
      </c>
      <c r="AS8030">
        <v>18.84</v>
      </c>
      <c r="AT8030">
        <v>14.351000000000001</v>
      </c>
      <c r="AU8030" t="s">
        <v>196</v>
      </c>
      <c r="AV8030" t="s">
        <v>196</v>
      </c>
      <c r="AW8030" t="s">
        <v>196</v>
      </c>
      <c r="AX8030" t="s">
        <v>196</v>
      </c>
      <c r="AY8030" t="s">
        <v>196</v>
      </c>
      <c r="AZ8030" t="s">
        <v>196</v>
      </c>
      <c r="BA8030" t="s">
        <v>196</v>
      </c>
      <c r="BB8030">
        <v>2016</v>
      </c>
    </row>
    <row r="8031" spans="1:54" hidden="1" outlineLevel="2" x14ac:dyDescent="0.25">
      <c r="A8031">
        <v>866</v>
      </c>
      <c r="B8031" t="s">
        <v>490</v>
      </c>
      <c r="C8031" t="s">
        <v>259</v>
      </c>
      <c r="D8031" t="s">
        <v>489</v>
      </c>
      <c r="E8031" t="s">
        <v>258</v>
      </c>
      <c r="F8031" t="s">
        <v>257</v>
      </c>
      <c r="G8031" t="s">
        <v>256</v>
      </c>
    </row>
    <row r="8032" spans="1:54" hidden="1" outlineLevel="2" x14ac:dyDescent="0.25">
      <c r="A8032">
        <v>866</v>
      </c>
      <c r="B8032" t="s">
        <v>490</v>
      </c>
      <c r="C8032" t="s">
        <v>255</v>
      </c>
      <c r="D8032" t="s">
        <v>489</v>
      </c>
      <c r="E8032" t="s">
        <v>254</v>
      </c>
      <c r="F8032" t="s">
        <v>253</v>
      </c>
      <c r="G8032" t="s">
        <v>249</v>
      </c>
      <c r="H8032" t="s">
        <v>248</v>
      </c>
    </row>
    <row r="8033" spans="1:54" hidden="1" outlineLevel="2" x14ac:dyDescent="0.25">
      <c r="A8033">
        <v>866</v>
      </c>
      <c r="B8033" t="s">
        <v>490</v>
      </c>
      <c r="C8033" t="s">
        <v>252</v>
      </c>
      <c r="D8033" t="s">
        <v>489</v>
      </c>
      <c r="E8033" t="s">
        <v>251</v>
      </c>
      <c r="F8033" t="s">
        <v>250</v>
      </c>
      <c r="G8033" t="s">
        <v>249</v>
      </c>
      <c r="H8033" t="s">
        <v>248</v>
      </c>
      <c r="I8033" t="s">
        <v>493</v>
      </c>
      <c r="J8033">
        <v>9.1999999999999998E-2</v>
      </c>
      <c r="K8033">
        <v>9.1999999999999998E-2</v>
      </c>
      <c r="L8033">
        <v>9.2999999999999999E-2</v>
      </c>
      <c r="M8033">
        <v>9.4E-2</v>
      </c>
      <c r="N8033">
        <v>9.5000000000000001E-2</v>
      </c>
      <c r="O8033">
        <v>9.4E-2</v>
      </c>
      <c r="P8033">
        <v>9.4E-2</v>
      </c>
      <c r="Q8033">
        <v>9.4E-2</v>
      </c>
      <c r="R8033">
        <v>9.4E-2</v>
      </c>
      <c r="S8033">
        <v>9.5000000000000001E-2</v>
      </c>
      <c r="T8033">
        <v>9.5000000000000001E-2</v>
      </c>
      <c r="U8033">
        <v>9.6000000000000002E-2</v>
      </c>
      <c r="V8033">
        <v>9.6000000000000002E-2</v>
      </c>
      <c r="W8033">
        <v>9.7000000000000003E-2</v>
      </c>
      <c r="X8033">
        <v>9.7000000000000003E-2</v>
      </c>
      <c r="Y8033">
        <v>9.7000000000000003E-2</v>
      </c>
      <c r="Z8033">
        <v>9.7000000000000003E-2</v>
      </c>
      <c r="AA8033">
        <v>9.8000000000000004E-2</v>
      </c>
      <c r="AB8033">
        <v>9.8000000000000004E-2</v>
      </c>
      <c r="AC8033">
        <v>9.9000000000000005E-2</v>
      </c>
      <c r="AD8033">
        <v>9.9000000000000005E-2</v>
      </c>
      <c r="AE8033">
        <v>0.1</v>
      </c>
      <c r="AF8033">
        <v>0.1</v>
      </c>
      <c r="AG8033">
        <v>0.10100000000000001</v>
      </c>
      <c r="AH8033">
        <v>0.10100000000000001</v>
      </c>
      <c r="AI8033">
        <v>0.10100000000000001</v>
      </c>
      <c r="AJ8033">
        <v>0.10199999999999999</v>
      </c>
      <c r="AK8033">
        <v>0.10199999999999999</v>
      </c>
      <c r="AL8033">
        <v>0.10199999999999999</v>
      </c>
      <c r="AM8033">
        <v>0.10299999999999999</v>
      </c>
      <c r="AN8033">
        <v>0.10299999999999999</v>
      </c>
      <c r="AO8033">
        <v>0.10299999999999999</v>
      </c>
      <c r="AP8033">
        <v>0.10299999999999999</v>
      </c>
      <c r="AQ8033">
        <v>0.104</v>
      </c>
      <c r="AR8033">
        <v>0.104</v>
      </c>
      <c r="AS8033">
        <v>0.104</v>
      </c>
      <c r="AT8033">
        <v>0.104</v>
      </c>
      <c r="AU8033">
        <v>0.105</v>
      </c>
      <c r="AV8033">
        <v>0.105</v>
      </c>
      <c r="AW8033">
        <v>0.105</v>
      </c>
      <c r="AX8033">
        <v>0.105</v>
      </c>
      <c r="AY8033">
        <v>0.106</v>
      </c>
      <c r="AZ8033">
        <v>0.106</v>
      </c>
      <c r="BA8033">
        <v>0.106</v>
      </c>
      <c r="BB8033">
        <v>2016</v>
      </c>
    </row>
    <row r="8034" spans="1:54" hidden="1" outlineLevel="2" x14ac:dyDescent="0.25">
      <c r="A8034">
        <v>866</v>
      </c>
      <c r="B8034" t="s">
        <v>490</v>
      </c>
      <c r="C8034" t="s">
        <v>246</v>
      </c>
      <c r="D8034" t="s">
        <v>489</v>
      </c>
      <c r="E8034" t="s">
        <v>244</v>
      </c>
      <c r="F8034" t="s">
        <v>243</v>
      </c>
      <c r="G8034" t="s">
        <v>209</v>
      </c>
      <c r="H8034" t="s">
        <v>205</v>
      </c>
      <c r="I8034" t="s">
        <v>492</v>
      </c>
      <c r="J8034" t="s">
        <v>196</v>
      </c>
      <c r="K8034" t="s">
        <v>196</v>
      </c>
      <c r="L8034" t="s">
        <v>196</v>
      </c>
      <c r="M8034" t="s">
        <v>196</v>
      </c>
      <c r="N8034" t="s">
        <v>196</v>
      </c>
      <c r="O8034" t="s">
        <v>196</v>
      </c>
      <c r="P8034" t="s">
        <v>196</v>
      </c>
      <c r="Q8034" t="s">
        <v>196</v>
      </c>
      <c r="R8034" t="s">
        <v>196</v>
      </c>
      <c r="S8034" t="s">
        <v>196</v>
      </c>
      <c r="T8034" t="s">
        <v>196</v>
      </c>
      <c r="U8034" t="s">
        <v>196</v>
      </c>
      <c r="V8034" t="s">
        <v>196</v>
      </c>
      <c r="W8034" t="s">
        <v>196</v>
      </c>
      <c r="X8034" t="s">
        <v>196</v>
      </c>
      <c r="Y8034" t="s">
        <v>196</v>
      </c>
      <c r="Z8034" t="s">
        <v>196</v>
      </c>
      <c r="AA8034" t="s">
        <v>196</v>
      </c>
      <c r="AB8034" t="s">
        <v>196</v>
      </c>
      <c r="AC8034">
        <v>6.7000000000000004E-2</v>
      </c>
      <c r="AD8034">
        <v>7.2999999999999995E-2</v>
      </c>
      <c r="AE8034">
        <v>8.5000000000000006E-2</v>
      </c>
      <c r="AF8034">
        <v>9.7000000000000003E-2</v>
      </c>
      <c r="AG8034">
        <v>0.105</v>
      </c>
      <c r="AH8034">
        <v>0.11700000000000001</v>
      </c>
      <c r="AI8034">
        <v>0.14000000000000001</v>
      </c>
      <c r="AJ8034">
        <v>0.16500000000000001</v>
      </c>
      <c r="AK8034">
        <v>0.17100000000000001</v>
      </c>
      <c r="AL8034">
        <v>0.186</v>
      </c>
      <c r="AM8034">
        <v>0.19600000000000001</v>
      </c>
      <c r="AN8034">
        <v>0.19700000000000001</v>
      </c>
      <c r="AO8034">
        <v>0.21099999999999999</v>
      </c>
      <c r="AP8034">
        <v>0.23899999999999999</v>
      </c>
      <c r="AQ8034">
        <v>0.28100000000000003</v>
      </c>
      <c r="AR8034">
        <v>0.29899999999999999</v>
      </c>
      <c r="AS8034">
        <v>0.32900000000000001</v>
      </c>
      <c r="AT8034">
        <v>0.39100000000000001</v>
      </c>
      <c r="AU8034">
        <v>0.47499999999999998</v>
      </c>
      <c r="AV8034">
        <v>0.54100000000000004</v>
      </c>
      <c r="AW8034">
        <v>0.55800000000000005</v>
      </c>
      <c r="AX8034">
        <v>0.56399999999999995</v>
      </c>
      <c r="AY8034">
        <v>0.57399999999999995</v>
      </c>
      <c r="AZ8034">
        <v>0.59899999999999998</v>
      </c>
      <c r="BA8034">
        <v>0.59099999999999997</v>
      </c>
      <c r="BB8034">
        <v>2016</v>
      </c>
    </row>
    <row r="8035" spans="1:54" hidden="1" outlineLevel="2" x14ac:dyDescent="0.25">
      <c r="A8035">
        <v>866</v>
      </c>
      <c r="B8035" t="s">
        <v>490</v>
      </c>
      <c r="C8035" t="s">
        <v>245</v>
      </c>
      <c r="D8035" t="s">
        <v>489</v>
      </c>
      <c r="E8035" t="s">
        <v>244</v>
      </c>
      <c r="F8035" t="s">
        <v>243</v>
      </c>
      <c r="G8035" t="s">
        <v>198</v>
      </c>
      <c r="I8035" t="s">
        <v>242</v>
      </c>
      <c r="J8035" t="s">
        <v>196</v>
      </c>
      <c r="K8035" t="s">
        <v>196</v>
      </c>
      <c r="L8035" t="s">
        <v>196</v>
      </c>
      <c r="M8035" t="s">
        <v>196</v>
      </c>
      <c r="N8035" t="s">
        <v>196</v>
      </c>
      <c r="O8035" t="s">
        <v>196</v>
      </c>
      <c r="P8035" t="s">
        <v>196</v>
      </c>
      <c r="Q8035" t="s">
        <v>196</v>
      </c>
      <c r="R8035" t="s">
        <v>196</v>
      </c>
      <c r="S8035" t="s">
        <v>196</v>
      </c>
      <c r="T8035" t="s">
        <v>196</v>
      </c>
      <c r="U8035" t="s">
        <v>196</v>
      </c>
      <c r="V8035" t="s">
        <v>196</v>
      </c>
      <c r="W8035" t="s">
        <v>196</v>
      </c>
      <c r="X8035" t="s">
        <v>196</v>
      </c>
      <c r="Y8035" t="s">
        <v>196</v>
      </c>
      <c r="Z8035" t="s">
        <v>196</v>
      </c>
      <c r="AA8035" t="s">
        <v>196</v>
      </c>
      <c r="AB8035" t="s">
        <v>196</v>
      </c>
      <c r="AC8035">
        <v>20.876000000000001</v>
      </c>
      <c r="AD8035">
        <v>21.35</v>
      </c>
      <c r="AE8035">
        <v>22.706</v>
      </c>
      <c r="AF8035">
        <v>23.186</v>
      </c>
      <c r="AG8035">
        <v>23.108000000000001</v>
      </c>
      <c r="AH8035">
        <v>23.850999999999999</v>
      </c>
      <c r="AI8035">
        <v>25.486999999999998</v>
      </c>
      <c r="AJ8035">
        <v>27.603000000000002</v>
      </c>
      <c r="AK8035">
        <v>27.03</v>
      </c>
      <c r="AL8035">
        <v>27.97</v>
      </c>
      <c r="AM8035">
        <v>28.515000000000001</v>
      </c>
      <c r="AN8035">
        <v>26.483000000000001</v>
      </c>
      <c r="AO8035">
        <v>26.722000000000001</v>
      </c>
      <c r="AP8035">
        <v>30.256</v>
      </c>
      <c r="AQ8035">
        <v>35.491999999999997</v>
      </c>
      <c r="AR8035">
        <v>36.246000000000002</v>
      </c>
      <c r="AS8035">
        <v>37.962000000000003</v>
      </c>
      <c r="AT8035">
        <v>42.734000000000002</v>
      </c>
      <c r="AU8035">
        <v>49.122</v>
      </c>
      <c r="AV8035">
        <v>53.076000000000001</v>
      </c>
      <c r="AW8035">
        <v>52.112000000000002</v>
      </c>
      <c r="AX8035">
        <v>50.304000000000002</v>
      </c>
      <c r="AY8035">
        <v>49.261000000000003</v>
      </c>
      <c r="AZ8035">
        <v>49.462000000000003</v>
      </c>
      <c r="BA8035">
        <v>47.087000000000003</v>
      </c>
      <c r="BB8035">
        <v>2016</v>
      </c>
    </row>
    <row r="8036" spans="1:54" hidden="1" outlineLevel="2" x14ac:dyDescent="0.25">
      <c r="A8036">
        <v>866</v>
      </c>
      <c r="B8036" t="s">
        <v>490</v>
      </c>
      <c r="C8036" t="s">
        <v>241</v>
      </c>
      <c r="D8036" t="s">
        <v>489</v>
      </c>
      <c r="E8036" t="s">
        <v>239</v>
      </c>
      <c r="F8036" t="s">
        <v>238</v>
      </c>
      <c r="G8036" t="s">
        <v>209</v>
      </c>
      <c r="H8036" t="s">
        <v>205</v>
      </c>
      <c r="I8036" t="s">
        <v>492</v>
      </c>
      <c r="J8036" t="s">
        <v>196</v>
      </c>
      <c r="K8036" t="s">
        <v>196</v>
      </c>
      <c r="L8036" t="s">
        <v>196</v>
      </c>
      <c r="M8036" t="s">
        <v>196</v>
      </c>
      <c r="N8036" t="s">
        <v>196</v>
      </c>
      <c r="O8036" t="s">
        <v>196</v>
      </c>
      <c r="P8036" t="s">
        <v>196</v>
      </c>
      <c r="Q8036" t="s">
        <v>196</v>
      </c>
      <c r="R8036" t="s">
        <v>196</v>
      </c>
      <c r="S8036" t="s">
        <v>196</v>
      </c>
      <c r="T8036" t="s">
        <v>196</v>
      </c>
      <c r="U8036" t="s">
        <v>196</v>
      </c>
      <c r="V8036" t="s">
        <v>196</v>
      </c>
      <c r="W8036" t="s">
        <v>196</v>
      </c>
      <c r="X8036" t="s">
        <v>196</v>
      </c>
      <c r="Y8036" t="s">
        <v>196</v>
      </c>
      <c r="Z8036" t="s">
        <v>196</v>
      </c>
      <c r="AA8036" t="s">
        <v>196</v>
      </c>
      <c r="AB8036" t="s">
        <v>196</v>
      </c>
      <c r="AC8036">
        <v>6.8000000000000005E-2</v>
      </c>
      <c r="AD8036">
        <v>6.7000000000000004E-2</v>
      </c>
      <c r="AE8036">
        <v>7.5999999999999998E-2</v>
      </c>
      <c r="AF8036">
        <v>8.6999999999999994E-2</v>
      </c>
      <c r="AG8036">
        <v>0.09</v>
      </c>
      <c r="AH8036">
        <v>9.6000000000000002E-2</v>
      </c>
      <c r="AI8036">
        <v>0.125</v>
      </c>
      <c r="AJ8036">
        <v>0.14399999999999999</v>
      </c>
      <c r="AK8036">
        <v>0.14799999999999999</v>
      </c>
      <c r="AL8036">
        <v>0.156</v>
      </c>
      <c r="AM8036">
        <v>0.17799999999999999</v>
      </c>
      <c r="AN8036">
        <v>0.224</v>
      </c>
      <c r="AO8036">
        <v>0.24</v>
      </c>
      <c r="AP8036">
        <v>0.25</v>
      </c>
      <c r="AQ8036">
        <v>0.26</v>
      </c>
      <c r="AR8036">
        <v>0.28499999999999998</v>
      </c>
      <c r="AS8036">
        <v>0.34300000000000003</v>
      </c>
      <c r="AT8036">
        <v>0.39500000000000002</v>
      </c>
      <c r="AU8036">
        <v>0.48899999999999999</v>
      </c>
      <c r="AV8036">
        <v>0.56200000000000006</v>
      </c>
      <c r="AW8036">
        <v>0.59199999999999997</v>
      </c>
      <c r="AX8036">
        <v>0.59799999999999998</v>
      </c>
      <c r="AY8036">
        <v>0.59299999999999997</v>
      </c>
      <c r="AZ8036">
        <v>0.61599999999999999</v>
      </c>
      <c r="BA8036">
        <v>0.61599999999999999</v>
      </c>
      <c r="BB8036">
        <v>2016</v>
      </c>
    </row>
    <row r="8037" spans="1:54" hidden="1" outlineLevel="2" x14ac:dyDescent="0.25">
      <c r="A8037">
        <v>866</v>
      </c>
      <c r="B8037" t="s">
        <v>490</v>
      </c>
      <c r="C8037" t="s">
        <v>240</v>
      </c>
      <c r="D8037" t="s">
        <v>489</v>
      </c>
      <c r="E8037" t="s">
        <v>239</v>
      </c>
      <c r="F8037" t="s">
        <v>238</v>
      </c>
      <c r="G8037" t="s">
        <v>198</v>
      </c>
      <c r="I8037" t="s">
        <v>237</v>
      </c>
      <c r="J8037" t="s">
        <v>196</v>
      </c>
      <c r="K8037" t="s">
        <v>196</v>
      </c>
      <c r="L8037" t="s">
        <v>196</v>
      </c>
      <c r="M8037" t="s">
        <v>196</v>
      </c>
      <c r="N8037" t="s">
        <v>196</v>
      </c>
      <c r="O8037" t="s">
        <v>196</v>
      </c>
      <c r="P8037" t="s">
        <v>196</v>
      </c>
      <c r="Q8037" t="s">
        <v>196</v>
      </c>
      <c r="R8037" t="s">
        <v>196</v>
      </c>
      <c r="S8037" t="s">
        <v>196</v>
      </c>
      <c r="T8037" t="s">
        <v>196</v>
      </c>
      <c r="U8037" t="s">
        <v>196</v>
      </c>
      <c r="V8037" t="s">
        <v>196</v>
      </c>
      <c r="W8037" t="s">
        <v>196</v>
      </c>
      <c r="X8037" t="s">
        <v>196</v>
      </c>
      <c r="Y8037" t="s">
        <v>196</v>
      </c>
      <c r="Z8037" t="s">
        <v>196</v>
      </c>
      <c r="AA8037" t="s">
        <v>196</v>
      </c>
      <c r="AB8037" t="s">
        <v>196</v>
      </c>
      <c r="AC8037">
        <v>21.14</v>
      </c>
      <c r="AD8037">
        <v>19.545000000000002</v>
      </c>
      <c r="AE8037">
        <v>20.282</v>
      </c>
      <c r="AF8037">
        <v>20.702000000000002</v>
      </c>
      <c r="AG8037">
        <v>19.757000000000001</v>
      </c>
      <c r="AH8037">
        <v>19.611000000000001</v>
      </c>
      <c r="AI8037">
        <v>22.817</v>
      </c>
      <c r="AJ8037">
        <v>24.239000000000001</v>
      </c>
      <c r="AK8037">
        <v>23.376000000000001</v>
      </c>
      <c r="AL8037">
        <v>23.555</v>
      </c>
      <c r="AM8037">
        <v>25.898</v>
      </c>
      <c r="AN8037">
        <v>30.137</v>
      </c>
      <c r="AO8037">
        <v>30.422999999999998</v>
      </c>
      <c r="AP8037">
        <v>31.661000000000001</v>
      </c>
      <c r="AQ8037">
        <v>32.841999999999999</v>
      </c>
      <c r="AR8037">
        <v>34.502000000000002</v>
      </c>
      <c r="AS8037">
        <v>39.494</v>
      </c>
      <c r="AT8037">
        <v>43.154000000000003</v>
      </c>
      <c r="AU8037">
        <v>50.488999999999997</v>
      </c>
      <c r="AV8037">
        <v>55.133000000000003</v>
      </c>
      <c r="AW8037">
        <v>55.256</v>
      </c>
      <c r="AX8037">
        <v>53.421999999999997</v>
      </c>
      <c r="AY8037">
        <v>50.923000000000002</v>
      </c>
      <c r="AZ8037">
        <v>50.86</v>
      </c>
      <c r="BA8037">
        <v>49.078000000000003</v>
      </c>
      <c r="BB8037">
        <v>2016</v>
      </c>
    </row>
    <row r="8038" spans="1:54" hidden="1" outlineLevel="2" x14ac:dyDescent="0.25">
      <c r="A8038">
        <v>866</v>
      </c>
      <c r="B8038" t="s">
        <v>490</v>
      </c>
      <c r="C8038" t="s">
        <v>236</v>
      </c>
      <c r="D8038" t="s">
        <v>489</v>
      </c>
      <c r="E8038" t="s">
        <v>234</v>
      </c>
      <c r="F8038" t="s">
        <v>233</v>
      </c>
      <c r="G8038" t="s">
        <v>209</v>
      </c>
      <c r="H8038" t="s">
        <v>205</v>
      </c>
      <c r="I8038" t="s">
        <v>492</v>
      </c>
      <c r="J8038" t="s">
        <v>196</v>
      </c>
      <c r="K8038" t="s">
        <v>196</v>
      </c>
      <c r="L8038" t="s">
        <v>196</v>
      </c>
      <c r="M8038" t="s">
        <v>196</v>
      </c>
      <c r="N8038" t="s">
        <v>196</v>
      </c>
      <c r="O8038" t="s">
        <v>196</v>
      </c>
      <c r="P8038" t="s">
        <v>196</v>
      </c>
      <c r="Q8038" t="s">
        <v>196</v>
      </c>
      <c r="R8038" t="s">
        <v>196</v>
      </c>
      <c r="S8038" t="s">
        <v>196</v>
      </c>
      <c r="T8038" t="s">
        <v>196</v>
      </c>
      <c r="U8038" t="s">
        <v>196</v>
      </c>
      <c r="V8038" t="s">
        <v>196</v>
      </c>
      <c r="W8038" t="s">
        <v>196</v>
      </c>
      <c r="X8038" t="s">
        <v>196</v>
      </c>
      <c r="Y8038" t="s">
        <v>196</v>
      </c>
      <c r="Z8038" t="s">
        <v>196</v>
      </c>
      <c r="AA8038" t="s">
        <v>196</v>
      </c>
      <c r="AB8038" t="s">
        <v>196</v>
      </c>
      <c r="AC8038">
        <v>-1E-3</v>
      </c>
      <c r="AD8038">
        <v>6.0000000000000001E-3</v>
      </c>
      <c r="AE8038">
        <v>8.9999999999999993E-3</v>
      </c>
      <c r="AF8038">
        <v>0.01</v>
      </c>
      <c r="AG8038">
        <v>1.4999999999999999E-2</v>
      </c>
      <c r="AH8038">
        <v>2.1000000000000001E-2</v>
      </c>
      <c r="AI8038">
        <v>1.4999999999999999E-2</v>
      </c>
      <c r="AJ8038">
        <v>0.02</v>
      </c>
      <c r="AK8038">
        <v>2.3E-2</v>
      </c>
      <c r="AL8038">
        <v>2.9000000000000001E-2</v>
      </c>
      <c r="AM8038">
        <v>1.7999999999999999E-2</v>
      </c>
      <c r="AN8038">
        <v>-2.7E-2</v>
      </c>
      <c r="AO8038">
        <v>-2.9000000000000001E-2</v>
      </c>
      <c r="AP8038">
        <v>-1.0999999999999999E-2</v>
      </c>
      <c r="AQ8038">
        <v>2.1000000000000001E-2</v>
      </c>
      <c r="AR8038">
        <v>1.4E-2</v>
      </c>
      <c r="AS8038">
        <v>-1.2999999999999999E-2</v>
      </c>
      <c r="AT8038">
        <v>-4.0000000000000001E-3</v>
      </c>
      <c r="AU8038">
        <v>-1.2999999999999999E-2</v>
      </c>
      <c r="AV8038">
        <v>-2.1000000000000001E-2</v>
      </c>
      <c r="AW8038">
        <v>-3.4000000000000002E-2</v>
      </c>
      <c r="AX8038">
        <v>-3.5000000000000003E-2</v>
      </c>
      <c r="AY8038">
        <v>-1.9E-2</v>
      </c>
      <c r="AZ8038">
        <v>-1.7000000000000001E-2</v>
      </c>
      <c r="BA8038">
        <v>-2.5000000000000001E-2</v>
      </c>
      <c r="BB8038">
        <v>2016</v>
      </c>
    </row>
    <row r="8039" spans="1:54" hidden="1" outlineLevel="2" x14ac:dyDescent="0.25">
      <c r="A8039">
        <v>866</v>
      </c>
      <c r="B8039" t="s">
        <v>490</v>
      </c>
      <c r="C8039" t="s">
        <v>235</v>
      </c>
      <c r="D8039" t="s">
        <v>489</v>
      </c>
      <c r="E8039" t="s">
        <v>234</v>
      </c>
      <c r="F8039" t="s">
        <v>233</v>
      </c>
      <c r="G8039" t="s">
        <v>198</v>
      </c>
      <c r="I8039" t="s">
        <v>232</v>
      </c>
      <c r="J8039" t="s">
        <v>196</v>
      </c>
      <c r="K8039" t="s">
        <v>196</v>
      </c>
      <c r="L8039" t="s">
        <v>196</v>
      </c>
      <c r="M8039" t="s">
        <v>196</v>
      </c>
      <c r="N8039" t="s">
        <v>196</v>
      </c>
      <c r="O8039" t="s">
        <v>196</v>
      </c>
      <c r="P8039" t="s">
        <v>196</v>
      </c>
      <c r="Q8039" t="s">
        <v>196</v>
      </c>
      <c r="R8039" t="s">
        <v>196</v>
      </c>
      <c r="S8039" t="s">
        <v>196</v>
      </c>
      <c r="T8039" t="s">
        <v>196</v>
      </c>
      <c r="U8039" t="s">
        <v>196</v>
      </c>
      <c r="V8039" t="s">
        <v>196</v>
      </c>
      <c r="W8039" t="s">
        <v>196</v>
      </c>
      <c r="X8039" t="s">
        <v>196</v>
      </c>
      <c r="Y8039" t="s">
        <v>196</v>
      </c>
      <c r="Z8039" t="s">
        <v>196</v>
      </c>
      <c r="AA8039" t="s">
        <v>196</v>
      </c>
      <c r="AB8039" t="s">
        <v>196</v>
      </c>
      <c r="AC8039">
        <v>-0.26400000000000001</v>
      </c>
      <c r="AD8039">
        <v>1.8049999999999999</v>
      </c>
      <c r="AE8039">
        <v>2.423</v>
      </c>
      <c r="AF8039">
        <v>2.484</v>
      </c>
      <c r="AG8039">
        <v>3.351</v>
      </c>
      <c r="AH8039">
        <v>4.24</v>
      </c>
      <c r="AI8039">
        <v>2.67</v>
      </c>
      <c r="AJ8039">
        <v>3.3639999999999999</v>
      </c>
      <c r="AK8039">
        <v>3.6539999999999999</v>
      </c>
      <c r="AL8039">
        <v>4.4160000000000004</v>
      </c>
      <c r="AM8039">
        <v>2.617</v>
      </c>
      <c r="AN8039">
        <v>-3.6539999999999999</v>
      </c>
      <c r="AO8039">
        <v>-3.7010000000000001</v>
      </c>
      <c r="AP8039">
        <v>-1.405</v>
      </c>
      <c r="AQ8039">
        <v>2.649</v>
      </c>
      <c r="AR8039">
        <v>1.744</v>
      </c>
      <c r="AS8039">
        <v>-1.532</v>
      </c>
      <c r="AT8039">
        <v>-0.42</v>
      </c>
      <c r="AU8039">
        <v>-1.3680000000000001</v>
      </c>
      <c r="AV8039">
        <v>-2.056</v>
      </c>
      <c r="AW8039">
        <v>-3.1440000000000001</v>
      </c>
      <c r="AX8039">
        <v>-3.1190000000000002</v>
      </c>
      <c r="AY8039">
        <v>-1.6619999999999999</v>
      </c>
      <c r="AZ8039">
        <v>-1.3979999999999999</v>
      </c>
      <c r="BA8039">
        <v>-1.9910000000000001</v>
      </c>
      <c r="BB8039">
        <v>2016</v>
      </c>
    </row>
    <row r="8040" spans="1:54" hidden="1" outlineLevel="2" x14ac:dyDescent="0.25">
      <c r="A8040">
        <v>866</v>
      </c>
      <c r="B8040" t="s">
        <v>490</v>
      </c>
      <c r="C8040" t="s">
        <v>231</v>
      </c>
      <c r="D8040" t="s">
        <v>489</v>
      </c>
      <c r="E8040" t="s">
        <v>229</v>
      </c>
      <c r="F8040" t="s">
        <v>228</v>
      </c>
      <c r="G8040" t="s">
        <v>209</v>
      </c>
      <c r="H8040" t="s">
        <v>205</v>
      </c>
    </row>
    <row r="8041" spans="1:54" hidden="1" outlineLevel="2" x14ac:dyDescent="0.25">
      <c r="A8041">
        <v>866</v>
      </c>
      <c r="B8041" t="s">
        <v>490</v>
      </c>
      <c r="C8041" t="s">
        <v>230</v>
      </c>
      <c r="D8041" t="s">
        <v>489</v>
      </c>
      <c r="E8041" t="s">
        <v>229</v>
      </c>
      <c r="F8041" t="s">
        <v>228</v>
      </c>
      <c r="G8041" t="s">
        <v>227</v>
      </c>
    </row>
    <row r="8042" spans="1:54" hidden="1" outlineLevel="2" x14ac:dyDescent="0.25">
      <c r="A8042">
        <v>866</v>
      </c>
      <c r="B8042" t="s">
        <v>490</v>
      </c>
      <c r="C8042" t="s">
        <v>226</v>
      </c>
      <c r="D8042" t="s">
        <v>489</v>
      </c>
      <c r="E8042" t="s">
        <v>224</v>
      </c>
      <c r="F8042" t="s">
        <v>223</v>
      </c>
      <c r="G8042" t="s">
        <v>209</v>
      </c>
      <c r="H8042" t="s">
        <v>205</v>
      </c>
      <c r="I8042" t="s">
        <v>492</v>
      </c>
      <c r="J8042" t="s">
        <v>196</v>
      </c>
      <c r="K8042" t="s">
        <v>196</v>
      </c>
      <c r="L8042" t="s">
        <v>196</v>
      </c>
      <c r="M8042" t="s">
        <v>196</v>
      </c>
      <c r="N8042" t="s">
        <v>196</v>
      </c>
      <c r="O8042" t="s">
        <v>196</v>
      </c>
      <c r="P8042" t="s">
        <v>196</v>
      </c>
      <c r="Q8042" t="s">
        <v>196</v>
      </c>
      <c r="R8042" t="s">
        <v>196</v>
      </c>
      <c r="S8042" t="s">
        <v>196</v>
      </c>
      <c r="T8042" t="s">
        <v>196</v>
      </c>
      <c r="U8042" t="s">
        <v>196</v>
      </c>
      <c r="V8042" t="s">
        <v>196</v>
      </c>
      <c r="W8042" t="s">
        <v>196</v>
      </c>
      <c r="X8042" t="s">
        <v>196</v>
      </c>
      <c r="Y8042" t="s">
        <v>196</v>
      </c>
      <c r="Z8042" t="s">
        <v>196</v>
      </c>
      <c r="AA8042" t="s">
        <v>196</v>
      </c>
      <c r="AB8042" t="s">
        <v>196</v>
      </c>
      <c r="AC8042" t="s">
        <v>196</v>
      </c>
      <c r="AD8042">
        <v>8.0000000000000002E-3</v>
      </c>
      <c r="AE8042">
        <v>1.0999999999999999E-2</v>
      </c>
      <c r="AF8042">
        <v>1.2999999999999999E-2</v>
      </c>
      <c r="AG8042">
        <v>1.7999999999999999E-2</v>
      </c>
      <c r="AH8042">
        <v>2.4E-2</v>
      </c>
      <c r="AI8042">
        <v>1.7999999999999999E-2</v>
      </c>
      <c r="AJ8042">
        <v>2.3E-2</v>
      </c>
      <c r="AK8042">
        <v>2.7E-2</v>
      </c>
      <c r="AL8042">
        <v>3.4000000000000002E-2</v>
      </c>
      <c r="AM8042">
        <v>2.3E-2</v>
      </c>
      <c r="AN8042">
        <v>-2.1000000000000001E-2</v>
      </c>
      <c r="AO8042">
        <v>-2.3E-2</v>
      </c>
      <c r="AP8042">
        <v>-4.0000000000000001E-3</v>
      </c>
      <c r="AQ8042">
        <v>2.8000000000000001E-2</v>
      </c>
      <c r="AR8042">
        <v>2.1999999999999999E-2</v>
      </c>
      <c r="AS8042">
        <v>-6.0000000000000001E-3</v>
      </c>
      <c r="AT8042">
        <v>4.0000000000000001E-3</v>
      </c>
      <c r="AU8042">
        <v>-5.0000000000000001E-3</v>
      </c>
      <c r="AV8042">
        <v>-1.2999999999999999E-2</v>
      </c>
      <c r="AW8042">
        <v>-2.5000000000000001E-2</v>
      </c>
      <c r="AX8042">
        <v>-2.7E-2</v>
      </c>
      <c r="AY8042">
        <v>-1.0999999999999999E-2</v>
      </c>
      <c r="AZ8042">
        <v>-8.9999999999999993E-3</v>
      </c>
      <c r="BA8042">
        <v>-1.7000000000000001E-2</v>
      </c>
      <c r="BB8042">
        <v>2016</v>
      </c>
    </row>
    <row r="8043" spans="1:54" hidden="1" outlineLevel="2" x14ac:dyDescent="0.25">
      <c r="A8043">
        <v>866</v>
      </c>
      <c r="B8043" t="s">
        <v>490</v>
      </c>
      <c r="C8043" t="s">
        <v>225</v>
      </c>
      <c r="D8043" t="s">
        <v>489</v>
      </c>
      <c r="E8043" t="s">
        <v>224</v>
      </c>
      <c r="F8043" t="s">
        <v>223</v>
      </c>
      <c r="G8043" t="s">
        <v>198</v>
      </c>
      <c r="I8043" t="s">
        <v>222</v>
      </c>
      <c r="J8043" t="s">
        <v>196</v>
      </c>
      <c r="K8043" t="s">
        <v>196</v>
      </c>
      <c r="L8043" t="s">
        <v>196</v>
      </c>
      <c r="M8043" t="s">
        <v>196</v>
      </c>
      <c r="N8043" t="s">
        <v>196</v>
      </c>
      <c r="O8043" t="s">
        <v>196</v>
      </c>
      <c r="P8043" t="s">
        <v>196</v>
      </c>
      <c r="Q8043" t="s">
        <v>196</v>
      </c>
      <c r="R8043" t="s">
        <v>196</v>
      </c>
      <c r="S8043" t="s">
        <v>196</v>
      </c>
      <c r="T8043" t="s">
        <v>196</v>
      </c>
      <c r="U8043" t="s">
        <v>196</v>
      </c>
      <c r="V8043" t="s">
        <v>196</v>
      </c>
      <c r="W8043" t="s">
        <v>196</v>
      </c>
      <c r="X8043" t="s">
        <v>196</v>
      </c>
      <c r="Y8043" t="s">
        <v>196</v>
      </c>
      <c r="Z8043" t="s">
        <v>196</v>
      </c>
      <c r="AA8043" t="s">
        <v>196</v>
      </c>
      <c r="AB8043" t="s">
        <v>196</v>
      </c>
      <c r="AC8043" t="s">
        <v>196</v>
      </c>
      <c r="AD8043">
        <v>2.3050000000000002</v>
      </c>
      <c r="AE8043">
        <v>2.95</v>
      </c>
      <c r="AF8043">
        <v>3.0339999999999998</v>
      </c>
      <c r="AG8043">
        <v>3.96</v>
      </c>
      <c r="AH8043">
        <v>4.9630000000000001</v>
      </c>
      <c r="AI8043">
        <v>3.323</v>
      </c>
      <c r="AJ8043">
        <v>3.9089999999999998</v>
      </c>
      <c r="AK8043">
        <v>4.2320000000000002</v>
      </c>
      <c r="AL8043">
        <v>5.1210000000000004</v>
      </c>
      <c r="AM8043">
        <v>3.3980000000000001</v>
      </c>
      <c r="AN8043">
        <v>-2.847</v>
      </c>
      <c r="AO8043">
        <v>-2.879</v>
      </c>
      <c r="AP8043">
        <v>-0.54200000000000004</v>
      </c>
      <c r="AQ8043">
        <v>3.552</v>
      </c>
      <c r="AR8043">
        <v>2.6139999999999999</v>
      </c>
      <c r="AS8043">
        <v>-0.66500000000000004</v>
      </c>
      <c r="AT8043">
        <v>0.45200000000000001</v>
      </c>
      <c r="AU8043">
        <v>-0.51700000000000002</v>
      </c>
      <c r="AV8043">
        <v>-1.2270000000000001</v>
      </c>
      <c r="AW8043">
        <v>-2.3620000000000001</v>
      </c>
      <c r="AX8043">
        <v>-2.3860000000000001</v>
      </c>
      <c r="AY8043">
        <v>-0.96899999999999997</v>
      </c>
      <c r="AZ8043">
        <v>-0.751</v>
      </c>
      <c r="BA8043">
        <v>-1.3859999999999999</v>
      </c>
      <c r="BB8043">
        <v>2016</v>
      </c>
    </row>
    <row r="8044" spans="1:54" hidden="1" outlineLevel="2" x14ac:dyDescent="0.25">
      <c r="A8044">
        <v>866</v>
      </c>
      <c r="B8044" t="s">
        <v>490</v>
      </c>
      <c r="C8044" t="s">
        <v>221</v>
      </c>
      <c r="D8044" t="s">
        <v>489</v>
      </c>
      <c r="E8044" t="s">
        <v>219</v>
      </c>
      <c r="F8044" t="s">
        <v>218</v>
      </c>
      <c r="G8044" t="s">
        <v>209</v>
      </c>
      <c r="H8044" t="s">
        <v>205</v>
      </c>
    </row>
    <row r="8045" spans="1:54" hidden="1" outlineLevel="2" x14ac:dyDescent="0.25">
      <c r="A8045">
        <v>866</v>
      </c>
      <c r="B8045" t="s">
        <v>490</v>
      </c>
      <c r="C8045" t="s">
        <v>220</v>
      </c>
      <c r="D8045" t="s">
        <v>489</v>
      </c>
      <c r="E8045" t="s">
        <v>219</v>
      </c>
      <c r="F8045" t="s">
        <v>218</v>
      </c>
      <c r="G8045" t="s">
        <v>198</v>
      </c>
    </row>
    <row r="8046" spans="1:54" hidden="1" outlineLevel="2" x14ac:dyDescent="0.25">
      <c r="A8046">
        <v>866</v>
      </c>
      <c r="B8046" t="s">
        <v>490</v>
      </c>
      <c r="C8046" t="s">
        <v>217</v>
      </c>
      <c r="D8046" t="s">
        <v>489</v>
      </c>
      <c r="E8046" t="s">
        <v>215</v>
      </c>
      <c r="F8046" t="s">
        <v>214</v>
      </c>
      <c r="G8046" t="s">
        <v>209</v>
      </c>
      <c r="H8046" t="s">
        <v>205</v>
      </c>
    </row>
    <row r="8047" spans="1:54" hidden="1" outlineLevel="2" x14ac:dyDescent="0.25">
      <c r="A8047">
        <v>866</v>
      </c>
      <c r="B8047" t="s">
        <v>490</v>
      </c>
      <c r="C8047" t="s">
        <v>216</v>
      </c>
      <c r="D8047" t="s">
        <v>489</v>
      </c>
      <c r="E8047" t="s">
        <v>215</v>
      </c>
      <c r="F8047" t="s">
        <v>214</v>
      </c>
      <c r="G8047" t="s">
        <v>198</v>
      </c>
    </row>
    <row r="8048" spans="1:54" hidden="1" outlineLevel="2" x14ac:dyDescent="0.25">
      <c r="A8048">
        <v>866</v>
      </c>
      <c r="B8048" t="s">
        <v>490</v>
      </c>
      <c r="C8048" t="s">
        <v>212</v>
      </c>
      <c r="D8048" t="s">
        <v>489</v>
      </c>
      <c r="E8048" t="s">
        <v>211</v>
      </c>
      <c r="F8048" t="s">
        <v>210</v>
      </c>
      <c r="G8048" t="s">
        <v>209</v>
      </c>
      <c r="H8048" t="s">
        <v>205</v>
      </c>
      <c r="I8048" t="s">
        <v>492</v>
      </c>
      <c r="J8048" t="s">
        <v>196</v>
      </c>
      <c r="K8048" t="s">
        <v>196</v>
      </c>
      <c r="L8048" t="s">
        <v>196</v>
      </c>
      <c r="M8048" t="s">
        <v>196</v>
      </c>
      <c r="N8048" t="s">
        <v>196</v>
      </c>
      <c r="O8048" t="s">
        <v>196</v>
      </c>
      <c r="P8048" t="s">
        <v>196</v>
      </c>
      <c r="Q8048" t="s">
        <v>196</v>
      </c>
      <c r="R8048" t="s">
        <v>196</v>
      </c>
      <c r="S8048" t="s">
        <v>196</v>
      </c>
      <c r="T8048" t="s">
        <v>196</v>
      </c>
      <c r="U8048" t="s">
        <v>196</v>
      </c>
      <c r="V8048" t="s">
        <v>196</v>
      </c>
      <c r="W8048" t="s">
        <v>196</v>
      </c>
      <c r="X8048" t="s">
        <v>196</v>
      </c>
      <c r="Y8048" t="s">
        <v>196</v>
      </c>
      <c r="Z8048" t="s">
        <v>196</v>
      </c>
      <c r="AA8048" t="s">
        <v>196</v>
      </c>
      <c r="AB8048" t="s">
        <v>196</v>
      </c>
      <c r="AC8048">
        <v>0.32200000000000001</v>
      </c>
      <c r="AD8048">
        <v>0.34300000000000003</v>
      </c>
      <c r="AE8048">
        <v>0.376</v>
      </c>
      <c r="AF8048">
        <v>0.41899999999999998</v>
      </c>
      <c r="AG8048">
        <v>0.45500000000000002</v>
      </c>
      <c r="AH8048">
        <v>0.48899999999999999</v>
      </c>
      <c r="AI8048">
        <v>0.55000000000000004</v>
      </c>
      <c r="AJ8048">
        <v>0.59599999999999997</v>
      </c>
      <c r="AK8048">
        <v>0.63300000000000001</v>
      </c>
      <c r="AL8048">
        <v>0.66400000000000003</v>
      </c>
      <c r="AM8048">
        <v>0.68799999999999994</v>
      </c>
      <c r="AN8048">
        <v>0.74399999999999999</v>
      </c>
      <c r="AO8048">
        <v>0.78800000000000003</v>
      </c>
      <c r="AP8048">
        <v>0.79</v>
      </c>
      <c r="AQ8048">
        <v>0.79200000000000004</v>
      </c>
      <c r="AR8048">
        <v>0.82499999999999996</v>
      </c>
      <c r="AS8048">
        <v>0.86799999999999999</v>
      </c>
      <c r="AT8048">
        <v>0.91600000000000004</v>
      </c>
      <c r="AU8048">
        <v>0.96799999999999997</v>
      </c>
      <c r="AV8048">
        <v>1.0189999999999999</v>
      </c>
      <c r="AW8048">
        <v>1.0720000000000001</v>
      </c>
      <c r="AX8048">
        <v>1.1200000000000001</v>
      </c>
      <c r="AY8048">
        <v>1.165</v>
      </c>
      <c r="AZ8048">
        <v>1.212</v>
      </c>
      <c r="BA8048">
        <v>1.2549999999999999</v>
      </c>
      <c r="BB8048">
        <v>2016</v>
      </c>
    </row>
    <row r="8049" spans="1:54" hidden="1" outlineLevel="2" x14ac:dyDescent="0.25">
      <c r="A8049">
        <v>866</v>
      </c>
      <c r="B8049" t="s">
        <v>490</v>
      </c>
      <c r="C8049" t="s">
        <v>207</v>
      </c>
      <c r="D8049" t="s">
        <v>489</v>
      </c>
      <c r="E8049" t="s">
        <v>200</v>
      </c>
      <c r="F8049" t="s">
        <v>199</v>
      </c>
      <c r="G8049" t="s">
        <v>206</v>
      </c>
      <c r="H8049" t="s">
        <v>205</v>
      </c>
      <c r="I8049" t="s">
        <v>491</v>
      </c>
      <c r="J8049">
        <v>-3.0000000000000001E-3</v>
      </c>
      <c r="K8049">
        <v>2E-3</v>
      </c>
      <c r="L8049">
        <v>4.0000000000000001E-3</v>
      </c>
      <c r="M8049">
        <v>5.0000000000000001E-3</v>
      </c>
      <c r="N8049">
        <v>4.0000000000000001E-3</v>
      </c>
      <c r="O8049">
        <v>3.0000000000000001E-3</v>
      </c>
      <c r="P8049">
        <v>-1E-3</v>
      </c>
      <c r="Q8049">
        <v>6.0000000000000001E-3</v>
      </c>
      <c r="R8049">
        <v>-7.0000000000000001E-3</v>
      </c>
      <c r="S8049">
        <v>-2E-3</v>
      </c>
      <c r="T8049">
        <v>-1.6E-2</v>
      </c>
      <c r="U8049">
        <v>-1.4999999999999999E-2</v>
      </c>
      <c r="V8049">
        <v>-1.0999999999999999E-2</v>
      </c>
      <c r="W8049">
        <v>-8.9999999999999993E-3</v>
      </c>
      <c r="X8049">
        <v>-1.7000000000000001E-2</v>
      </c>
      <c r="Y8049">
        <v>-1.7999999999999999E-2</v>
      </c>
      <c r="Z8049">
        <v>-1.0999999999999999E-2</v>
      </c>
      <c r="AA8049">
        <v>-2E-3</v>
      </c>
      <c r="AB8049">
        <v>-1.7999999999999999E-2</v>
      </c>
      <c r="AC8049">
        <v>-6.0000000000000001E-3</v>
      </c>
      <c r="AD8049">
        <v>-1.2E-2</v>
      </c>
      <c r="AE8049">
        <v>-5.0000000000000001E-3</v>
      </c>
      <c r="AF8049">
        <v>-1.2E-2</v>
      </c>
      <c r="AG8049">
        <v>-1.2999999999999999E-2</v>
      </c>
      <c r="AH8049">
        <v>-1.7999999999999999E-2</v>
      </c>
      <c r="AI8049">
        <v>-0.02</v>
      </c>
      <c r="AJ8049">
        <v>-3.2000000000000001E-2</v>
      </c>
      <c r="AK8049">
        <v>-2.5999999999999999E-2</v>
      </c>
      <c r="AL8049">
        <v>-3.7999999999999999E-2</v>
      </c>
      <c r="AM8049">
        <v>-6.6000000000000003E-2</v>
      </c>
      <c r="AN8049">
        <v>-7.3999999999999996E-2</v>
      </c>
      <c r="AO8049">
        <v>-7.5999999999999998E-2</v>
      </c>
      <c r="AP8049">
        <v>-5.6000000000000001E-2</v>
      </c>
      <c r="AQ8049">
        <v>-3.6999999999999998E-2</v>
      </c>
      <c r="AR8049">
        <v>-4.8000000000000001E-2</v>
      </c>
      <c r="AS8049">
        <v>-0.06</v>
      </c>
      <c r="AT8049">
        <v>-5.1999999999999998E-2</v>
      </c>
      <c r="AU8049">
        <v>-4.8000000000000001E-2</v>
      </c>
      <c r="AV8049">
        <v>-5.1999999999999998E-2</v>
      </c>
      <c r="AW8049">
        <v>-5.3999999999999999E-2</v>
      </c>
      <c r="AX8049">
        <v>-0.05</v>
      </c>
      <c r="AY8049">
        <v>-5.0999999999999997E-2</v>
      </c>
      <c r="AZ8049">
        <v>-5.1999999999999998E-2</v>
      </c>
      <c r="BA8049">
        <v>-5.0999999999999997E-2</v>
      </c>
      <c r="BB8049">
        <v>2016</v>
      </c>
    </row>
    <row r="8050" spans="1:54" hidden="1" outlineLevel="2" x14ac:dyDescent="0.25">
      <c r="A8050">
        <v>866</v>
      </c>
      <c r="B8050" t="s">
        <v>490</v>
      </c>
      <c r="C8050" t="s">
        <v>202</v>
      </c>
      <c r="D8050" t="s">
        <v>489</v>
      </c>
      <c r="E8050" t="s">
        <v>200</v>
      </c>
      <c r="F8050" t="s">
        <v>199</v>
      </c>
      <c r="G8050" t="s">
        <v>198</v>
      </c>
      <c r="I8050" t="s">
        <v>197</v>
      </c>
      <c r="J8050">
        <v>-4.452</v>
      </c>
      <c r="K8050">
        <v>2.8130000000000002</v>
      </c>
      <c r="L8050">
        <v>4.54</v>
      </c>
      <c r="M8050">
        <v>5.6390000000000002</v>
      </c>
      <c r="N8050">
        <v>5.2080000000000002</v>
      </c>
      <c r="O8050">
        <v>3.5459999999999998</v>
      </c>
      <c r="P8050">
        <v>-1.389</v>
      </c>
      <c r="Q8050">
        <v>5.8140000000000001</v>
      </c>
      <c r="R8050">
        <v>-5.7</v>
      </c>
      <c r="S8050">
        <v>-1.246</v>
      </c>
      <c r="T8050">
        <v>-10.923</v>
      </c>
      <c r="U8050">
        <v>-8.4079999999999995</v>
      </c>
      <c r="V8050">
        <v>-5.8419999999999996</v>
      </c>
      <c r="W8050">
        <v>-4.899</v>
      </c>
      <c r="X8050">
        <v>-8.5549999999999997</v>
      </c>
      <c r="Y8050">
        <v>-8.4939999999999998</v>
      </c>
      <c r="Z8050">
        <v>-4.5640000000000001</v>
      </c>
      <c r="AA8050">
        <v>-0.71</v>
      </c>
      <c r="AB8050">
        <v>-9.1850000000000005</v>
      </c>
      <c r="AC8050">
        <v>-2.7349999999999999</v>
      </c>
      <c r="AD8050">
        <v>-6.0039999999999996</v>
      </c>
      <c r="AE8050">
        <v>-2.875</v>
      </c>
      <c r="AF8050">
        <v>-6.4420000000000002</v>
      </c>
      <c r="AG8050">
        <v>-6.3170000000000002</v>
      </c>
      <c r="AH8050">
        <v>-7.3920000000000003</v>
      </c>
      <c r="AI8050">
        <v>-7.1849999999999996</v>
      </c>
      <c r="AJ8050">
        <v>-10.82</v>
      </c>
      <c r="AK8050">
        <v>-8.0630000000000006</v>
      </c>
      <c r="AL8050">
        <v>-11.173999999999999</v>
      </c>
      <c r="AM8050">
        <v>-19.655000000000001</v>
      </c>
      <c r="AN8050">
        <v>-19.009</v>
      </c>
      <c r="AO8050">
        <v>-16.777999999999999</v>
      </c>
      <c r="AP8050">
        <v>-12.257999999999999</v>
      </c>
      <c r="AQ8050">
        <v>-8.2569999999999997</v>
      </c>
      <c r="AR8050">
        <v>-10.670999999999999</v>
      </c>
      <c r="AS8050">
        <v>-14.664999999999999</v>
      </c>
      <c r="AT8050">
        <v>-12.663</v>
      </c>
      <c r="AU8050">
        <v>-10.923999999999999</v>
      </c>
      <c r="AV8050">
        <v>-12.054</v>
      </c>
      <c r="AW8050">
        <v>-11.948</v>
      </c>
      <c r="AX8050">
        <v>-10.597</v>
      </c>
      <c r="AY8050">
        <v>-10.347</v>
      </c>
      <c r="AZ8050">
        <v>-10.202999999999999</v>
      </c>
      <c r="BA8050">
        <v>-9.6980000000000004</v>
      </c>
      <c r="BB8050">
        <v>2016</v>
      </c>
    </row>
    <row r="8051" spans="1:54" outlineLevel="1" collapsed="1" x14ac:dyDescent="0.25">
      <c r="C8051" s="1" t="s">
        <v>1968</v>
      </c>
      <c r="D8051">
        <f>SUBTOTAL(3,D8006:D8050)</f>
        <v>45</v>
      </c>
      <c r="BB8051">
        <f>SUBTOTAL(3,BB8006:BB8050)</f>
        <v>33</v>
      </c>
    </row>
    <row r="8052" spans="1:54" hidden="1" outlineLevel="2" x14ac:dyDescent="0.25">
      <c r="A8052">
        <v>369</v>
      </c>
      <c r="B8052" t="s">
        <v>481</v>
      </c>
      <c r="C8052" t="s">
        <v>342</v>
      </c>
      <c r="D8052" t="s">
        <v>480</v>
      </c>
      <c r="E8052" t="s">
        <v>339</v>
      </c>
      <c r="F8052" t="s">
        <v>341</v>
      </c>
      <c r="G8052" t="s">
        <v>209</v>
      </c>
      <c r="H8052" t="s">
        <v>205</v>
      </c>
      <c r="I8052" t="s">
        <v>488</v>
      </c>
      <c r="J8052">
        <v>66.641000000000005</v>
      </c>
      <c r="K8052">
        <v>69.691000000000003</v>
      </c>
      <c r="L8052">
        <v>72.338999999999999</v>
      </c>
      <c r="M8052">
        <v>64.888000000000005</v>
      </c>
      <c r="N8052">
        <v>61.155999999999999</v>
      </c>
      <c r="O8052">
        <v>58.637</v>
      </c>
      <c r="P8052">
        <v>56.713999999999999</v>
      </c>
      <c r="Q8052">
        <v>54.127000000000002</v>
      </c>
      <c r="R8052">
        <v>52.005000000000003</v>
      </c>
      <c r="S8052">
        <v>51.573999999999998</v>
      </c>
      <c r="T8052">
        <v>52.351999999999997</v>
      </c>
      <c r="U8052">
        <v>53.981000000000002</v>
      </c>
      <c r="V8052">
        <v>59.43</v>
      </c>
      <c r="W8052">
        <v>59.031999999999996</v>
      </c>
      <c r="X8052">
        <v>61.137999999999998</v>
      </c>
      <c r="Y8052">
        <v>63.466999999999999</v>
      </c>
      <c r="Z8052">
        <v>67.995000000000005</v>
      </c>
      <c r="AA8052">
        <v>73.11</v>
      </c>
      <c r="AB8052">
        <v>79.05</v>
      </c>
      <c r="AC8052">
        <v>85.394000000000005</v>
      </c>
      <c r="AD8052">
        <v>91.287000000000006</v>
      </c>
      <c r="AE8052">
        <v>95.091999999999999</v>
      </c>
      <c r="AF8052">
        <v>102.64</v>
      </c>
      <c r="AG8052">
        <v>117.462</v>
      </c>
      <c r="AH8052">
        <v>126.8</v>
      </c>
      <c r="AI8052">
        <v>134.673</v>
      </c>
      <c r="AJ8052">
        <v>152.46100000000001</v>
      </c>
      <c r="AK8052">
        <v>159.709</v>
      </c>
      <c r="AL8052">
        <v>165.126</v>
      </c>
      <c r="AM8052">
        <v>157.874</v>
      </c>
      <c r="AN8052">
        <v>163.12</v>
      </c>
      <c r="AO8052">
        <v>162.63999999999999</v>
      </c>
      <c r="AP8052">
        <v>164.745</v>
      </c>
      <c r="AQ8052">
        <v>166.36099999999999</v>
      </c>
      <c r="AR8052">
        <v>165.941</v>
      </c>
      <c r="AS8052">
        <v>168.459</v>
      </c>
      <c r="AT8052">
        <v>158.42400000000001</v>
      </c>
      <c r="AU8052">
        <v>154.363</v>
      </c>
      <c r="AV8052">
        <v>154.745</v>
      </c>
      <c r="AW8052">
        <v>155.05099999999999</v>
      </c>
      <c r="AX8052">
        <v>157.77000000000001</v>
      </c>
      <c r="AY8052">
        <v>163.96</v>
      </c>
      <c r="AZ8052">
        <v>167.96</v>
      </c>
      <c r="BA8052">
        <v>171.167</v>
      </c>
      <c r="BB8052">
        <v>2016</v>
      </c>
    </row>
    <row r="8053" spans="1:54" hidden="1" outlineLevel="2" x14ac:dyDescent="0.25">
      <c r="A8053">
        <v>369</v>
      </c>
      <c r="B8053" t="s">
        <v>481</v>
      </c>
      <c r="C8053" t="s">
        <v>340</v>
      </c>
      <c r="D8053" t="s">
        <v>480</v>
      </c>
      <c r="E8053" t="s">
        <v>339</v>
      </c>
      <c r="F8053" t="s">
        <v>338</v>
      </c>
      <c r="G8053" t="s">
        <v>261</v>
      </c>
      <c r="I8053" t="s">
        <v>337</v>
      </c>
      <c r="J8053">
        <v>10.4</v>
      </c>
      <c r="K8053">
        <v>4.577</v>
      </c>
      <c r="L8053">
        <v>3.7989999999999999</v>
      </c>
      <c r="M8053">
        <v>-10.3</v>
      </c>
      <c r="N8053">
        <v>-5.7510000000000003</v>
      </c>
      <c r="O8053">
        <v>-4.1189999999999998</v>
      </c>
      <c r="P8053">
        <v>-3.2789999999999999</v>
      </c>
      <c r="Q8053">
        <v>-4.5620000000000003</v>
      </c>
      <c r="R8053">
        <v>-3.92</v>
      </c>
      <c r="S8053">
        <v>-0.83</v>
      </c>
      <c r="T8053">
        <v>1.5089999999999999</v>
      </c>
      <c r="U8053">
        <v>3.1120000000000001</v>
      </c>
      <c r="V8053">
        <v>10.093</v>
      </c>
      <c r="W8053">
        <v>-0.66900000000000004</v>
      </c>
      <c r="X8053">
        <v>3.5670000000000002</v>
      </c>
      <c r="Y8053">
        <v>3.81</v>
      </c>
      <c r="Z8053">
        <v>7.1340000000000003</v>
      </c>
      <c r="AA8053">
        <v>7.5229999999999997</v>
      </c>
      <c r="AB8053">
        <v>8.125</v>
      </c>
      <c r="AC8053">
        <v>8.0250000000000004</v>
      </c>
      <c r="AD8053">
        <v>6.9009999999999998</v>
      </c>
      <c r="AE8053">
        <v>4.1689999999999996</v>
      </c>
      <c r="AF8053">
        <v>7.9370000000000003</v>
      </c>
      <c r="AG8053">
        <v>14.441000000000001</v>
      </c>
      <c r="AH8053">
        <v>7.95</v>
      </c>
      <c r="AI8053">
        <v>6.2089999999999996</v>
      </c>
      <c r="AJ8053">
        <v>13.208</v>
      </c>
      <c r="AK8053">
        <v>4.7539999999999996</v>
      </c>
      <c r="AL8053">
        <v>3.3919999999999999</v>
      </c>
      <c r="AM8053">
        <v>-4.3920000000000003</v>
      </c>
      <c r="AN8053">
        <v>3.323</v>
      </c>
      <c r="AO8053">
        <v>-0.29399999999999998</v>
      </c>
      <c r="AP8053">
        <v>1.294</v>
      </c>
      <c r="AQ8053">
        <v>0.98099999999999998</v>
      </c>
      <c r="AR8053">
        <v>-0.252</v>
      </c>
      <c r="AS8053">
        <v>1.5169999999999999</v>
      </c>
      <c r="AT8053">
        <v>-5.9569999999999999</v>
      </c>
      <c r="AU8053">
        <v>-2.5630000000000002</v>
      </c>
      <c r="AV8053">
        <v>0.247</v>
      </c>
      <c r="AW8053">
        <v>0.19800000000000001</v>
      </c>
      <c r="AX8053">
        <v>1.754</v>
      </c>
      <c r="AY8053">
        <v>3.923</v>
      </c>
      <c r="AZ8053">
        <v>2.44</v>
      </c>
      <c r="BA8053">
        <v>1.909</v>
      </c>
      <c r="BB8053">
        <v>2016</v>
      </c>
    </row>
    <row r="8054" spans="1:54" hidden="1" outlineLevel="2" x14ac:dyDescent="0.25">
      <c r="A8054">
        <v>369</v>
      </c>
      <c r="B8054" t="s">
        <v>481</v>
      </c>
      <c r="C8054" t="s">
        <v>336</v>
      </c>
      <c r="D8054" t="s">
        <v>480</v>
      </c>
      <c r="E8054" t="s">
        <v>331</v>
      </c>
      <c r="F8054" t="s">
        <v>335</v>
      </c>
      <c r="G8054" t="s">
        <v>209</v>
      </c>
      <c r="H8054" t="s">
        <v>205</v>
      </c>
      <c r="I8054" t="s">
        <v>488</v>
      </c>
      <c r="J8054">
        <v>14.925000000000001</v>
      </c>
      <c r="K8054">
        <v>16.734999999999999</v>
      </c>
      <c r="L8054">
        <v>19.483000000000001</v>
      </c>
      <c r="M8054">
        <v>18.582000000000001</v>
      </c>
      <c r="N8054">
        <v>18.565000000000001</v>
      </c>
      <c r="O8054">
        <v>18.021000000000001</v>
      </c>
      <c r="P8054">
        <v>17.212</v>
      </c>
      <c r="Q8054">
        <v>17.224</v>
      </c>
      <c r="R8054">
        <v>17.236999999999998</v>
      </c>
      <c r="S8054">
        <v>18.321999999999999</v>
      </c>
      <c r="T8054">
        <v>21.48</v>
      </c>
      <c r="U8054">
        <v>22.495999999999999</v>
      </c>
      <c r="V8054">
        <v>23.053000000000001</v>
      </c>
      <c r="W8054">
        <v>24.422999999999998</v>
      </c>
      <c r="X8054">
        <v>29.23</v>
      </c>
      <c r="Y8054">
        <v>31.609000000000002</v>
      </c>
      <c r="Z8054">
        <v>34.491</v>
      </c>
      <c r="AA8054">
        <v>35.771000000000001</v>
      </c>
      <c r="AB8054">
        <v>37.96</v>
      </c>
      <c r="AC8054">
        <v>42.77</v>
      </c>
      <c r="AD8054">
        <v>51.228000000000002</v>
      </c>
      <c r="AE8054">
        <v>54.854999999999997</v>
      </c>
      <c r="AF8054">
        <v>56.134</v>
      </c>
      <c r="AG8054">
        <v>70.971999999999994</v>
      </c>
      <c r="AH8054">
        <v>83.421000000000006</v>
      </c>
      <c r="AI8054">
        <v>100.40300000000001</v>
      </c>
      <c r="AJ8054">
        <v>115.63</v>
      </c>
      <c r="AK8054">
        <v>136.57300000000001</v>
      </c>
      <c r="AL8054">
        <v>174.80099999999999</v>
      </c>
      <c r="AM8054">
        <v>120.94499999999999</v>
      </c>
      <c r="AN8054">
        <v>140.87700000000001</v>
      </c>
      <c r="AO8054">
        <v>162.55600000000001</v>
      </c>
      <c r="AP8054">
        <v>164.745</v>
      </c>
      <c r="AQ8054">
        <v>171.23500000000001</v>
      </c>
      <c r="AR8054">
        <v>174.327</v>
      </c>
      <c r="AS8054">
        <v>155.625</v>
      </c>
      <c r="AT8054">
        <v>148.745</v>
      </c>
      <c r="AU8054">
        <v>145.96299999999999</v>
      </c>
      <c r="AV8054">
        <v>149.56399999999999</v>
      </c>
      <c r="AW8054">
        <v>152.09800000000001</v>
      </c>
      <c r="AX8054">
        <v>159.61199999999999</v>
      </c>
      <c r="AY8054">
        <v>170.41800000000001</v>
      </c>
      <c r="AZ8054">
        <v>180.96100000000001</v>
      </c>
      <c r="BA8054">
        <v>190.95699999999999</v>
      </c>
      <c r="BB8054">
        <v>2016</v>
      </c>
    </row>
    <row r="8055" spans="1:54" hidden="1" outlineLevel="2" x14ac:dyDescent="0.25">
      <c r="A8055">
        <v>369</v>
      </c>
      <c r="B8055" t="s">
        <v>481</v>
      </c>
      <c r="C8055" t="s">
        <v>334</v>
      </c>
      <c r="D8055" t="s">
        <v>480</v>
      </c>
      <c r="E8055" t="s">
        <v>331</v>
      </c>
      <c r="F8055" t="s">
        <v>333</v>
      </c>
      <c r="G8055" t="s">
        <v>206</v>
      </c>
      <c r="H8055" t="s">
        <v>205</v>
      </c>
      <c r="I8055" t="s">
        <v>298</v>
      </c>
      <c r="J8055">
        <v>6.2190000000000003</v>
      </c>
      <c r="K8055">
        <v>6.9729999999999999</v>
      </c>
      <c r="L8055">
        <v>8.1180000000000003</v>
      </c>
      <c r="M8055">
        <v>7.742</v>
      </c>
      <c r="N8055">
        <v>7.7359999999999998</v>
      </c>
      <c r="O8055">
        <v>7.3559999999999999</v>
      </c>
      <c r="P8055">
        <v>4.7809999999999997</v>
      </c>
      <c r="Q8055">
        <v>4.7839999999999998</v>
      </c>
      <c r="R8055">
        <v>4.484</v>
      </c>
      <c r="S8055">
        <v>4.3109999999999999</v>
      </c>
      <c r="T8055">
        <v>5.0540000000000003</v>
      </c>
      <c r="U8055">
        <v>5.2930000000000001</v>
      </c>
      <c r="V8055">
        <v>5.4240000000000004</v>
      </c>
      <c r="W8055">
        <v>4.5640000000000001</v>
      </c>
      <c r="X8055">
        <v>4.9329999999999998</v>
      </c>
      <c r="Y8055">
        <v>5.3140000000000001</v>
      </c>
      <c r="Z8055">
        <v>5.7439999999999998</v>
      </c>
      <c r="AA8055">
        <v>5.7220000000000004</v>
      </c>
      <c r="AB8055">
        <v>6.0270000000000001</v>
      </c>
      <c r="AC8055">
        <v>6.7889999999999997</v>
      </c>
      <c r="AD8055">
        <v>8.1319999999999997</v>
      </c>
      <c r="AE8055">
        <v>8.8000000000000007</v>
      </c>
      <c r="AF8055">
        <v>8.9830000000000005</v>
      </c>
      <c r="AG8055">
        <v>11.273999999999999</v>
      </c>
      <c r="AH8055">
        <v>13.243</v>
      </c>
      <c r="AI8055">
        <v>15.938000000000001</v>
      </c>
      <c r="AJ8055">
        <v>18.318000000000001</v>
      </c>
      <c r="AK8055">
        <v>21.582000000000001</v>
      </c>
      <c r="AL8055">
        <v>27.792999999999999</v>
      </c>
      <c r="AM8055">
        <v>19.122</v>
      </c>
      <c r="AN8055">
        <v>22.097000000000001</v>
      </c>
      <c r="AO8055">
        <v>25.361999999999998</v>
      </c>
      <c r="AP8055">
        <v>25.623000000000001</v>
      </c>
      <c r="AQ8055">
        <v>26.577999999999999</v>
      </c>
      <c r="AR8055">
        <v>27.2</v>
      </c>
      <c r="AS8055">
        <v>24.402000000000001</v>
      </c>
      <c r="AT8055">
        <v>22.295999999999999</v>
      </c>
      <c r="AU8055">
        <v>21.623999999999999</v>
      </c>
      <c r="AV8055">
        <v>22.158000000000001</v>
      </c>
      <c r="AW8055">
        <v>22.533000000000001</v>
      </c>
      <c r="AX8055">
        <v>23.646000000000001</v>
      </c>
      <c r="AY8055">
        <v>25.247</v>
      </c>
      <c r="AZ8055">
        <v>26.809000000000001</v>
      </c>
      <c r="BA8055">
        <v>28.29</v>
      </c>
      <c r="BB8055">
        <v>2016</v>
      </c>
    </row>
    <row r="8056" spans="1:54" hidden="1" outlineLevel="2" x14ac:dyDescent="0.25">
      <c r="A8056">
        <v>369</v>
      </c>
      <c r="B8056" t="s">
        <v>481</v>
      </c>
      <c r="C8056" t="s">
        <v>332</v>
      </c>
      <c r="D8056" t="s">
        <v>480</v>
      </c>
      <c r="E8056" t="s">
        <v>331</v>
      </c>
      <c r="F8056" t="s">
        <v>330</v>
      </c>
      <c r="G8056" t="s">
        <v>311</v>
      </c>
      <c r="H8056" t="s">
        <v>205</v>
      </c>
      <c r="I8056" t="s">
        <v>298</v>
      </c>
      <c r="J8056">
        <v>7.2649999999999997</v>
      </c>
      <c r="K8056">
        <v>8.3079999999999998</v>
      </c>
      <c r="L8056">
        <v>9.1579999999999995</v>
      </c>
      <c r="M8056">
        <v>8.5389999999999997</v>
      </c>
      <c r="N8056">
        <v>8.3339999999999996</v>
      </c>
      <c r="O8056">
        <v>8.2460000000000004</v>
      </c>
      <c r="P8056">
        <v>8.1359999999999992</v>
      </c>
      <c r="Q8056">
        <v>7.9630000000000001</v>
      </c>
      <c r="R8056">
        <v>7.9189999999999996</v>
      </c>
      <c r="S8056">
        <v>8.1590000000000007</v>
      </c>
      <c r="T8056">
        <v>8.5879999999999992</v>
      </c>
      <c r="U8056">
        <v>9.15</v>
      </c>
      <c r="V8056">
        <v>10.304</v>
      </c>
      <c r="W8056">
        <v>10.478</v>
      </c>
      <c r="X8056">
        <v>11.083</v>
      </c>
      <c r="Y8056">
        <v>11.744999999999999</v>
      </c>
      <c r="Z8056">
        <v>12.813000000000001</v>
      </c>
      <c r="AA8056">
        <v>14.012</v>
      </c>
      <c r="AB8056">
        <v>15.315</v>
      </c>
      <c r="AC8056">
        <v>16.797000000000001</v>
      </c>
      <c r="AD8056">
        <v>18.364999999999998</v>
      </c>
      <c r="AE8056">
        <v>19.567</v>
      </c>
      <c r="AF8056">
        <v>21.443999999999999</v>
      </c>
      <c r="AG8056">
        <v>25.03</v>
      </c>
      <c r="AH8056">
        <v>27.763000000000002</v>
      </c>
      <c r="AI8056">
        <v>30.434999999999999</v>
      </c>
      <c r="AJ8056">
        <v>35.514000000000003</v>
      </c>
      <c r="AK8056">
        <v>38.192</v>
      </c>
      <c r="AL8056">
        <v>40.262</v>
      </c>
      <c r="AM8056">
        <v>38.786999999999999</v>
      </c>
      <c r="AN8056">
        <v>40.564999999999998</v>
      </c>
      <c r="AO8056">
        <v>41.280999999999999</v>
      </c>
      <c r="AP8056">
        <v>42.585000000000001</v>
      </c>
      <c r="AQ8056">
        <v>43.697000000000003</v>
      </c>
      <c r="AR8056">
        <v>44.369</v>
      </c>
      <c r="AS8056">
        <v>45.530999999999999</v>
      </c>
      <c r="AT8056">
        <v>43.365000000000002</v>
      </c>
      <c r="AU8056">
        <v>43.014000000000003</v>
      </c>
      <c r="AV8056">
        <v>44.1</v>
      </c>
      <c r="AW8056">
        <v>45.145000000000003</v>
      </c>
      <c r="AX8056">
        <v>46.84</v>
      </c>
      <c r="AY8056">
        <v>49.604999999999997</v>
      </c>
      <c r="AZ8056">
        <v>51.688000000000002</v>
      </c>
      <c r="BA8056">
        <v>53.591000000000001</v>
      </c>
      <c r="BB8056">
        <v>2016</v>
      </c>
    </row>
    <row r="8057" spans="1:54" hidden="1" outlineLevel="2" x14ac:dyDescent="0.25">
      <c r="A8057">
        <v>369</v>
      </c>
      <c r="B8057" t="s">
        <v>481</v>
      </c>
      <c r="C8057" t="s">
        <v>329</v>
      </c>
      <c r="D8057" t="s">
        <v>480</v>
      </c>
      <c r="E8057" t="s">
        <v>328</v>
      </c>
      <c r="F8057" t="s">
        <v>327</v>
      </c>
      <c r="G8057" t="s">
        <v>282</v>
      </c>
      <c r="I8057" t="s">
        <v>326</v>
      </c>
      <c r="J8057">
        <v>22.396000000000001</v>
      </c>
      <c r="K8057">
        <v>24.013000000000002</v>
      </c>
      <c r="L8057">
        <v>26.931999999999999</v>
      </c>
      <c r="M8057">
        <v>28.637</v>
      </c>
      <c r="N8057">
        <v>30.356999999999999</v>
      </c>
      <c r="O8057">
        <v>30.733000000000001</v>
      </c>
      <c r="P8057">
        <v>30.349</v>
      </c>
      <c r="Q8057">
        <v>31.821999999999999</v>
      </c>
      <c r="R8057">
        <v>33.143999999999998</v>
      </c>
      <c r="S8057">
        <v>35.526000000000003</v>
      </c>
      <c r="T8057">
        <v>41.029000000000003</v>
      </c>
      <c r="U8057">
        <v>41.673999999999999</v>
      </c>
      <c r="V8057">
        <v>38.790999999999997</v>
      </c>
      <c r="W8057">
        <v>41.372</v>
      </c>
      <c r="X8057">
        <v>47.811</v>
      </c>
      <c r="Y8057">
        <v>49.804000000000002</v>
      </c>
      <c r="Z8057">
        <v>50.725000000000001</v>
      </c>
      <c r="AA8057">
        <v>48.927999999999997</v>
      </c>
      <c r="AB8057">
        <v>48.02</v>
      </c>
      <c r="AC8057">
        <v>50.085999999999999</v>
      </c>
      <c r="AD8057">
        <v>56.118000000000002</v>
      </c>
      <c r="AE8057">
        <v>57.686</v>
      </c>
      <c r="AF8057">
        <v>54.69</v>
      </c>
      <c r="AG8057">
        <v>60.420999999999999</v>
      </c>
      <c r="AH8057">
        <v>65.789000000000001</v>
      </c>
      <c r="AI8057">
        <v>74.552999999999997</v>
      </c>
      <c r="AJ8057">
        <v>75.841999999999999</v>
      </c>
      <c r="AK8057">
        <v>85.513999999999996</v>
      </c>
      <c r="AL8057">
        <v>105.85899999999999</v>
      </c>
      <c r="AM8057">
        <v>76.608999999999995</v>
      </c>
      <c r="AN8057">
        <v>86.364000000000004</v>
      </c>
      <c r="AO8057">
        <v>99.947999999999993</v>
      </c>
      <c r="AP8057">
        <v>100</v>
      </c>
      <c r="AQ8057">
        <v>102.93</v>
      </c>
      <c r="AR8057">
        <v>105.053</v>
      </c>
      <c r="AS8057">
        <v>92.381</v>
      </c>
      <c r="AT8057">
        <v>93.891000000000005</v>
      </c>
      <c r="AU8057">
        <v>94.558000000000007</v>
      </c>
      <c r="AV8057">
        <v>96.652000000000001</v>
      </c>
      <c r="AW8057">
        <v>98.094999999999999</v>
      </c>
      <c r="AX8057">
        <v>101.167</v>
      </c>
      <c r="AY8057">
        <v>103.93899999999999</v>
      </c>
      <c r="AZ8057">
        <v>107.741</v>
      </c>
      <c r="BA8057">
        <v>111.562</v>
      </c>
      <c r="BB8057">
        <v>2016</v>
      </c>
    </row>
    <row r="8058" spans="1:54" hidden="1" outlineLevel="2" x14ac:dyDescent="0.25">
      <c r="A8058">
        <v>369</v>
      </c>
      <c r="B8058" t="s">
        <v>481</v>
      </c>
      <c r="C8058" t="s">
        <v>325</v>
      </c>
      <c r="D8058" t="s">
        <v>480</v>
      </c>
      <c r="E8058" t="s">
        <v>322</v>
      </c>
      <c r="F8058" t="s">
        <v>324</v>
      </c>
      <c r="G8058" t="s">
        <v>209</v>
      </c>
      <c r="H8058" t="s">
        <v>310</v>
      </c>
      <c r="I8058" t="s">
        <v>319</v>
      </c>
      <c r="J8058">
        <v>61402.55</v>
      </c>
      <c r="K8058">
        <v>63208.546000000002</v>
      </c>
      <c r="L8058">
        <v>64552.947</v>
      </c>
      <c r="M8058">
        <v>56985.142999999996</v>
      </c>
      <c r="N8058">
        <v>52917.065999999999</v>
      </c>
      <c r="O8058">
        <v>50077.133000000002</v>
      </c>
      <c r="P8058">
        <v>47898.21</v>
      </c>
      <c r="Q8058">
        <v>45285</v>
      </c>
      <c r="R8058">
        <v>43161.625</v>
      </c>
      <c r="S8058">
        <v>42495.487000000001</v>
      </c>
      <c r="T8058">
        <v>42844.646999999997</v>
      </c>
      <c r="U8058">
        <v>43890.536</v>
      </c>
      <c r="V8058">
        <v>48024.421000000002</v>
      </c>
      <c r="W8058">
        <v>47437.811000000002</v>
      </c>
      <c r="X8058">
        <v>48897.737000000001</v>
      </c>
      <c r="Y8058">
        <v>50571.286</v>
      </c>
      <c r="Z8058">
        <v>54034.487999999998</v>
      </c>
      <c r="AA8058">
        <v>57992.781000000003</v>
      </c>
      <c r="AB8058">
        <v>62611.866000000002</v>
      </c>
      <c r="AC8058">
        <v>67516.94</v>
      </c>
      <c r="AD8058">
        <v>71993.862999999998</v>
      </c>
      <c r="AE8058">
        <v>74735.842000000004</v>
      </c>
      <c r="AF8058">
        <v>80322.918000000005</v>
      </c>
      <c r="AG8058">
        <v>91477.425000000003</v>
      </c>
      <c r="AH8058">
        <v>98253.857000000004</v>
      </c>
      <c r="AI8058">
        <v>103839.499</v>
      </c>
      <c r="AJ8058">
        <v>116994.48699999999</v>
      </c>
      <c r="AK8058">
        <v>121984.14599999999</v>
      </c>
      <c r="AL8058">
        <v>125535.492</v>
      </c>
      <c r="AM8058">
        <v>119455.084</v>
      </c>
      <c r="AN8058">
        <v>122822.451</v>
      </c>
      <c r="AO8058">
        <v>121847.323</v>
      </c>
      <c r="AP8058">
        <v>122798.413</v>
      </c>
      <c r="AQ8058">
        <v>123390.367</v>
      </c>
      <c r="AR8058">
        <v>122511.724</v>
      </c>
      <c r="AS8058">
        <v>123858.476</v>
      </c>
      <c r="AT8058">
        <v>116064.516</v>
      </c>
      <c r="AU8058">
        <v>112566.773</v>
      </c>
      <c r="AV8058">
        <v>112324.094</v>
      </c>
      <c r="AW8058">
        <v>112026.57399999999</v>
      </c>
      <c r="AX8058">
        <v>113466.11599999999</v>
      </c>
      <c r="AY8058">
        <v>117377.74400000001</v>
      </c>
      <c r="AZ8058">
        <v>119696.29</v>
      </c>
      <c r="BA8058">
        <v>121434.88099999999</v>
      </c>
      <c r="BB8058">
        <v>2016</v>
      </c>
    </row>
    <row r="8059" spans="1:54" hidden="1" outlineLevel="2" x14ac:dyDescent="0.25">
      <c r="A8059">
        <v>369</v>
      </c>
      <c r="B8059" t="s">
        <v>481</v>
      </c>
      <c r="C8059" t="s">
        <v>323</v>
      </c>
      <c r="D8059" t="s">
        <v>480</v>
      </c>
      <c r="E8059" t="s">
        <v>322</v>
      </c>
      <c r="F8059" t="s">
        <v>321</v>
      </c>
      <c r="G8059" t="s">
        <v>320</v>
      </c>
      <c r="H8059" t="s">
        <v>310</v>
      </c>
      <c r="I8059" t="s">
        <v>319</v>
      </c>
      <c r="J8059">
        <v>15584.912</v>
      </c>
      <c r="K8059">
        <v>16043.300999999999</v>
      </c>
      <c r="L8059">
        <v>16384.530999999999</v>
      </c>
      <c r="M8059">
        <v>14463.706</v>
      </c>
      <c r="N8059">
        <v>13431.165000000001</v>
      </c>
      <c r="O8059">
        <v>12710.347</v>
      </c>
      <c r="P8059">
        <v>12157.302</v>
      </c>
      <c r="Q8059">
        <v>11494.029</v>
      </c>
      <c r="R8059">
        <v>10955.084000000001</v>
      </c>
      <c r="S8059">
        <v>10786.008</v>
      </c>
      <c r="T8059">
        <v>10874.63</v>
      </c>
      <c r="U8059">
        <v>11140.093000000001</v>
      </c>
      <c r="V8059">
        <v>12189.337</v>
      </c>
      <c r="W8059">
        <v>12040.446</v>
      </c>
      <c r="X8059">
        <v>12410.998</v>
      </c>
      <c r="Y8059">
        <v>12835.77</v>
      </c>
      <c r="Z8059">
        <v>13714.784</v>
      </c>
      <c r="AA8059">
        <v>14719.46</v>
      </c>
      <c r="AB8059">
        <v>15891.855</v>
      </c>
      <c r="AC8059">
        <v>17136.838</v>
      </c>
      <c r="AD8059">
        <v>18273.150000000001</v>
      </c>
      <c r="AE8059">
        <v>18969.106</v>
      </c>
      <c r="AF8059">
        <v>20387.191999999999</v>
      </c>
      <c r="AG8059">
        <v>23218.377</v>
      </c>
      <c r="AH8059">
        <v>24938.34</v>
      </c>
      <c r="AI8059">
        <v>26356.062000000002</v>
      </c>
      <c r="AJ8059">
        <v>29695</v>
      </c>
      <c r="AK8059">
        <v>30961.452000000001</v>
      </c>
      <c r="AL8059">
        <v>31862.838</v>
      </c>
      <c r="AM8059">
        <v>30319.538</v>
      </c>
      <c r="AN8059">
        <v>31174.226999999999</v>
      </c>
      <c r="AO8059">
        <v>30926.724999999999</v>
      </c>
      <c r="AP8059">
        <v>31168.126</v>
      </c>
      <c r="AQ8059">
        <v>31318.373</v>
      </c>
      <c r="AR8059">
        <v>31095.360000000001</v>
      </c>
      <c r="AS8059">
        <v>31437.186000000002</v>
      </c>
      <c r="AT8059">
        <v>29458.958999999999</v>
      </c>
      <c r="AU8059">
        <v>28571.178</v>
      </c>
      <c r="AV8059">
        <v>28509.582999999999</v>
      </c>
      <c r="AW8059">
        <v>28434.066999999999</v>
      </c>
      <c r="AX8059">
        <v>28799.445</v>
      </c>
      <c r="AY8059">
        <v>29792.276999999998</v>
      </c>
      <c r="AZ8059">
        <v>30380.758999999998</v>
      </c>
      <c r="BA8059">
        <v>30822.04</v>
      </c>
      <c r="BB8059">
        <v>2016</v>
      </c>
    </row>
    <row r="8060" spans="1:54" hidden="1" outlineLevel="2" x14ac:dyDescent="0.25">
      <c r="A8060">
        <v>369</v>
      </c>
      <c r="B8060" t="s">
        <v>481</v>
      </c>
      <c r="C8060" t="s">
        <v>318</v>
      </c>
      <c r="D8060" t="s">
        <v>480</v>
      </c>
      <c r="E8060" t="s">
        <v>313</v>
      </c>
      <c r="F8060" t="s">
        <v>317</v>
      </c>
      <c r="G8060" t="s">
        <v>209</v>
      </c>
      <c r="H8060" t="s">
        <v>310</v>
      </c>
      <c r="I8060" t="s">
        <v>309</v>
      </c>
      <c r="J8060">
        <v>13751.49</v>
      </c>
      <c r="K8060">
        <v>15178.248</v>
      </c>
      <c r="L8060">
        <v>17385.63</v>
      </c>
      <c r="M8060">
        <v>16318.630999999999</v>
      </c>
      <c r="N8060">
        <v>16064.168</v>
      </c>
      <c r="O8060">
        <v>15390.436</v>
      </c>
      <c r="P8060">
        <v>14536.403</v>
      </c>
      <c r="Q8060">
        <v>14410.418</v>
      </c>
      <c r="R8060">
        <v>14305.646000000001</v>
      </c>
      <c r="S8060">
        <v>15096.896000000001</v>
      </c>
      <c r="T8060">
        <v>17578.832999999999</v>
      </c>
      <c r="U8060">
        <v>18290.853999999999</v>
      </c>
      <c r="V8060">
        <v>18629.286</v>
      </c>
      <c r="W8060">
        <v>19625.887999999999</v>
      </c>
      <c r="X8060">
        <v>23378.392</v>
      </c>
      <c r="Y8060">
        <v>25186.522000000001</v>
      </c>
      <c r="Z8060">
        <v>27409.159</v>
      </c>
      <c r="AA8060">
        <v>28374.682000000001</v>
      </c>
      <c r="AB8060">
        <v>30065.973000000002</v>
      </c>
      <c r="AC8060">
        <v>33816.432000000001</v>
      </c>
      <c r="AD8060">
        <v>40401.345000000001</v>
      </c>
      <c r="AE8060">
        <v>43111.866000000002</v>
      </c>
      <c r="AF8060">
        <v>43928.857000000004</v>
      </c>
      <c r="AG8060">
        <v>55271.642</v>
      </c>
      <c r="AH8060">
        <v>64640.284</v>
      </c>
      <c r="AI8060">
        <v>77415.527000000002</v>
      </c>
      <c r="AJ8060">
        <v>88731.247000000003</v>
      </c>
      <c r="AK8060">
        <v>104312.939</v>
      </c>
      <c r="AL8060">
        <v>132891.049</v>
      </c>
      <c r="AM8060">
        <v>91512.837</v>
      </c>
      <c r="AN8060">
        <v>106073.784</v>
      </c>
      <c r="AO8060">
        <v>121783.993</v>
      </c>
      <c r="AP8060">
        <v>122798.598</v>
      </c>
      <c r="AQ8060">
        <v>127005.41099999999</v>
      </c>
      <c r="AR8060">
        <v>128702.49400000001</v>
      </c>
      <c r="AS8060">
        <v>114422.073</v>
      </c>
      <c r="AT8060">
        <v>108973.739</v>
      </c>
      <c r="AU8060">
        <v>106440.921</v>
      </c>
      <c r="AV8060">
        <v>108563.19500000001</v>
      </c>
      <c r="AW8060">
        <v>109892.609</v>
      </c>
      <c r="AX8060">
        <v>114790.507</v>
      </c>
      <c r="AY8060">
        <v>122001.469</v>
      </c>
      <c r="AZ8060">
        <v>128961.537</v>
      </c>
      <c r="BA8060">
        <v>135475.01699999999</v>
      </c>
      <c r="BB8060">
        <v>2016</v>
      </c>
    </row>
    <row r="8061" spans="1:54" hidden="1" outlineLevel="2" x14ac:dyDescent="0.25">
      <c r="A8061">
        <v>369</v>
      </c>
      <c r="B8061" t="s">
        <v>481</v>
      </c>
      <c r="C8061" t="s">
        <v>316</v>
      </c>
      <c r="D8061" t="s">
        <v>480</v>
      </c>
      <c r="E8061" t="s">
        <v>313</v>
      </c>
      <c r="F8061" t="s">
        <v>315</v>
      </c>
      <c r="G8061" t="s">
        <v>206</v>
      </c>
      <c r="H8061" t="s">
        <v>310</v>
      </c>
      <c r="I8061" t="s">
        <v>309</v>
      </c>
      <c r="J8061">
        <v>5729.7870000000003</v>
      </c>
      <c r="K8061">
        <v>6324.27</v>
      </c>
      <c r="L8061">
        <v>7244.0129999999999</v>
      </c>
      <c r="M8061">
        <v>6799.43</v>
      </c>
      <c r="N8061">
        <v>6693.4040000000005</v>
      </c>
      <c r="O8061">
        <v>6281.8109999999997</v>
      </c>
      <c r="P8061">
        <v>4037.89</v>
      </c>
      <c r="Q8061">
        <v>4002.8939999999998</v>
      </c>
      <c r="R8061">
        <v>3721.7939999999999</v>
      </c>
      <c r="S8061">
        <v>3552.2109999999998</v>
      </c>
      <c r="T8061">
        <v>4136.1959999999999</v>
      </c>
      <c r="U8061">
        <v>4303.7299999999996</v>
      </c>
      <c r="V8061">
        <v>4383.3609999999999</v>
      </c>
      <c r="W8061">
        <v>3667.6390000000001</v>
      </c>
      <c r="X8061">
        <v>3945.7669999999998</v>
      </c>
      <c r="Y8061">
        <v>4234.598</v>
      </c>
      <c r="Z8061">
        <v>4564.3389999999999</v>
      </c>
      <c r="AA8061">
        <v>4538.7299999999996</v>
      </c>
      <c r="AB8061">
        <v>4773.6589999999997</v>
      </c>
      <c r="AC8061">
        <v>5367.5690000000004</v>
      </c>
      <c r="AD8061">
        <v>6413.1189999999997</v>
      </c>
      <c r="AE8061">
        <v>6916.4719999999998</v>
      </c>
      <c r="AF8061">
        <v>7030.098</v>
      </c>
      <c r="AG8061">
        <v>8780.1059999999998</v>
      </c>
      <c r="AH8061">
        <v>10262.004999999999</v>
      </c>
      <c r="AI8061">
        <v>12289.04</v>
      </c>
      <c r="AJ8061">
        <v>14056.918</v>
      </c>
      <c r="AK8061">
        <v>16484.258999999998</v>
      </c>
      <c r="AL8061">
        <v>21129.256000000001</v>
      </c>
      <c r="AM8061">
        <v>14468.642</v>
      </c>
      <c r="AN8061">
        <v>16637.698</v>
      </c>
      <c r="AO8061">
        <v>19001.135999999999</v>
      </c>
      <c r="AP8061">
        <v>19098.939999999999</v>
      </c>
      <c r="AQ8061">
        <v>19713.288</v>
      </c>
      <c r="AR8061">
        <v>20081.228999999999</v>
      </c>
      <c r="AS8061">
        <v>17941.688999999998</v>
      </c>
      <c r="AT8061">
        <v>16334.200999999999</v>
      </c>
      <c r="AU8061">
        <v>15769.025</v>
      </c>
      <c r="AV8061">
        <v>16083.436</v>
      </c>
      <c r="AW8061">
        <v>16280.387000000001</v>
      </c>
      <c r="AX8061">
        <v>17006.001</v>
      </c>
      <c r="AY8061">
        <v>18074.292000000001</v>
      </c>
      <c r="AZ8061">
        <v>19105.413</v>
      </c>
      <c r="BA8061">
        <v>20070.373</v>
      </c>
      <c r="BB8061">
        <v>2016</v>
      </c>
    </row>
    <row r="8062" spans="1:54" hidden="1" outlineLevel="2" x14ac:dyDescent="0.25">
      <c r="A8062">
        <v>369</v>
      </c>
      <c r="B8062" t="s">
        <v>481</v>
      </c>
      <c r="C8062" t="s">
        <v>314</v>
      </c>
      <c r="D8062" t="s">
        <v>480</v>
      </c>
      <c r="E8062" t="s">
        <v>313</v>
      </c>
      <c r="F8062" t="s">
        <v>312</v>
      </c>
      <c r="G8062" t="s">
        <v>311</v>
      </c>
      <c r="H8062" t="s">
        <v>310</v>
      </c>
      <c r="I8062" t="s">
        <v>309</v>
      </c>
      <c r="J8062">
        <v>6694.41</v>
      </c>
      <c r="K8062">
        <v>7534.7669999999998</v>
      </c>
      <c r="L8062">
        <v>8172.4639999999999</v>
      </c>
      <c r="M8062">
        <v>7499.1570000000002</v>
      </c>
      <c r="N8062">
        <v>7210.9449999999997</v>
      </c>
      <c r="O8062">
        <v>7042.3209999999999</v>
      </c>
      <c r="P8062">
        <v>6871.7039999999997</v>
      </c>
      <c r="Q8062">
        <v>6662.6170000000002</v>
      </c>
      <c r="R8062">
        <v>6572.5050000000001</v>
      </c>
      <c r="S8062">
        <v>6722.7020000000002</v>
      </c>
      <c r="T8062">
        <v>7028.634</v>
      </c>
      <c r="U8062">
        <v>7439.8689999999997</v>
      </c>
      <c r="V8062">
        <v>8326.1869999999999</v>
      </c>
      <c r="W8062">
        <v>8420.14</v>
      </c>
      <c r="X8062">
        <v>8864.0049999999992</v>
      </c>
      <c r="Y8062">
        <v>9358.5689999999995</v>
      </c>
      <c r="Z8062">
        <v>10181.957</v>
      </c>
      <c r="AA8062">
        <v>11114.939</v>
      </c>
      <c r="AB8062">
        <v>12130.448</v>
      </c>
      <c r="AC8062">
        <v>13280.949000000001</v>
      </c>
      <c r="AD8062">
        <v>14483.8</v>
      </c>
      <c r="AE8062">
        <v>15378.097</v>
      </c>
      <c r="AF8062">
        <v>16781.458999999999</v>
      </c>
      <c r="AG8062">
        <v>19492.998</v>
      </c>
      <c r="AH8062">
        <v>21512.741999999998</v>
      </c>
      <c r="AI8062">
        <v>23467.197</v>
      </c>
      <c r="AJ8062">
        <v>27252.592000000001</v>
      </c>
      <c r="AK8062">
        <v>29170.984</v>
      </c>
      <c r="AL8062">
        <v>30609.131000000001</v>
      </c>
      <c r="AM8062">
        <v>29347.744999999999</v>
      </c>
      <c r="AN8062">
        <v>30543.713</v>
      </c>
      <c r="AO8062">
        <v>30926.724999999999</v>
      </c>
      <c r="AP8062">
        <v>31742.276000000002</v>
      </c>
      <c r="AQ8062">
        <v>32410.375</v>
      </c>
      <c r="AR8062">
        <v>32757.134999999998</v>
      </c>
      <c r="AS8062">
        <v>33476.322</v>
      </c>
      <c r="AT8062">
        <v>31770.021000000001</v>
      </c>
      <c r="AU8062">
        <v>31367.026999999998</v>
      </c>
      <c r="AV8062">
        <v>32010.537</v>
      </c>
      <c r="AW8062">
        <v>32618.14</v>
      </c>
      <c r="AX8062">
        <v>33686.417999999998</v>
      </c>
      <c r="AY8062">
        <v>35511.843999999997</v>
      </c>
      <c r="AZ8062">
        <v>36835.118999999999</v>
      </c>
      <c r="BA8062">
        <v>38020.332999999999</v>
      </c>
      <c r="BB8062">
        <v>2016</v>
      </c>
    </row>
    <row r="8063" spans="1:54" hidden="1" outlineLevel="2" x14ac:dyDescent="0.25">
      <c r="A8063">
        <v>369</v>
      </c>
      <c r="B8063" t="s">
        <v>481</v>
      </c>
      <c r="C8063" t="s">
        <v>308</v>
      </c>
      <c r="D8063" t="s">
        <v>480</v>
      </c>
      <c r="E8063" t="s">
        <v>307</v>
      </c>
      <c r="F8063" t="s">
        <v>306</v>
      </c>
      <c r="G8063" t="s">
        <v>227</v>
      </c>
    </row>
    <row r="8064" spans="1:54" hidden="1" outlineLevel="2" x14ac:dyDescent="0.25">
      <c r="A8064">
        <v>369</v>
      </c>
      <c r="B8064" t="s">
        <v>481</v>
      </c>
      <c r="C8064" t="s">
        <v>305</v>
      </c>
      <c r="D8064" t="s">
        <v>480</v>
      </c>
      <c r="E8064" t="s">
        <v>304</v>
      </c>
      <c r="F8064" t="s">
        <v>303</v>
      </c>
      <c r="G8064" t="s">
        <v>274</v>
      </c>
      <c r="I8064" t="s">
        <v>298</v>
      </c>
      <c r="J8064">
        <v>5.5E-2</v>
      </c>
      <c r="K8064">
        <v>5.7000000000000002E-2</v>
      </c>
      <c r="L8064">
        <v>5.8999999999999997E-2</v>
      </c>
      <c r="M8064">
        <v>5.0999999999999997E-2</v>
      </c>
      <c r="N8064">
        <v>4.5999999999999999E-2</v>
      </c>
      <c r="O8064">
        <v>4.2999999999999997E-2</v>
      </c>
      <c r="P8064">
        <v>0.04</v>
      </c>
      <c r="Q8064">
        <v>3.6999999999999998E-2</v>
      </c>
      <c r="R8064">
        <v>3.4000000000000002E-2</v>
      </c>
      <c r="S8064">
        <v>3.2000000000000001E-2</v>
      </c>
      <c r="T8064">
        <v>3.1E-2</v>
      </c>
      <c r="U8064">
        <v>3.2000000000000001E-2</v>
      </c>
      <c r="V8064">
        <v>3.1E-2</v>
      </c>
      <c r="W8064">
        <v>3.1E-2</v>
      </c>
      <c r="X8064">
        <v>3.1E-2</v>
      </c>
      <c r="Y8064">
        <v>3.1E-2</v>
      </c>
      <c r="Z8064">
        <v>3.2000000000000001E-2</v>
      </c>
      <c r="AA8064">
        <v>3.3000000000000002E-2</v>
      </c>
      <c r="AB8064">
        <v>3.5000000000000003E-2</v>
      </c>
      <c r="AC8064">
        <v>3.5999999999999997E-2</v>
      </c>
      <c r="AD8064">
        <v>3.6999999999999998E-2</v>
      </c>
      <c r="AE8064">
        <v>3.6999999999999998E-2</v>
      </c>
      <c r="AF8064">
        <v>3.9E-2</v>
      </c>
      <c r="AG8064">
        <v>4.2999999999999997E-2</v>
      </c>
      <c r="AH8064">
        <v>4.3999999999999997E-2</v>
      </c>
      <c r="AI8064">
        <v>4.4999999999999998E-2</v>
      </c>
      <c r="AJ8064">
        <v>4.8000000000000001E-2</v>
      </c>
      <c r="AK8064">
        <v>4.8000000000000001E-2</v>
      </c>
      <c r="AL8064">
        <v>4.8000000000000001E-2</v>
      </c>
      <c r="AM8064">
        <v>4.5999999999999999E-2</v>
      </c>
      <c r="AN8064">
        <v>4.4999999999999998E-2</v>
      </c>
      <c r="AO8064">
        <v>4.2999999999999997E-2</v>
      </c>
      <c r="AP8064">
        <v>4.2999999999999997E-2</v>
      </c>
      <c r="AQ8064">
        <v>4.2000000000000003E-2</v>
      </c>
      <c r="AR8064">
        <v>0.04</v>
      </c>
      <c r="AS8064">
        <v>0.04</v>
      </c>
      <c r="AT8064">
        <v>3.5999999999999997E-2</v>
      </c>
      <c r="AU8064">
        <v>3.4000000000000002E-2</v>
      </c>
      <c r="AV8064">
        <v>3.3000000000000002E-2</v>
      </c>
      <c r="AW8064">
        <v>3.2000000000000001E-2</v>
      </c>
      <c r="AX8064">
        <v>3.1E-2</v>
      </c>
      <c r="AY8064">
        <v>3.1E-2</v>
      </c>
      <c r="AZ8064">
        <v>3.1E-2</v>
      </c>
      <c r="BA8064">
        <v>0.03</v>
      </c>
      <c r="BB8064">
        <v>2016</v>
      </c>
    </row>
    <row r="8065" spans="1:54" hidden="1" outlineLevel="2" x14ac:dyDescent="0.25">
      <c r="A8065">
        <v>369</v>
      </c>
      <c r="B8065" t="s">
        <v>481</v>
      </c>
      <c r="C8065" t="s">
        <v>302</v>
      </c>
      <c r="D8065" t="s">
        <v>480</v>
      </c>
      <c r="E8065" t="s">
        <v>301</v>
      </c>
      <c r="F8065" t="s">
        <v>300</v>
      </c>
      <c r="G8065" t="s">
        <v>299</v>
      </c>
      <c r="I8065" t="s">
        <v>298</v>
      </c>
      <c r="J8065">
        <v>2.0539999999999998</v>
      </c>
      <c r="K8065">
        <v>2.0139999999999998</v>
      </c>
      <c r="L8065">
        <v>2.1269999999999998</v>
      </c>
      <c r="M8065">
        <v>2.1760000000000002</v>
      </c>
      <c r="N8065">
        <v>2.2280000000000002</v>
      </c>
      <c r="O8065">
        <v>2.1850000000000001</v>
      </c>
      <c r="P8065">
        <v>2.1150000000000002</v>
      </c>
      <c r="Q8065">
        <v>2.1629999999999998</v>
      </c>
      <c r="R8065">
        <v>2.177</v>
      </c>
      <c r="S8065">
        <v>2.246</v>
      </c>
      <c r="T8065">
        <v>2.5009999999999999</v>
      </c>
      <c r="U8065">
        <v>2.4580000000000002</v>
      </c>
      <c r="V8065">
        <v>2.2370000000000001</v>
      </c>
      <c r="W8065">
        <v>2.331</v>
      </c>
      <c r="X8065">
        <v>2.637</v>
      </c>
      <c r="Y8065">
        <v>2.6909999999999998</v>
      </c>
      <c r="Z8065">
        <v>2.6920000000000002</v>
      </c>
      <c r="AA8065">
        <v>2.5529999999999999</v>
      </c>
      <c r="AB8065">
        <v>2.4790000000000001</v>
      </c>
      <c r="AC8065">
        <v>2.5459999999999998</v>
      </c>
      <c r="AD8065">
        <v>2.7890000000000001</v>
      </c>
      <c r="AE8065">
        <v>2.8029999999999999</v>
      </c>
      <c r="AF8065">
        <v>2.6179999999999999</v>
      </c>
      <c r="AG8065">
        <v>2.835</v>
      </c>
      <c r="AH8065">
        <v>3.0049999999999999</v>
      </c>
      <c r="AI8065">
        <v>3.2989999999999999</v>
      </c>
      <c r="AJ8065">
        <v>3.2559999999999998</v>
      </c>
      <c r="AK8065">
        <v>3.5760000000000001</v>
      </c>
      <c r="AL8065">
        <v>4.3419999999999996</v>
      </c>
      <c r="AM8065">
        <v>3.1179999999999999</v>
      </c>
      <c r="AN8065">
        <v>3.4729999999999999</v>
      </c>
      <c r="AO8065">
        <v>3.9380000000000002</v>
      </c>
      <c r="AP8065">
        <v>3.8690000000000002</v>
      </c>
      <c r="AQ8065">
        <v>3.919</v>
      </c>
      <c r="AR8065">
        <v>3.9289999999999998</v>
      </c>
      <c r="AS8065">
        <v>3.4180000000000001</v>
      </c>
      <c r="AT8065">
        <v>3.43</v>
      </c>
      <c r="AU8065">
        <v>3.3929999999999998</v>
      </c>
      <c r="AV8065">
        <v>3.391</v>
      </c>
      <c r="AW8065">
        <v>3.3690000000000002</v>
      </c>
      <c r="AX8065">
        <v>3.4079999999999999</v>
      </c>
      <c r="AY8065">
        <v>3.4359999999999999</v>
      </c>
      <c r="AZ8065">
        <v>3.5009999999999999</v>
      </c>
      <c r="BA8065">
        <v>3.5630000000000002</v>
      </c>
      <c r="BB8065">
        <v>2016</v>
      </c>
    </row>
    <row r="8066" spans="1:54" hidden="1" outlineLevel="2" x14ac:dyDescent="0.25">
      <c r="A8066">
        <v>369</v>
      </c>
      <c r="B8066" t="s">
        <v>481</v>
      </c>
      <c r="C8066" t="s">
        <v>297</v>
      </c>
      <c r="D8066" t="s">
        <v>480</v>
      </c>
      <c r="E8066" t="s">
        <v>296</v>
      </c>
      <c r="F8066" t="s">
        <v>295</v>
      </c>
      <c r="G8066" t="s">
        <v>198</v>
      </c>
    </row>
    <row r="8067" spans="1:54" hidden="1" outlineLevel="2" x14ac:dyDescent="0.25">
      <c r="A8067">
        <v>369</v>
      </c>
      <c r="B8067" t="s">
        <v>481</v>
      </c>
      <c r="C8067" t="s">
        <v>294</v>
      </c>
      <c r="D8067" t="s">
        <v>480</v>
      </c>
      <c r="E8067" t="s">
        <v>293</v>
      </c>
      <c r="F8067" t="s">
        <v>292</v>
      </c>
      <c r="G8067" t="s">
        <v>198</v>
      </c>
      <c r="I8067" t="s">
        <v>488</v>
      </c>
      <c r="J8067">
        <v>36.43</v>
      </c>
      <c r="K8067">
        <v>33.079000000000001</v>
      </c>
      <c r="L8067">
        <v>20.420000000000002</v>
      </c>
      <c r="M8067">
        <v>14.516</v>
      </c>
      <c r="N8067">
        <v>16.152000000000001</v>
      </c>
      <c r="O8067">
        <v>20.927</v>
      </c>
      <c r="P8067">
        <v>13.042999999999999</v>
      </c>
      <c r="Q8067">
        <v>14.678000000000001</v>
      </c>
      <c r="R8067">
        <v>11.111000000000001</v>
      </c>
      <c r="S8067">
        <v>15.726000000000001</v>
      </c>
      <c r="T8067">
        <v>22.931000000000001</v>
      </c>
      <c r="U8067">
        <v>16.27</v>
      </c>
      <c r="V8067">
        <v>16.393000000000001</v>
      </c>
      <c r="W8067">
        <v>16.873000000000001</v>
      </c>
      <c r="X8067">
        <v>24.672999999999998</v>
      </c>
      <c r="Y8067">
        <v>26.367999999999999</v>
      </c>
      <c r="Z8067">
        <v>26.172999999999998</v>
      </c>
      <c r="AA8067">
        <v>19.474</v>
      </c>
      <c r="AB8067">
        <v>22.797999999999998</v>
      </c>
      <c r="AC8067">
        <v>21.518999999999998</v>
      </c>
      <c r="AD8067">
        <v>23.526</v>
      </c>
      <c r="AE8067">
        <v>31.513999999999999</v>
      </c>
      <c r="AF8067">
        <v>23.539000000000001</v>
      </c>
      <c r="AG8067">
        <v>33.991999999999997</v>
      </c>
      <c r="AH8067">
        <v>33.456000000000003</v>
      </c>
      <c r="AI8067">
        <v>52.668999999999997</v>
      </c>
      <c r="AJ8067">
        <v>55.414000000000001</v>
      </c>
      <c r="AK8067">
        <v>36.954999999999998</v>
      </c>
      <c r="AL8067">
        <v>41.780999999999999</v>
      </c>
      <c r="AM8067">
        <v>27.206</v>
      </c>
      <c r="AN8067">
        <v>33.28</v>
      </c>
      <c r="AO8067">
        <v>29.427</v>
      </c>
      <c r="AP8067">
        <v>25.358000000000001</v>
      </c>
      <c r="AQ8067">
        <v>33.512</v>
      </c>
      <c r="AR8067">
        <v>28.077999999999999</v>
      </c>
      <c r="AS8067">
        <v>16.861999999999998</v>
      </c>
      <c r="AT8067">
        <v>-0.53300000000000003</v>
      </c>
      <c r="AU8067">
        <v>5.4880000000000004</v>
      </c>
      <c r="AV8067">
        <v>8.5410000000000004</v>
      </c>
      <c r="AW8067">
        <v>7.532</v>
      </c>
      <c r="AX8067">
        <v>6.524</v>
      </c>
      <c r="AY8067">
        <v>5.5380000000000003</v>
      </c>
      <c r="AZ8067">
        <v>5.2450000000000001</v>
      </c>
      <c r="BA8067">
        <v>4.7530000000000001</v>
      </c>
      <c r="BB8067">
        <v>2016</v>
      </c>
    </row>
    <row r="8068" spans="1:54" hidden="1" outlineLevel="2" x14ac:dyDescent="0.25">
      <c r="A8068">
        <v>369</v>
      </c>
      <c r="B8068" t="s">
        <v>481</v>
      </c>
      <c r="C8068" t="s">
        <v>290</v>
      </c>
      <c r="D8068" t="s">
        <v>480</v>
      </c>
      <c r="E8068" t="s">
        <v>287</v>
      </c>
      <c r="F8068" t="s">
        <v>289</v>
      </c>
      <c r="G8068" t="s">
        <v>282</v>
      </c>
      <c r="I8068" t="s">
        <v>487</v>
      </c>
      <c r="J8068">
        <v>9.1750000000000007</v>
      </c>
      <c r="K8068">
        <v>10.489000000000001</v>
      </c>
      <c r="L8068">
        <v>11.71</v>
      </c>
      <c r="M8068">
        <v>13.487</v>
      </c>
      <c r="N8068">
        <v>15.285</v>
      </c>
      <c r="O8068">
        <v>16.45</v>
      </c>
      <c r="P8068">
        <v>17.716000000000001</v>
      </c>
      <c r="Q8068">
        <v>19.620999999999999</v>
      </c>
      <c r="R8068">
        <v>21.143000000000001</v>
      </c>
      <c r="S8068">
        <v>23.56</v>
      </c>
      <c r="T8068">
        <v>26.167000000000002</v>
      </c>
      <c r="U8068">
        <v>27.161000000000001</v>
      </c>
      <c r="V8068">
        <v>28.922999999999998</v>
      </c>
      <c r="W8068">
        <v>32.043999999999997</v>
      </c>
      <c r="X8068">
        <v>34.868000000000002</v>
      </c>
      <c r="Y8068">
        <v>36.707000000000001</v>
      </c>
      <c r="Z8068">
        <v>37.912999999999997</v>
      </c>
      <c r="AA8068">
        <v>39.301000000000002</v>
      </c>
      <c r="AB8068">
        <v>41.503</v>
      </c>
      <c r="AC8068">
        <v>42.92</v>
      </c>
      <c r="AD8068">
        <v>44.433</v>
      </c>
      <c r="AE8068">
        <v>46.921999999999997</v>
      </c>
      <c r="AF8068">
        <v>48.865000000000002</v>
      </c>
      <c r="AG8068">
        <v>50.713000000000001</v>
      </c>
      <c r="AH8068">
        <v>52.618000000000002</v>
      </c>
      <c r="AI8068">
        <v>56.237000000000002</v>
      </c>
      <c r="AJ8068">
        <v>60.91</v>
      </c>
      <c r="AK8068">
        <v>65.706000000000003</v>
      </c>
      <c r="AL8068">
        <v>73.614000000000004</v>
      </c>
      <c r="AM8068">
        <v>78.775000000000006</v>
      </c>
      <c r="AN8068">
        <v>87.066000000000003</v>
      </c>
      <c r="AO8068">
        <v>91.507999999999996</v>
      </c>
      <c r="AP8068">
        <v>100</v>
      </c>
      <c r="AQ8068">
        <v>105.18899999999999</v>
      </c>
      <c r="AR8068">
        <v>111.182</v>
      </c>
      <c r="AS8068">
        <v>116.36199999999999</v>
      </c>
      <c r="AT8068">
        <v>119.93300000000001</v>
      </c>
      <c r="AU8068">
        <v>122.19199999999999</v>
      </c>
      <c r="AV8068">
        <v>125.46299999999999</v>
      </c>
      <c r="AW8068">
        <v>128.11500000000001</v>
      </c>
      <c r="AX8068">
        <v>131.82400000000001</v>
      </c>
      <c r="AY8068">
        <v>136.07</v>
      </c>
      <c r="AZ8068">
        <v>140.441</v>
      </c>
      <c r="BA8068">
        <v>144.96600000000001</v>
      </c>
      <c r="BB8068">
        <v>2016</v>
      </c>
    </row>
    <row r="8069" spans="1:54" hidden="1" outlineLevel="2" x14ac:dyDescent="0.25">
      <c r="A8069">
        <v>369</v>
      </c>
      <c r="B8069" t="s">
        <v>481</v>
      </c>
      <c r="C8069" t="s">
        <v>288</v>
      </c>
      <c r="D8069" t="s">
        <v>480</v>
      </c>
      <c r="E8069" t="s">
        <v>287</v>
      </c>
      <c r="F8069" t="s">
        <v>286</v>
      </c>
      <c r="G8069" t="s">
        <v>261</v>
      </c>
      <c r="I8069" t="s">
        <v>285</v>
      </c>
      <c r="J8069">
        <v>17.47</v>
      </c>
      <c r="K8069">
        <v>14.332000000000001</v>
      </c>
      <c r="L8069">
        <v>11.635</v>
      </c>
      <c r="M8069">
        <v>15.175000000000001</v>
      </c>
      <c r="N8069">
        <v>13.335000000000001</v>
      </c>
      <c r="O8069">
        <v>7.6230000000000002</v>
      </c>
      <c r="P8069">
        <v>7.694</v>
      </c>
      <c r="Q8069">
        <v>10.752000000000001</v>
      </c>
      <c r="R8069">
        <v>7.758</v>
      </c>
      <c r="S8069">
        <v>11.432</v>
      </c>
      <c r="T8069">
        <v>11.064</v>
      </c>
      <c r="U8069">
        <v>3.8</v>
      </c>
      <c r="V8069">
        <v>6.4859999999999998</v>
      </c>
      <c r="W8069">
        <v>10.791</v>
      </c>
      <c r="X8069">
        <v>8.8140000000000001</v>
      </c>
      <c r="Y8069">
        <v>5.2720000000000002</v>
      </c>
      <c r="Z8069">
        <v>3.286</v>
      </c>
      <c r="AA8069">
        <v>3.6619999999999999</v>
      </c>
      <c r="AB8069">
        <v>5.6029999999999998</v>
      </c>
      <c r="AC8069">
        <v>3.4140000000000001</v>
      </c>
      <c r="AD8069">
        <v>3.524</v>
      </c>
      <c r="AE8069">
        <v>5.6020000000000003</v>
      </c>
      <c r="AF8069">
        <v>4.1420000000000003</v>
      </c>
      <c r="AG8069">
        <v>3.7810000000000001</v>
      </c>
      <c r="AH8069">
        <v>3.7570000000000001</v>
      </c>
      <c r="AI8069">
        <v>6.8780000000000001</v>
      </c>
      <c r="AJ8069">
        <v>8.3079999999999998</v>
      </c>
      <c r="AK8069">
        <v>7.875</v>
      </c>
      <c r="AL8069">
        <v>12.036</v>
      </c>
      <c r="AM8069">
        <v>7.01</v>
      </c>
      <c r="AN8069">
        <v>10.525</v>
      </c>
      <c r="AO8069">
        <v>5.1020000000000003</v>
      </c>
      <c r="AP8069">
        <v>9.2799999999999994</v>
      </c>
      <c r="AQ8069">
        <v>5.1890000000000001</v>
      </c>
      <c r="AR8069">
        <v>5.6980000000000004</v>
      </c>
      <c r="AS8069">
        <v>4.6589999999999998</v>
      </c>
      <c r="AT8069">
        <v>3.069</v>
      </c>
      <c r="AU8069">
        <v>1.8839999999999999</v>
      </c>
      <c r="AV8069">
        <v>2.6760000000000002</v>
      </c>
      <c r="AW8069">
        <v>2.1139999999999999</v>
      </c>
      <c r="AX8069">
        <v>2.895</v>
      </c>
      <c r="AY8069">
        <v>3.2210000000000001</v>
      </c>
      <c r="AZ8069">
        <v>3.2130000000000001</v>
      </c>
      <c r="BA8069">
        <v>3.222</v>
      </c>
      <c r="BB8069">
        <v>2016</v>
      </c>
    </row>
    <row r="8070" spans="1:54" hidden="1" outlineLevel="2" x14ac:dyDescent="0.25">
      <c r="A8070">
        <v>369</v>
      </c>
      <c r="B8070" t="s">
        <v>481</v>
      </c>
      <c r="C8070" t="s">
        <v>284</v>
      </c>
      <c r="D8070" t="s">
        <v>480</v>
      </c>
      <c r="E8070" t="s">
        <v>279</v>
      </c>
      <c r="F8070" t="s">
        <v>283</v>
      </c>
      <c r="G8070" t="s">
        <v>282</v>
      </c>
      <c r="I8070" t="s">
        <v>487</v>
      </c>
      <c r="J8070">
        <v>5.5709999999999997</v>
      </c>
      <c r="K8070">
        <v>6.3730000000000002</v>
      </c>
      <c r="L8070">
        <v>8.7829999999999995</v>
      </c>
      <c r="M8070">
        <v>8.6110000000000007</v>
      </c>
      <c r="N8070">
        <v>7.9290000000000003</v>
      </c>
      <c r="O8070">
        <v>7.2489999999999997</v>
      </c>
      <c r="P8070">
        <v>7.5049999999999999</v>
      </c>
      <c r="Q8070">
        <v>7.1390000000000002</v>
      </c>
      <c r="R8070">
        <v>6.8949999999999996</v>
      </c>
      <c r="S8070">
        <v>7.0919999999999996</v>
      </c>
      <c r="T8070">
        <v>7.5019999999999998</v>
      </c>
      <c r="U8070">
        <v>24.303999999999998</v>
      </c>
      <c r="V8070">
        <v>26.634</v>
      </c>
      <c r="W8070">
        <v>30.759</v>
      </c>
      <c r="X8070">
        <v>32.517000000000003</v>
      </c>
      <c r="Y8070">
        <v>33.817999999999998</v>
      </c>
      <c r="Z8070">
        <v>35.344999999999999</v>
      </c>
      <c r="AA8070">
        <v>36.646000000000001</v>
      </c>
      <c r="AB8070">
        <v>38.749000000000002</v>
      </c>
      <c r="AC8070">
        <v>40.164000000000001</v>
      </c>
      <c r="AD8070">
        <v>42.500999999999998</v>
      </c>
      <c r="AE8070">
        <v>43.917000000000002</v>
      </c>
      <c r="AF8070">
        <v>45.904000000000003</v>
      </c>
      <c r="AG8070">
        <v>47.320999999999998</v>
      </c>
      <c r="AH8070">
        <v>50.124000000000002</v>
      </c>
      <c r="AI8070">
        <v>54.015000000000001</v>
      </c>
      <c r="AJ8070">
        <v>59.417000000000002</v>
      </c>
      <c r="AK8070">
        <v>64.31</v>
      </c>
      <c r="AL8070">
        <v>75.197000000000003</v>
      </c>
      <c r="AM8070">
        <v>76.206000000000003</v>
      </c>
      <c r="AN8070">
        <v>87.95</v>
      </c>
      <c r="AO8070">
        <v>92.822000000000003</v>
      </c>
      <c r="AP8070">
        <v>100</v>
      </c>
      <c r="AQ8070">
        <v>105.675</v>
      </c>
      <c r="AR8070">
        <v>114.529</v>
      </c>
      <c r="AS8070">
        <v>116.345</v>
      </c>
      <c r="AT8070">
        <v>119.977</v>
      </c>
      <c r="AU8070">
        <v>121.566</v>
      </c>
      <c r="AV8070">
        <v>124.82</v>
      </c>
      <c r="AW8070">
        <v>127.458</v>
      </c>
      <c r="AX8070">
        <v>131.149</v>
      </c>
      <c r="AY8070">
        <v>135.37200000000001</v>
      </c>
      <c r="AZ8070">
        <v>139.72200000000001</v>
      </c>
      <c r="BA8070">
        <v>144.22399999999999</v>
      </c>
      <c r="BB8070">
        <v>2016</v>
      </c>
    </row>
    <row r="8071" spans="1:54" hidden="1" outlineLevel="2" x14ac:dyDescent="0.25">
      <c r="A8071">
        <v>369</v>
      </c>
      <c r="B8071" t="s">
        <v>481</v>
      </c>
      <c r="C8071" t="s">
        <v>280</v>
      </c>
      <c r="D8071" t="s">
        <v>480</v>
      </c>
      <c r="E8071" t="s">
        <v>279</v>
      </c>
      <c r="F8071" t="s">
        <v>278</v>
      </c>
      <c r="G8071" t="s">
        <v>261</v>
      </c>
      <c r="I8071" t="s">
        <v>277</v>
      </c>
      <c r="J8071" t="s">
        <v>196</v>
      </c>
      <c r="K8071">
        <v>14.384</v>
      </c>
      <c r="L8071">
        <v>37.831000000000003</v>
      </c>
      <c r="M8071">
        <v>-1.964</v>
      </c>
      <c r="N8071">
        <v>-7.9249999999999998</v>
      </c>
      <c r="O8071">
        <v>-8.5690000000000008</v>
      </c>
      <c r="P8071">
        <v>3.528</v>
      </c>
      <c r="Q8071">
        <v>-4.8739999999999997</v>
      </c>
      <c r="R8071">
        <v>-3.4209999999999998</v>
      </c>
      <c r="S8071">
        <v>2.8650000000000002</v>
      </c>
      <c r="T8071">
        <v>5.774</v>
      </c>
      <c r="U8071">
        <v>223.96600000000001</v>
      </c>
      <c r="V8071">
        <v>9.5890000000000004</v>
      </c>
      <c r="W8071">
        <v>15.487</v>
      </c>
      <c r="X8071">
        <v>5.7140000000000004</v>
      </c>
      <c r="Y8071">
        <v>4</v>
      </c>
      <c r="Z8071">
        <v>4.516</v>
      </c>
      <c r="AA8071">
        <v>3.681</v>
      </c>
      <c r="AB8071">
        <v>5.74</v>
      </c>
      <c r="AC8071">
        <v>3.6520000000000001</v>
      </c>
      <c r="AD8071">
        <v>5.8170000000000002</v>
      </c>
      <c r="AE8071">
        <v>3.3330000000000002</v>
      </c>
      <c r="AF8071">
        <v>4.5229999999999997</v>
      </c>
      <c r="AG8071">
        <v>3.0880000000000001</v>
      </c>
      <c r="AH8071">
        <v>5.9240000000000004</v>
      </c>
      <c r="AI8071">
        <v>7.7629999999999999</v>
      </c>
      <c r="AJ8071">
        <v>10</v>
      </c>
      <c r="AK8071">
        <v>8.2349999999999994</v>
      </c>
      <c r="AL8071">
        <v>16.928999999999998</v>
      </c>
      <c r="AM8071">
        <v>1.341</v>
      </c>
      <c r="AN8071">
        <v>15.41</v>
      </c>
      <c r="AO8071">
        <v>5.5410000000000004</v>
      </c>
      <c r="AP8071">
        <v>7.7329999999999997</v>
      </c>
      <c r="AQ8071">
        <v>5.6749999999999998</v>
      </c>
      <c r="AR8071">
        <v>8.3780000000000001</v>
      </c>
      <c r="AS8071">
        <v>1.5860000000000001</v>
      </c>
      <c r="AT8071">
        <v>3.1219999999999999</v>
      </c>
      <c r="AU8071">
        <v>1.325</v>
      </c>
      <c r="AV8071">
        <v>2.6760000000000002</v>
      </c>
      <c r="AW8071">
        <v>2.1139999999999999</v>
      </c>
      <c r="AX8071">
        <v>2.895</v>
      </c>
      <c r="AY8071">
        <v>3.2210000000000001</v>
      </c>
      <c r="AZ8071">
        <v>3.2130000000000001</v>
      </c>
      <c r="BA8071">
        <v>3.222</v>
      </c>
      <c r="BB8071">
        <v>2016</v>
      </c>
    </row>
    <row r="8072" spans="1:54" hidden="1" outlineLevel="2" x14ac:dyDescent="0.25">
      <c r="A8072">
        <v>369</v>
      </c>
      <c r="B8072" t="s">
        <v>481</v>
      </c>
      <c r="C8072" t="s">
        <v>276</v>
      </c>
      <c r="D8072" t="s">
        <v>480</v>
      </c>
      <c r="E8072" t="s">
        <v>275</v>
      </c>
      <c r="G8072" t="s">
        <v>274</v>
      </c>
    </row>
    <row r="8073" spans="1:54" hidden="1" outlineLevel="2" x14ac:dyDescent="0.25">
      <c r="A8073">
        <v>369</v>
      </c>
      <c r="B8073" t="s">
        <v>481</v>
      </c>
      <c r="C8073" t="s">
        <v>273</v>
      </c>
      <c r="D8073" t="s">
        <v>480</v>
      </c>
      <c r="E8073" t="s">
        <v>272</v>
      </c>
      <c r="F8073" t="s">
        <v>271</v>
      </c>
      <c r="G8073" t="s">
        <v>261</v>
      </c>
      <c r="I8073" t="s">
        <v>486</v>
      </c>
      <c r="J8073">
        <v>14.009</v>
      </c>
      <c r="K8073">
        <v>-3</v>
      </c>
      <c r="L8073">
        <v>16.779</v>
      </c>
      <c r="M8073">
        <v>-1.1970000000000001</v>
      </c>
      <c r="N8073">
        <v>-6.4610000000000003</v>
      </c>
      <c r="O8073">
        <v>-0.73399999999999999</v>
      </c>
      <c r="P8073">
        <v>8.4030000000000005</v>
      </c>
      <c r="Q8073">
        <v>-26.274000000000001</v>
      </c>
      <c r="R8073">
        <v>-12.461</v>
      </c>
      <c r="S8073">
        <v>5.4</v>
      </c>
      <c r="T8073">
        <v>-1.3</v>
      </c>
      <c r="U8073">
        <v>18.399999999999999</v>
      </c>
      <c r="V8073">
        <v>1.9</v>
      </c>
      <c r="W8073">
        <v>-6</v>
      </c>
      <c r="X8073">
        <v>-2.8</v>
      </c>
      <c r="Y8073">
        <v>18.899999999999999</v>
      </c>
      <c r="Z8073">
        <v>-0.1</v>
      </c>
      <c r="AA8073">
        <v>37.200000000000003</v>
      </c>
      <c r="AB8073">
        <v>15.099</v>
      </c>
      <c r="AC8073">
        <v>-9.7319999999999993</v>
      </c>
      <c r="AD8073">
        <v>5.8360000000000003</v>
      </c>
      <c r="AE8073">
        <v>14.867000000000001</v>
      </c>
      <c r="AF8073">
        <v>2.2010000000000001</v>
      </c>
      <c r="AG8073">
        <v>-2.335</v>
      </c>
      <c r="AH8073">
        <v>5.444</v>
      </c>
      <c r="AI8073">
        <v>1.4990000000000001</v>
      </c>
      <c r="AJ8073">
        <v>-2.964</v>
      </c>
      <c r="AK8073">
        <v>9.0079999999999991</v>
      </c>
      <c r="AL8073">
        <v>5.9539999999999997</v>
      </c>
      <c r="AM8073">
        <v>-12.057</v>
      </c>
      <c r="AN8073">
        <v>-18.632000000000001</v>
      </c>
      <c r="AO8073">
        <v>39.064</v>
      </c>
      <c r="AP8073">
        <v>9.6020000000000003</v>
      </c>
      <c r="AQ8073">
        <v>0.627</v>
      </c>
      <c r="AR8073">
        <v>-6.96</v>
      </c>
      <c r="AS8073">
        <v>27.088999999999999</v>
      </c>
      <c r="AT8073">
        <v>16.131</v>
      </c>
      <c r="AU8073">
        <v>-8.8810000000000002</v>
      </c>
      <c r="AV8073">
        <v>-4.4950000000000001</v>
      </c>
      <c r="AW8073">
        <v>2.4039999999999999</v>
      </c>
      <c r="AX8073">
        <v>2.891</v>
      </c>
      <c r="AY8073">
        <v>5.0110000000000001</v>
      </c>
      <c r="AZ8073">
        <v>2.7050000000000001</v>
      </c>
      <c r="BA8073">
        <v>2.4990000000000001</v>
      </c>
      <c r="BB8073">
        <v>2016</v>
      </c>
    </row>
    <row r="8074" spans="1:54" hidden="1" outlineLevel="2" x14ac:dyDescent="0.25">
      <c r="A8074">
        <v>369</v>
      </c>
      <c r="B8074" t="s">
        <v>481</v>
      </c>
      <c r="C8074" t="s">
        <v>270</v>
      </c>
      <c r="D8074" t="s">
        <v>480</v>
      </c>
      <c r="E8074" t="s">
        <v>269</v>
      </c>
      <c r="F8074" t="s">
        <v>268</v>
      </c>
      <c r="G8074" t="s">
        <v>261</v>
      </c>
      <c r="I8074" t="s">
        <v>486</v>
      </c>
      <c r="J8074">
        <v>7.952</v>
      </c>
      <c r="K8074">
        <v>-2.613</v>
      </c>
      <c r="L8074">
        <v>44.866</v>
      </c>
      <c r="M8074">
        <v>-8.1170000000000009</v>
      </c>
      <c r="N8074">
        <v>-3.1720000000000002</v>
      </c>
      <c r="O8074">
        <v>-19.739999999999998</v>
      </c>
      <c r="P8074">
        <v>-13.898999999999999</v>
      </c>
      <c r="Q8074">
        <v>-15.849</v>
      </c>
      <c r="R8074">
        <v>-11.308</v>
      </c>
      <c r="S8074">
        <v>12.2</v>
      </c>
      <c r="T8074">
        <v>-8.1</v>
      </c>
      <c r="U8074">
        <v>27.9</v>
      </c>
      <c r="V8074">
        <v>-0.3</v>
      </c>
      <c r="W8074">
        <v>6</v>
      </c>
      <c r="X8074">
        <v>-9.6999999999999993</v>
      </c>
      <c r="Y8074">
        <v>29.6</v>
      </c>
      <c r="Z8074">
        <v>5.0999999999999996</v>
      </c>
      <c r="AA8074">
        <v>51.7</v>
      </c>
      <c r="AB8074">
        <v>9.1</v>
      </c>
      <c r="AC8074">
        <v>-10.909000000000001</v>
      </c>
      <c r="AD8074">
        <v>4.2050000000000001</v>
      </c>
      <c r="AE8074">
        <v>16.263000000000002</v>
      </c>
      <c r="AF8074">
        <v>2.391</v>
      </c>
      <c r="AG8074">
        <v>-1.7629999999999999</v>
      </c>
      <c r="AH8074">
        <v>7.3179999999999996</v>
      </c>
      <c r="AI8074">
        <v>-0.23699999999999999</v>
      </c>
      <c r="AJ8074">
        <v>0.60499999999999998</v>
      </c>
      <c r="AK8074">
        <v>9.6890000000000001</v>
      </c>
      <c r="AL8074">
        <v>7.4969999999999999</v>
      </c>
      <c r="AM8074">
        <v>-13.795</v>
      </c>
      <c r="AN8074">
        <v>-18.981999999999999</v>
      </c>
      <c r="AO8074">
        <v>22.062999999999999</v>
      </c>
      <c r="AP8074">
        <v>7.7729999999999997</v>
      </c>
      <c r="AQ8074">
        <v>3.5569999999999999</v>
      </c>
      <c r="AR8074">
        <v>-10.994</v>
      </c>
      <c r="AS8074">
        <v>25.29</v>
      </c>
      <c r="AT8074">
        <v>19.521999999999998</v>
      </c>
      <c r="AU8074">
        <v>-8.1039999999999992</v>
      </c>
      <c r="AV8074">
        <v>-3.45</v>
      </c>
      <c r="AW8074">
        <v>2.8690000000000002</v>
      </c>
      <c r="AX8074">
        <v>2.7069999999999999</v>
      </c>
      <c r="AY8074">
        <v>5.5110000000000001</v>
      </c>
      <c r="AZ8074">
        <v>2.5030000000000001</v>
      </c>
      <c r="BA8074">
        <v>2.456</v>
      </c>
      <c r="BB8074">
        <v>2016</v>
      </c>
    </row>
    <row r="8075" spans="1:54" hidden="1" outlineLevel="2" x14ac:dyDescent="0.25">
      <c r="A8075">
        <v>369</v>
      </c>
      <c r="B8075" t="s">
        <v>481</v>
      </c>
      <c r="C8075" t="s">
        <v>267</v>
      </c>
      <c r="D8075" t="s">
        <v>480</v>
      </c>
      <c r="E8075" t="s">
        <v>266</v>
      </c>
      <c r="F8075" t="s">
        <v>265</v>
      </c>
      <c r="G8075" t="s">
        <v>261</v>
      </c>
      <c r="I8075" t="s">
        <v>486</v>
      </c>
      <c r="J8075">
        <v>8.3819999999999997</v>
      </c>
      <c r="K8075">
        <v>-17.154</v>
      </c>
      <c r="L8075">
        <v>-3.8370000000000002</v>
      </c>
      <c r="M8075">
        <v>-4.4139999999999997</v>
      </c>
      <c r="N8075">
        <v>10.794</v>
      </c>
      <c r="O8075">
        <v>5.8170000000000002</v>
      </c>
      <c r="P8075">
        <v>-1.3360000000000001</v>
      </c>
      <c r="Q8075">
        <v>-4.4480000000000004</v>
      </c>
      <c r="R8075">
        <v>10.260999999999999</v>
      </c>
      <c r="S8075">
        <v>5</v>
      </c>
      <c r="T8075">
        <v>6.2</v>
      </c>
      <c r="U8075">
        <v>6.6</v>
      </c>
      <c r="V8075">
        <v>5.6</v>
      </c>
      <c r="W8075">
        <v>-5.8</v>
      </c>
      <c r="X8075">
        <v>5.2</v>
      </c>
      <c r="Y8075">
        <v>21.4</v>
      </c>
      <c r="Z8075">
        <v>-2.1</v>
      </c>
      <c r="AA8075">
        <v>6.1</v>
      </c>
      <c r="AB8075">
        <v>10.646000000000001</v>
      </c>
      <c r="AC8075">
        <v>1.59</v>
      </c>
      <c r="AD8075">
        <v>1.7769999999999999</v>
      </c>
      <c r="AE8075">
        <v>8.51</v>
      </c>
      <c r="AF8075">
        <v>-6.5410000000000004</v>
      </c>
      <c r="AG8075">
        <v>20.504999999999999</v>
      </c>
      <c r="AH8075">
        <v>6.8380000000000001</v>
      </c>
      <c r="AI8075">
        <v>26.372</v>
      </c>
      <c r="AJ8075">
        <v>26.962</v>
      </c>
      <c r="AK8075">
        <v>-11.513</v>
      </c>
      <c r="AL8075">
        <v>23.265000000000001</v>
      </c>
      <c r="AM8075">
        <v>-41.901000000000003</v>
      </c>
      <c r="AN8075">
        <v>7.0049999999999999</v>
      </c>
      <c r="AO8075">
        <v>33.795999999999999</v>
      </c>
      <c r="AP8075">
        <v>-3.04</v>
      </c>
      <c r="AQ8075">
        <v>9.2929999999999993</v>
      </c>
      <c r="AR8075">
        <v>-10.38</v>
      </c>
      <c r="AS8075">
        <v>-10.801</v>
      </c>
      <c r="AT8075">
        <v>-18.553000000000001</v>
      </c>
      <c r="AU8075">
        <v>3.831</v>
      </c>
      <c r="AV8075">
        <v>1.901</v>
      </c>
      <c r="AW8075">
        <v>-0.12</v>
      </c>
      <c r="AX8075">
        <v>0.21199999999999999</v>
      </c>
      <c r="AY8075">
        <v>2.3170000000000002</v>
      </c>
      <c r="AZ8075">
        <v>1.504</v>
      </c>
      <c r="BA8075">
        <v>0.85199999999999998</v>
      </c>
      <c r="BB8075">
        <v>2016</v>
      </c>
    </row>
    <row r="8076" spans="1:54" hidden="1" outlineLevel="2" x14ac:dyDescent="0.25">
      <c r="A8076">
        <v>369</v>
      </c>
      <c r="B8076" t="s">
        <v>481</v>
    